    <c r="D9162" s="35">
        <v>55757.091118574601</v>
      </c>
      <c r="E9162" s="35">
        <v>559204.60186369577</v>
      </c>
      <c r="F9162" s="38">
        <f t="shared" si="569"/>
        <v>9149</v>
      </c>
      <c r="G9162" s="50">
        <f t="shared" si="571"/>
        <v>0.91489999999991556</v>
      </c>
      <c r="H9162" s="38">
        <f t="shared" si="570"/>
        <v>0.83332750942529732</v>
      </c>
      <c r="I9162" s="38">
        <f t="shared" si="572"/>
        <v>1.8173490122164182E-4</v>
      </c>
      <c r="O9162" s="36"/>
      <c r="P9162" s="35"/>
      <c r="Q9162" s="35"/>
    </row>
    <row r="9163" spans="1:17">
      <c r="A9163" s="28">
        <v>9150</v>
      </c>
      <c r="B9163" s="35">
        <v>430327.84882632212</v>
      </c>
      <c r="C9163" s="35">
        <v>73339.428603242879</v>
      </c>
      <c r="D9163" s="35">
        <v>55576.846020007368</v>
      </c>
      <c r="E9163" s="35">
        <v>559244.12344957236</v>
      </c>
      <c r="F9163" s="38">
        <f t="shared" si="569"/>
        <v>9150</v>
      </c>
      <c r="G9163" s="50">
        <f t="shared" si="571"/>
        <v>0.91499999999991555</v>
      </c>
      <c r="H9163" s="38">
        <f t="shared" si="570"/>
        <v>0.83350927586263113</v>
      </c>
      <c r="I9163" s="38">
        <f t="shared" si="572"/>
        <v>1.8176643733380793E-4</v>
      </c>
      <c r="O9163" s="36"/>
      <c r="P9163" s="35"/>
      <c r="Q9163" s="35"/>
    </row>
    <row r="9164" spans="1:17">
      <c r="A9164" s="28">
        <v>9151</v>
      </c>
      <c r="B9164" s="35">
        <v>387430.85039278324</v>
      </c>
      <c r="C9164" s="35">
        <v>115748.27760084016</v>
      </c>
      <c r="D9164" s="35">
        <v>56326.520012596142</v>
      </c>
      <c r="E9164" s="35">
        <v>559505.64800621953</v>
      </c>
      <c r="F9164" s="38">
        <f t="shared" si="569"/>
        <v>9151</v>
      </c>
      <c r="G9164" s="50">
        <f t="shared" si="571"/>
        <v>0.91509999999991554</v>
      </c>
      <c r="H9164" s="38">
        <f t="shared" si="570"/>
        <v>0.8336910738415495</v>
      </c>
      <c r="I9164" s="38">
        <f t="shared" si="572"/>
        <v>1.8179797891837435E-4</v>
      </c>
      <c r="O9164" s="36"/>
      <c r="P9164" s="35"/>
      <c r="Q9164" s="35"/>
    </row>
    <row r="9165" spans="1:17">
      <c r="A9165" s="28">
        <v>9152</v>
      </c>
      <c r="B9165" s="35">
        <v>302792.43030367582</v>
      </c>
      <c r="C9165" s="35">
        <v>193791.76608796749</v>
      </c>
      <c r="D9165" s="35">
        <v>63168.769390704067</v>
      </c>
      <c r="E9165" s="35">
        <v>559752.96578234737</v>
      </c>
      <c r="F9165" s="38">
        <f t="shared" si="569"/>
        <v>9152</v>
      </c>
      <c r="G9165" s="50">
        <f t="shared" si="571"/>
        <v>0.91519999999991553</v>
      </c>
      <c r="H9165" s="38">
        <f t="shared" si="570"/>
        <v>0.83387290336752562</v>
      </c>
      <c r="I9165" s="38">
        <f t="shared" si="572"/>
        <v>1.8182952597611823E-4</v>
      </c>
      <c r="O9165" s="36"/>
      <c r="P9165" s="35"/>
      <c r="Q9165" s="35"/>
    </row>
    <row r="9166" spans="1:17">
      <c r="A9166" s="28">
        <v>9153</v>
      </c>
      <c r="B9166" s="35">
        <v>323687.55315313948</v>
      </c>
      <c r="C9166" s="35">
        <v>160545.85809727549</v>
      </c>
      <c r="D9166" s="35">
        <v>75551.913570535718</v>
      </c>
      <c r="E9166" s="35">
        <v>559785.32482095063</v>
      </c>
      <c r="F9166" s="38">
        <f t="shared" ref="F9166:F9229" si="573">_xlfn.RANK.EQ(E9166,$E$14:$E$10014,1)</f>
        <v>9153</v>
      </c>
      <c r="G9166" s="50">
        <f t="shared" si="571"/>
        <v>0.91529999999991551</v>
      </c>
      <c r="H9166" s="38">
        <f t="shared" si="570"/>
        <v>0.83405476444603388</v>
      </c>
      <c r="I9166" s="38">
        <f t="shared" si="572"/>
        <v>1.8186107850826083E-4</v>
      </c>
      <c r="O9166" s="36"/>
      <c r="P9166" s="35"/>
      <c r="Q9166" s="35"/>
    </row>
    <row r="9167" spans="1:17">
      <c r="A9167" s="28">
        <v>9154</v>
      </c>
      <c r="B9167" s="35">
        <v>453105.1700978186</v>
      </c>
      <c r="C9167" s="35">
        <v>55481.777534523484</v>
      </c>
      <c r="D9167" s="35">
        <v>51419.018261610865</v>
      </c>
      <c r="E9167" s="35">
        <v>560005.96589395299</v>
      </c>
      <c r="F9167" s="38">
        <f t="shared" si="573"/>
        <v>9154</v>
      </c>
      <c r="G9167" s="50">
        <f t="shared" si="571"/>
        <v>0.9153999999999155</v>
      </c>
      <c r="H9167" s="38">
        <f t="shared" ref="H9167:H9230" si="574">(EXP($I$8*G9167)-1)/(EXP($I$8)-1)</f>
        <v>0.83423665708254968</v>
      </c>
      <c r="I9167" s="38">
        <f t="shared" si="572"/>
        <v>1.8189263651580134E-4</v>
      </c>
      <c r="O9167" s="36"/>
      <c r="P9167" s="35"/>
      <c r="Q9167" s="35"/>
    </row>
    <row r="9168" spans="1:17">
      <c r="A9168" s="28">
        <v>9155</v>
      </c>
      <c r="B9168" s="35">
        <v>435763.26591897139</v>
      </c>
      <c r="C9168" s="35">
        <v>64909.576926160145</v>
      </c>
      <c r="D9168" s="35">
        <v>59522.096071399799</v>
      </c>
      <c r="E9168" s="35">
        <v>560194.93891653128</v>
      </c>
      <c r="F9168" s="38">
        <f t="shared" si="573"/>
        <v>9155</v>
      </c>
      <c r="G9168" s="50">
        <f t="shared" ref="G9168:G9231" si="575">G9167+1/10000</f>
        <v>0.91549999999991549</v>
      </c>
      <c r="H9168" s="38">
        <f t="shared" si="574"/>
        <v>0.83441858128254931</v>
      </c>
      <c r="I9168" s="38">
        <f t="shared" ref="I9168:I9231" si="576">H9168-H9167</f>
        <v>1.8192419999962794E-4</v>
      </c>
      <c r="O9168" s="36"/>
      <c r="P9168" s="35"/>
      <c r="Q9168" s="35"/>
    </row>
    <row r="9169" spans="1:17">
      <c r="A9169" s="28">
        <v>9156</v>
      </c>
      <c r="B9169" s="35">
        <v>336487.61303278909</v>
      </c>
      <c r="C9169" s="35">
        <v>174892.57359001154</v>
      </c>
      <c r="D9169" s="35">
        <v>48882.068829880409</v>
      </c>
      <c r="E9169" s="35">
        <v>560262.2554526811</v>
      </c>
      <c r="F9169" s="38">
        <f t="shared" si="573"/>
        <v>9156</v>
      </c>
      <c r="G9169" s="50">
        <f t="shared" si="575"/>
        <v>0.91559999999991548</v>
      </c>
      <c r="H9169" s="38">
        <f t="shared" si="574"/>
        <v>0.83460053705150927</v>
      </c>
      <c r="I9169" s="38">
        <f t="shared" si="576"/>
        <v>1.8195576895996268E-4</v>
      </c>
      <c r="O9169" s="36"/>
      <c r="P9169" s="35"/>
      <c r="Q9169" s="35"/>
    </row>
    <row r="9170" spans="1:17">
      <c r="A9170" s="28">
        <v>9157</v>
      </c>
      <c r="B9170" s="35">
        <v>391851.80505768867</v>
      </c>
      <c r="C9170" s="35">
        <v>91388.097070956632</v>
      </c>
      <c r="D9170" s="35">
        <v>77131.355174736818</v>
      </c>
      <c r="E9170" s="35">
        <v>560371.25730338215</v>
      </c>
      <c r="F9170" s="38">
        <f t="shared" si="573"/>
        <v>9157</v>
      </c>
      <c r="G9170" s="50">
        <f t="shared" si="575"/>
        <v>0.91569999999991547</v>
      </c>
      <c r="H9170" s="38">
        <f t="shared" si="574"/>
        <v>0.83478252439490819</v>
      </c>
      <c r="I9170" s="38">
        <f t="shared" si="576"/>
        <v>1.8198734339891498E-4</v>
      </c>
      <c r="O9170" s="36"/>
      <c r="P9170" s="35"/>
      <c r="Q9170" s="35"/>
    </row>
    <row r="9171" spans="1:17">
      <c r="A9171" s="28">
        <v>9158</v>
      </c>
      <c r="B9171" s="35">
        <v>472213.23179980862</v>
      </c>
      <c r="C9171" s="35">
        <v>42409.987111144233</v>
      </c>
      <c r="D9171" s="35">
        <v>45752.678711260494</v>
      </c>
      <c r="E9171" s="35">
        <v>560375.89762221335</v>
      </c>
      <c r="F9171" s="38">
        <f t="shared" si="573"/>
        <v>9158</v>
      </c>
      <c r="G9171" s="50">
        <f t="shared" si="575"/>
        <v>0.91579999999991546</v>
      </c>
      <c r="H9171" s="38">
        <f t="shared" si="574"/>
        <v>0.83496454331822512</v>
      </c>
      <c r="I9171" s="38">
        <f t="shared" si="576"/>
        <v>1.8201892331692893E-4</v>
      </c>
      <c r="O9171" s="36"/>
      <c r="P9171" s="35"/>
      <c r="Q9171" s="35"/>
    </row>
    <row r="9172" spans="1:17">
      <c r="A9172" s="28">
        <v>9159</v>
      </c>
      <c r="B9172" s="35">
        <v>316681.7455173225</v>
      </c>
      <c r="C9172" s="35">
        <v>184795.68681357245</v>
      </c>
      <c r="D9172" s="35">
        <v>59015.4138404611</v>
      </c>
      <c r="E9172" s="35">
        <v>560492.84617135604</v>
      </c>
      <c r="F9172" s="38">
        <f t="shared" si="573"/>
        <v>9159</v>
      </c>
      <c r="G9172" s="50">
        <f t="shared" si="575"/>
        <v>0.91589999999991545</v>
      </c>
      <c r="H9172" s="38">
        <f t="shared" si="574"/>
        <v>0.83514659382694001</v>
      </c>
      <c r="I9172" s="38">
        <f t="shared" si="576"/>
        <v>1.820505087148927E-4</v>
      </c>
      <c r="O9172" s="36"/>
      <c r="P9172" s="35"/>
      <c r="Q9172" s="35"/>
    </row>
    <row r="9173" spans="1:17">
      <c r="A9173" s="28">
        <v>9160</v>
      </c>
      <c r="B9173" s="35">
        <v>405932.69890713529</v>
      </c>
      <c r="C9173" s="35">
        <v>102983.08663129515</v>
      </c>
      <c r="D9173" s="35">
        <v>51848.537238098368</v>
      </c>
      <c r="E9173" s="35">
        <v>560764.32277652877</v>
      </c>
      <c r="F9173" s="38">
        <f t="shared" si="573"/>
        <v>9160</v>
      </c>
      <c r="G9173" s="50">
        <f t="shared" si="575"/>
        <v>0.91599999999991544</v>
      </c>
      <c r="H9173" s="38">
        <f t="shared" si="574"/>
        <v>0.83532867592653381</v>
      </c>
      <c r="I9173" s="38">
        <f t="shared" si="576"/>
        <v>1.820820995938055E-4</v>
      </c>
      <c r="O9173" s="36"/>
      <c r="P9173" s="35"/>
      <c r="Q9173" s="35"/>
    </row>
    <row r="9174" spans="1:17">
      <c r="A9174" s="28">
        <v>9161</v>
      </c>
      <c r="B9174" s="35">
        <v>368560.12467877322</v>
      </c>
      <c r="C9174" s="35">
        <v>140084.40219715549</v>
      </c>
      <c r="D9174" s="35">
        <v>52361.333227137729</v>
      </c>
      <c r="E9174" s="35">
        <v>561005.86010306643</v>
      </c>
      <c r="F9174" s="38">
        <f t="shared" si="573"/>
        <v>9161</v>
      </c>
      <c r="G9174" s="50">
        <f t="shared" si="575"/>
        <v>0.91609999999991543</v>
      </c>
      <c r="H9174" s="38">
        <f t="shared" si="574"/>
        <v>0.83551078962248815</v>
      </c>
      <c r="I9174" s="38">
        <f t="shared" si="576"/>
        <v>1.8211369595433347E-4</v>
      </c>
      <c r="O9174" s="36"/>
      <c r="P9174" s="35"/>
      <c r="Q9174" s="35"/>
    </row>
    <row r="9175" spans="1:17">
      <c r="A9175" s="28">
        <v>9162</v>
      </c>
      <c r="B9175" s="35">
        <v>283521.67398210242</v>
      </c>
      <c r="C9175" s="35">
        <v>240754.7694017404</v>
      </c>
      <c r="D9175" s="35">
        <v>36830.980451825984</v>
      </c>
      <c r="E9175" s="35">
        <v>561107.42383566883</v>
      </c>
      <c r="F9175" s="38">
        <f t="shared" si="573"/>
        <v>9162</v>
      </c>
      <c r="G9175" s="50">
        <f t="shared" si="575"/>
        <v>0.91619999999991542</v>
      </c>
      <c r="H9175" s="38">
        <f t="shared" si="574"/>
        <v>0.83569293492028651</v>
      </c>
      <c r="I9175" s="38">
        <f t="shared" si="576"/>
        <v>1.8214529779836397E-4</v>
      </c>
      <c r="O9175" s="36"/>
      <c r="P9175" s="35"/>
      <c r="Q9175" s="35"/>
    </row>
    <row r="9176" spans="1:17">
      <c r="A9176" s="28">
        <v>9163</v>
      </c>
      <c r="B9176" s="35">
        <v>353692.24755651958</v>
      </c>
      <c r="C9176" s="35">
        <v>166106.45625694591</v>
      </c>
      <c r="D9176" s="35">
        <v>41348.039939050199</v>
      </c>
      <c r="E9176" s="35">
        <v>561146.74375251564</v>
      </c>
      <c r="F9176" s="38">
        <f t="shared" si="573"/>
        <v>9163</v>
      </c>
      <c r="G9176" s="50">
        <f t="shared" si="575"/>
        <v>0.9162999999999154</v>
      </c>
      <c r="H9176" s="38">
        <f t="shared" si="574"/>
        <v>0.83587511182541219</v>
      </c>
      <c r="I9176" s="38">
        <f t="shared" si="576"/>
        <v>1.8217690512567497E-4</v>
      </c>
      <c r="O9176" s="36"/>
      <c r="P9176" s="35"/>
      <c r="Q9176" s="35"/>
    </row>
    <row r="9177" spans="1:17">
      <c r="A9177" s="28">
        <v>9164</v>
      </c>
      <c r="B9177" s="35">
        <v>316936.17963631172</v>
      </c>
      <c r="C9177" s="35">
        <v>193362.40483330993</v>
      </c>
      <c r="D9177" s="35">
        <v>50913.793083285229</v>
      </c>
      <c r="E9177" s="35">
        <v>561212.37755290687</v>
      </c>
      <c r="F9177" s="38">
        <f t="shared" si="573"/>
        <v>9164</v>
      </c>
      <c r="G9177" s="50">
        <f t="shared" si="575"/>
        <v>0.91639999999991539</v>
      </c>
      <c r="H9177" s="38">
        <f t="shared" si="574"/>
        <v>0.8360573203433499</v>
      </c>
      <c r="I9177" s="38">
        <f t="shared" si="576"/>
        <v>1.8220851793770976E-4</v>
      </c>
      <c r="O9177" s="36"/>
      <c r="P9177" s="35"/>
      <c r="Q9177" s="35"/>
    </row>
    <row r="9178" spans="1:17">
      <c r="A9178" s="28">
        <v>9165</v>
      </c>
      <c r="B9178" s="35">
        <v>439701.1383420818</v>
      </c>
      <c r="C9178" s="35">
        <v>72159.135450379137</v>
      </c>
      <c r="D9178" s="35">
        <v>49366.441567402595</v>
      </c>
      <c r="E9178" s="35">
        <v>561226.71535986348</v>
      </c>
      <c r="F9178" s="38">
        <f t="shared" si="573"/>
        <v>9165</v>
      </c>
      <c r="G9178" s="50">
        <f t="shared" si="575"/>
        <v>0.91649999999991538</v>
      </c>
      <c r="H9178" s="38">
        <f t="shared" si="574"/>
        <v>0.8362395604795857</v>
      </c>
      <c r="I9178" s="38">
        <f t="shared" si="576"/>
        <v>1.822401362358006E-4</v>
      </c>
      <c r="O9178" s="36"/>
      <c r="P9178" s="35"/>
      <c r="Q9178" s="35"/>
    </row>
    <row r="9179" spans="1:17">
      <c r="A9179" s="28">
        <v>9166</v>
      </c>
      <c r="B9179" s="35">
        <v>408345.53018718684</v>
      </c>
      <c r="C9179" s="35">
        <v>105992.77953019914</v>
      </c>
      <c r="D9179" s="35">
        <v>46923.592483755368</v>
      </c>
      <c r="E9179" s="35">
        <v>561261.90220114135</v>
      </c>
      <c r="F9179" s="38">
        <f t="shared" si="573"/>
        <v>9166</v>
      </c>
      <c r="G9179" s="50">
        <f t="shared" si="575"/>
        <v>0.91659999999991537</v>
      </c>
      <c r="H9179" s="38">
        <f t="shared" si="574"/>
        <v>0.83642183223960598</v>
      </c>
      <c r="I9179" s="38">
        <f t="shared" si="576"/>
        <v>1.8227176002028056E-4</v>
      </c>
      <c r="O9179" s="36"/>
      <c r="P9179" s="35"/>
      <c r="Q9179" s="35"/>
    </row>
    <row r="9180" spans="1:17">
      <c r="A9180" s="28">
        <v>9167</v>
      </c>
      <c r="B9180" s="35">
        <v>341330.08745276619</v>
      </c>
      <c r="C9180" s="35">
        <v>177531.38516422713</v>
      </c>
      <c r="D9180" s="35">
        <v>42500.122364157702</v>
      </c>
      <c r="E9180" s="35">
        <v>561361.59498115105</v>
      </c>
      <c r="F9180" s="38">
        <f t="shared" si="573"/>
        <v>9167</v>
      </c>
      <c r="G9180" s="50">
        <f t="shared" si="575"/>
        <v>0.91669999999991536</v>
      </c>
      <c r="H9180" s="38">
        <f t="shared" si="574"/>
        <v>0.83660413562889846</v>
      </c>
      <c r="I9180" s="38">
        <f t="shared" si="576"/>
        <v>1.8230338929248191E-4</v>
      </c>
      <c r="O9180" s="36"/>
      <c r="P9180" s="35"/>
      <c r="Q9180" s="35"/>
    </row>
    <row r="9181" spans="1:17">
      <c r="A9181" s="28">
        <v>9168</v>
      </c>
      <c r="B9181" s="35">
        <v>251385.69642549474</v>
      </c>
      <c r="C9181" s="35">
        <v>251974.22875598597</v>
      </c>
      <c r="D9181" s="35">
        <v>58034.320350828093</v>
      </c>
      <c r="E9181" s="35">
        <v>561394.24553230882</v>
      </c>
      <c r="F9181" s="38">
        <f t="shared" si="573"/>
        <v>9168</v>
      </c>
      <c r="G9181" s="50">
        <f t="shared" si="575"/>
        <v>0.91679999999991535</v>
      </c>
      <c r="H9181" s="38">
        <f t="shared" si="574"/>
        <v>0.83678647065295186</v>
      </c>
      <c r="I9181" s="38">
        <f t="shared" si="576"/>
        <v>1.8233502405340385E-4</v>
      </c>
      <c r="O9181" s="36"/>
      <c r="P9181" s="35"/>
      <c r="Q9181" s="35"/>
    </row>
    <row r="9182" spans="1:17">
      <c r="A9182" s="28">
        <v>9169</v>
      </c>
      <c r="B9182" s="35">
        <v>330107.95562931546</v>
      </c>
      <c r="C9182" s="35">
        <v>183559.42850199132</v>
      </c>
      <c r="D9182" s="35">
        <v>47834.650009788638</v>
      </c>
      <c r="E9182" s="35">
        <v>561502.03414109547</v>
      </c>
      <c r="F9182" s="38">
        <f t="shared" si="573"/>
        <v>9169</v>
      </c>
      <c r="G9182" s="50">
        <f t="shared" si="575"/>
        <v>0.91689999999991534</v>
      </c>
      <c r="H9182" s="38">
        <f t="shared" si="574"/>
        <v>0.83696883731725524</v>
      </c>
      <c r="I9182" s="38">
        <f t="shared" si="576"/>
        <v>1.8236666430337944E-4</v>
      </c>
      <c r="O9182" s="36"/>
      <c r="P9182" s="35"/>
      <c r="Q9182" s="35"/>
    </row>
    <row r="9183" spans="1:17">
      <c r="A9183" s="28">
        <v>9170</v>
      </c>
      <c r="B9183" s="35">
        <v>289850.0721173198</v>
      </c>
      <c r="C9183" s="35">
        <v>222474.38097717217</v>
      </c>
      <c r="D9183" s="35">
        <v>49203.603408583236</v>
      </c>
      <c r="E9183" s="35">
        <v>561528.05650307517</v>
      </c>
      <c r="F9183" s="38">
        <f t="shared" si="573"/>
        <v>9170</v>
      </c>
      <c r="G9183" s="50">
        <f t="shared" si="575"/>
        <v>0.91699999999991533</v>
      </c>
      <c r="H9183" s="38">
        <f t="shared" si="574"/>
        <v>0.83715123562729965</v>
      </c>
      <c r="I9183" s="38">
        <f t="shared" si="576"/>
        <v>1.823983100444071E-4</v>
      </c>
      <c r="O9183" s="36"/>
      <c r="P9183" s="35"/>
      <c r="Q9183" s="35"/>
    </row>
    <row r="9184" spans="1:17">
      <c r="A9184" s="28">
        <v>9171</v>
      </c>
      <c r="B9184" s="35">
        <v>348449.82595935429</v>
      </c>
      <c r="C9184" s="35">
        <v>165461.93229306195</v>
      </c>
      <c r="D9184" s="35">
        <v>47698.657080139747</v>
      </c>
      <c r="E9184" s="35">
        <v>561610.415332556</v>
      </c>
      <c r="F9184" s="38">
        <f t="shared" si="573"/>
        <v>9171</v>
      </c>
      <c r="G9184" s="50">
        <f t="shared" si="575"/>
        <v>0.91709999999991532</v>
      </c>
      <c r="H9184" s="38">
        <f t="shared" si="574"/>
        <v>0.83733366558857625</v>
      </c>
      <c r="I9184" s="38">
        <f t="shared" si="576"/>
        <v>1.8242996127659783E-4</v>
      </c>
      <c r="O9184" s="36"/>
      <c r="P9184" s="35"/>
      <c r="Q9184" s="35"/>
    </row>
    <row r="9185" spans="1:17">
      <c r="A9185" s="28">
        <v>9172</v>
      </c>
      <c r="B9185" s="35">
        <v>330032.02976282727</v>
      </c>
      <c r="C9185" s="35">
        <v>176647.91478508958</v>
      </c>
      <c r="D9185" s="35">
        <v>54940.592475420854</v>
      </c>
      <c r="E9185" s="35">
        <v>561620.53702333779</v>
      </c>
      <c r="F9185" s="38">
        <f t="shared" si="573"/>
        <v>9172</v>
      </c>
      <c r="G9185" s="50">
        <f t="shared" si="575"/>
        <v>0.91719999999991531</v>
      </c>
      <c r="H9185" s="38">
        <f t="shared" si="574"/>
        <v>0.83751612720657731</v>
      </c>
      <c r="I9185" s="38">
        <f t="shared" si="576"/>
        <v>1.8246161800106186E-4</v>
      </c>
      <c r="O9185" s="36"/>
      <c r="P9185" s="35"/>
      <c r="Q9185" s="35"/>
    </row>
    <row r="9186" spans="1:17">
      <c r="A9186" s="28">
        <v>9173</v>
      </c>
      <c r="B9186" s="35">
        <v>243695.36997114363</v>
      </c>
      <c r="C9186" s="35">
        <v>250141.01587830085</v>
      </c>
      <c r="D9186" s="35">
        <v>67891.444558588861</v>
      </c>
      <c r="E9186" s="35">
        <v>561727.83040803333</v>
      </c>
      <c r="F9186" s="38">
        <f t="shared" si="573"/>
        <v>9173</v>
      </c>
      <c r="G9186" s="50">
        <f t="shared" si="575"/>
        <v>0.91729999999991529</v>
      </c>
      <c r="H9186" s="38">
        <f t="shared" si="574"/>
        <v>0.83769862048679611</v>
      </c>
      <c r="I9186" s="38">
        <f t="shared" si="576"/>
        <v>1.824932802187984E-4</v>
      </c>
      <c r="O9186" s="36"/>
      <c r="P9186" s="35"/>
      <c r="Q9186" s="35"/>
    </row>
    <row r="9187" spans="1:17">
      <c r="A9187" s="28">
        <v>9174</v>
      </c>
      <c r="B9187" s="35">
        <v>410868.21950813895</v>
      </c>
      <c r="C9187" s="35">
        <v>106996.58194049125</v>
      </c>
      <c r="D9187" s="35">
        <v>43869.653495936625</v>
      </c>
      <c r="E9187" s="35">
        <v>561734.45494456682</v>
      </c>
      <c r="F9187" s="38">
        <f t="shared" si="573"/>
        <v>9174</v>
      </c>
      <c r="G9187" s="50">
        <f t="shared" si="575"/>
        <v>0.91739999999991528</v>
      </c>
      <c r="H9187" s="38">
        <f t="shared" si="574"/>
        <v>0.83788114543472736</v>
      </c>
      <c r="I9187" s="38">
        <f t="shared" si="576"/>
        <v>1.8252494793125074E-4</v>
      </c>
      <c r="O9187" s="36"/>
      <c r="P9187" s="35"/>
      <c r="Q9187" s="35"/>
    </row>
    <row r="9188" spans="1:17">
      <c r="A9188" s="28">
        <v>9175</v>
      </c>
      <c r="B9188" s="35">
        <v>292792.41384410695</v>
      </c>
      <c r="C9188" s="35">
        <v>217471.19038630527</v>
      </c>
      <c r="D9188" s="35">
        <v>51692.767671181187</v>
      </c>
      <c r="E9188" s="35">
        <v>561956.3719015934</v>
      </c>
      <c r="F9188" s="38">
        <f t="shared" si="573"/>
        <v>9175</v>
      </c>
      <c r="G9188" s="50">
        <f t="shared" si="575"/>
        <v>0.91749999999991527</v>
      </c>
      <c r="H9188" s="38">
        <f t="shared" si="574"/>
        <v>0.838063702055866</v>
      </c>
      <c r="I9188" s="38">
        <f t="shared" si="576"/>
        <v>1.8255662113864091E-4</v>
      </c>
      <c r="O9188" s="36"/>
      <c r="P9188" s="35"/>
      <c r="Q9188" s="35"/>
    </row>
    <row r="9189" spans="1:17">
      <c r="A9189" s="28">
        <v>9176</v>
      </c>
      <c r="B9189" s="35">
        <v>215594.67584833931</v>
      </c>
      <c r="C9189" s="35">
        <v>303575.21613525302</v>
      </c>
      <c r="D9189" s="35">
        <v>42796.639544725193</v>
      </c>
      <c r="E9189" s="35">
        <v>561966.53152831749</v>
      </c>
      <c r="F9189" s="38">
        <f t="shared" si="573"/>
        <v>9176</v>
      </c>
      <c r="G9189" s="50">
        <f t="shared" si="575"/>
        <v>0.91759999999991526</v>
      </c>
      <c r="H9189" s="38">
        <f t="shared" si="574"/>
        <v>0.83824629035570808</v>
      </c>
      <c r="I9189" s="38">
        <f t="shared" si="576"/>
        <v>1.8258829984207914E-4</v>
      </c>
      <c r="O9189" s="36"/>
      <c r="P9189" s="35"/>
      <c r="Q9189" s="35"/>
    </row>
    <row r="9190" spans="1:17">
      <c r="A9190" s="28">
        <v>9177</v>
      </c>
      <c r="B9190" s="35">
        <v>251088.82275602478</v>
      </c>
      <c r="C9190" s="35">
        <v>265651.47639619507</v>
      </c>
      <c r="D9190" s="35">
        <v>45269.079587368629</v>
      </c>
      <c r="E9190" s="35">
        <v>562009.37873958843</v>
      </c>
      <c r="F9190" s="38">
        <f t="shared" si="573"/>
        <v>9177</v>
      </c>
      <c r="G9190" s="50">
        <f t="shared" si="575"/>
        <v>0.91769999999991525</v>
      </c>
      <c r="H9190" s="38">
        <f t="shared" si="574"/>
        <v>0.83842891033975087</v>
      </c>
      <c r="I9190" s="38">
        <f t="shared" si="576"/>
        <v>1.8261998404278668E-4</v>
      </c>
      <c r="O9190" s="36"/>
      <c r="P9190" s="35"/>
      <c r="Q9190" s="35"/>
    </row>
    <row r="9191" spans="1:17">
      <c r="A9191" s="28">
        <v>9178</v>
      </c>
      <c r="B9191" s="35">
        <v>396916.94484246487</v>
      </c>
      <c r="C9191" s="35">
        <v>125968.58735056389</v>
      </c>
      <c r="D9191" s="35">
        <v>39206.201722736165</v>
      </c>
      <c r="E9191" s="35">
        <v>562091.73391576495</v>
      </c>
      <c r="F9191" s="38">
        <f t="shared" si="573"/>
        <v>9178</v>
      </c>
      <c r="G9191" s="50">
        <f t="shared" si="575"/>
        <v>0.91779999999991524</v>
      </c>
      <c r="H9191" s="38">
        <f t="shared" si="574"/>
        <v>0.83861156201349263</v>
      </c>
      <c r="I9191" s="38">
        <f t="shared" si="576"/>
        <v>1.8265167374176272E-4</v>
      </c>
      <c r="O9191" s="36"/>
      <c r="P9191" s="35"/>
      <c r="Q9191" s="35"/>
    </row>
    <row r="9192" spans="1:17">
      <c r="A9192" s="28">
        <v>9179</v>
      </c>
      <c r="B9192" s="35">
        <v>488894.76669205487</v>
      </c>
      <c r="C9192" s="35">
        <v>12264.878402354156</v>
      </c>
      <c r="D9192" s="35">
        <v>60980.338900430987</v>
      </c>
      <c r="E9192" s="35">
        <v>562139.98399483995</v>
      </c>
      <c r="F9192" s="38">
        <f t="shared" si="573"/>
        <v>9179</v>
      </c>
      <c r="G9192" s="50">
        <f t="shared" si="575"/>
        <v>0.91789999999991523</v>
      </c>
      <c r="H9192" s="38">
        <f t="shared" si="574"/>
        <v>0.83879424538243241</v>
      </c>
      <c r="I9192" s="38">
        <f t="shared" si="576"/>
        <v>1.8268336893978443E-4</v>
      </c>
      <c r="O9192" s="36"/>
      <c r="P9192" s="35"/>
      <c r="Q9192" s="35"/>
    </row>
    <row r="9193" spans="1:17">
      <c r="A9193" s="28">
        <v>9180</v>
      </c>
      <c r="B9193" s="35">
        <v>265214.96703775181</v>
      </c>
      <c r="C9193" s="35">
        <v>245316.05385678171</v>
      </c>
      <c r="D9193" s="35">
        <v>51678.66742125048</v>
      </c>
      <c r="E9193" s="35">
        <v>562209.68831578398</v>
      </c>
      <c r="F9193" s="38">
        <f t="shared" si="573"/>
        <v>9180</v>
      </c>
      <c r="G9193" s="50">
        <f t="shared" si="575"/>
        <v>0.91799999999991522</v>
      </c>
      <c r="H9193" s="38">
        <f t="shared" si="574"/>
        <v>0.83897696045207015</v>
      </c>
      <c r="I9193" s="38">
        <f t="shared" si="576"/>
        <v>1.8271506963773998E-4</v>
      </c>
      <c r="O9193" s="36"/>
      <c r="P9193" s="35"/>
      <c r="Q9193" s="35"/>
    </row>
    <row r="9194" spans="1:17">
      <c r="A9194" s="28">
        <v>9181</v>
      </c>
      <c r="B9194" s="35">
        <v>195360.20320619509</v>
      </c>
      <c r="C9194" s="35">
        <v>313822.61720373679</v>
      </c>
      <c r="D9194" s="35">
        <v>53112.399643260746</v>
      </c>
      <c r="E9194" s="35">
        <v>562295.22005319258</v>
      </c>
      <c r="F9194" s="38">
        <f t="shared" si="573"/>
        <v>9181</v>
      </c>
      <c r="G9194" s="50">
        <f t="shared" si="575"/>
        <v>0.91809999999991521</v>
      </c>
      <c r="H9194" s="38">
        <f t="shared" si="574"/>
        <v>0.83915970722790656</v>
      </c>
      <c r="I9194" s="38">
        <f t="shared" si="576"/>
        <v>1.8274677583640653E-4</v>
      </c>
      <c r="O9194" s="36"/>
      <c r="P9194" s="35"/>
      <c r="Q9194" s="35"/>
    </row>
    <row r="9195" spans="1:17">
      <c r="A9195" s="28">
        <v>9182</v>
      </c>
      <c r="B9195" s="35">
        <v>314460.06095327227</v>
      </c>
      <c r="C9195" s="35">
        <v>210390.73131769284</v>
      </c>
      <c r="D9195" s="35">
        <v>37509.707762500468</v>
      </c>
      <c r="E9195" s="35">
        <v>562360.50003346568</v>
      </c>
      <c r="F9195" s="38">
        <f t="shared" si="573"/>
        <v>9182</v>
      </c>
      <c r="G9195" s="50">
        <f t="shared" si="575"/>
        <v>0.9181999999999152</v>
      </c>
      <c r="H9195" s="38">
        <f t="shared" si="574"/>
        <v>0.83934248571544379</v>
      </c>
      <c r="I9195" s="38">
        <f t="shared" si="576"/>
        <v>1.8277848753722736E-4</v>
      </c>
      <c r="O9195" s="36"/>
      <c r="P9195" s="35"/>
      <c r="Q9195" s="35"/>
    </row>
    <row r="9196" spans="1:17">
      <c r="A9196" s="28">
        <v>9183</v>
      </c>
      <c r="B9196" s="35">
        <v>349270.33340789599</v>
      </c>
      <c r="C9196" s="35">
        <v>165362.38877066103</v>
      </c>
      <c r="D9196" s="35">
        <v>47740.987562188937</v>
      </c>
      <c r="E9196" s="35">
        <v>562373.70974074595</v>
      </c>
      <c r="F9196" s="38">
        <f t="shared" si="573"/>
        <v>9183</v>
      </c>
      <c r="G9196" s="50">
        <f t="shared" si="575"/>
        <v>0.91829999999991518</v>
      </c>
      <c r="H9196" s="38">
        <f t="shared" si="574"/>
        <v>0.83952529592018466</v>
      </c>
      <c r="I9196" s="38">
        <f t="shared" si="576"/>
        <v>1.8281020474086862E-4</v>
      </c>
      <c r="O9196" s="36"/>
      <c r="P9196" s="35"/>
      <c r="Q9196" s="35"/>
    </row>
    <row r="9197" spans="1:17">
      <c r="A9197" s="28">
        <v>9184</v>
      </c>
      <c r="B9197" s="35">
        <v>254758.87921370647</v>
      </c>
      <c r="C9197" s="35">
        <v>259781.93375319103</v>
      </c>
      <c r="D9197" s="35">
        <v>47936.175715723046</v>
      </c>
      <c r="E9197" s="35">
        <v>562476.98868262058</v>
      </c>
      <c r="F9197" s="38">
        <f t="shared" si="573"/>
        <v>9184</v>
      </c>
      <c r="G9197" s="50">
        <f t="shared" si="575"/>
        <v>0.91839999999991517</v>
      </c>
      <c r="H9197" s="38">
        <f t="shared" si="574"/>
        <v>0.8397081378476331</v>
      </c>
      <c r="I9197" s="38">
        <f t="shared" si="576"/>
        <v>1.8284192744844052E-4</v>
      </c>
      <c r="O9197" s="36"/>
      <c r="P9197" s="35"/>
      <c r="Q9197" s="35"/>
    </row>
    <row r="9198" spans="1:17">
      <c r="A9198" s="28">
        <v>9185</v>
      </c>
      <c r="B9198" s="35">
        <v>269688.26467496192</v>
      </c>
      <c r="C9198" s="35">
        <v>231695.93854560849</v>
      </c>
      <c r="D9198" s="35">
        <v>61757.812478365231</v>
      </c>
      <c r="E9198" s="35">
        <v>563142.0156989356</v>
      </c>
      <c r="F9198" s="38">
        <f t="shared" si="573"/>
        <v>9185</v>
      </c>
      <c r="G9198" s="50">
        <f t="shared" si="575"/>
        <v>0.91849999999991516</v>
      </c>
      <c r="H9198" s="38">
        <f t="shared" si="574"/>
        <v>0.83989101150329382</v>
      </c>
      <c r="I9198" s="38">
        <f t="shared" si="576"/>
        <v>1.8287365566072022E-4</v>
      </c>
      <c r="O9198" s="36"/>
      <c r="P9198" s="35"/>
      <c r="Q9198" s="35"/>
    </row>
    <row r="9199" spans="1:17">
      <c r="A9199" s="28">
        <v>9186</v>
      </c>
      <c r="B9199" s="35">
        <v>213395.73449132591</v>
      </c>
      <c r="C9199" s="35">
        <v>274869.82544309867</v>
      </c>
      <c r="D9199" s="35">
        <v>75116.063612784725</v>
      </c>
      <c r="E9199" s="35">
        <v>563381.62354720931</v>
      </c>
      <c r="F9199" s="38">
        <f t="shared" si="573"/>
        <v>9186</v>
      </c>
      <c r="G9199" s="50">
        <f t="shared" si="575"/>
        <v>0.91859999999991515</v>
      </c>
      <c r="H9199" s="38">
        <f t="shared" si="574"/>
        <v>0.8400739168926723</v>
      </c>
      <c r="I9199" s="38">
        <f t="shared" si="576"/>
        <v>1.8290538937848488E-4</v>
      </c>
      <c r="O9199" s="36"/>
      <c r="P9199" s="35"/>
      <c r="Q9199" s="35"/>
    </row>
    <row r="9200" spans="1:17">
      <c r="A9200" s="28">
        <v>9187</v>
      </c>
      <c r="B9200" s="35">
        <v>268984.76797567686</v>
      </c>
      <c r="C9200" s="35">
        <v>240950.01088681913</v>
      </c>
      <c r="D9200" s="35">
        <v>53482.811481876823</v>
      </c>
      <c r="E9200" s="35">
        <v>563417.5903443729</v>
      </c>
      <c r="F9200" s="38">
        <f t="shared" si="573"/>
        <v>9187</v>
      </c>
      <c r="G9200" s="50">
        <f t="shared" si="575"/>
        <v>0.91869999999991514</v>
      </c>
      <c r="H9200" s="38">
        <f t="shared" si="574"/>
        <v>0.84025685402127581</v>
      </c>
      <c r="I9200" s="38">
        <f t="shared" si="576"/>
        <v>1.8293712860351086E-4</v>
      </c>
      <c r="O9200" s="36"/>
      <c r="P9200" s="35"/>
      <c r="Q9200" s="35"/>
    </row>
    <row r="9201" spans="1:17">
      <c r="A9201" s="28">
        <v>9188</v>
      </c>
      <c r="B9201" s="35">
        <v>296197.64956338285</v>
      </c>
      <c r="C9201" s="35">
        <v>223227.18799035135</v>
      </c>
      <c r="D9201" s="35">
        <v>44028.706377237104</v>
      </c>
      <c r="E9201" s="35">
        <v>563453.5439309713</v>
      </c>
      <c r="F9201" s="38">
        <f t="shared" si="573"/>
        <v>9188</v>
      </c>
      <c r="G9201" s="50">
        <f t="shared" si="575"/>
        <v>0.91879999999991513</v>
      </c>
      <c r="H9201" s="38">
        <f t="shared" si="574"/>
        <v>0.8404398228946115</v>
      </c>
      <c r="I9201" s="38">
        <f t="shared" si="576"/>
        <v>1.8296887333568712E-4</v>
      </c>
      <c r="O9201" s="36"/>
      <c r="P9201" s="35"/>
      <c r="Q9201" s="35"/>
    </row>
    <row r="9202" spans="1:17">
      <c r="A9202" s="28">
        <v>9189</v>
      </c>
      <c r="B9202" s="35">
        <v>420875.51012597949</v>
      </c>
      <c r="C9202" s="35">
        <v>110321.44931841387</v>
      </c>
      <c r="D9202" s="35">
        <v>32807.521059795254</v>
      </c>
      <c r="E9202" s="35">
        <v>564004.48050418869</v>
      </c>
      <c r="F9202" s="38">
        <f t="shared" si="573"/>
        <v>9189</v>
      </c>
      <c r="G9202" s="50">
        <f t="shared" si="575"/>
        <v>0.91889999999991512</v>
      </c>
      <c r="H9202" s="38">
        <f t="shared" si="574"/>
        <v>0.84062282351818807</v>
      </c>
      <c r="I9202" s="38">
        <f t="shared" si="576"/>
        <v>1.8300062357656799E-4</v>
      </c>
      <c r="O9202" s="36"/>
      <c r="P9202" s="35"/>
      <c r="Q9202" s="35"/>
    </row>
    <row r="9203" spans="1:17">
      <c r="A9203" s="28">
        <v>9190</v>
      </c>
      <c r="B9203" s="35">
        <v>282629.41228445666</v>
      </c>
      <c r="C9203" s="35">
        <v>211323.99046169402</v>
      </c>
      <c r="D9203" s="35">
        <v>70093.953282352988</v>
      </c>
      <c r="E9203" s="35">
        <v>564047.35602850362</v>
      </c>
      <c r="F9203" s="38">
        <f t="shared" si="573"/>
        <v>9190</v>
      </c>
      <c r="G9203" s="50">
        <f t="shared" si="575"/>
        <v>0.91899999999991511</v>
      </c>
      <c r="H9203" s="38">
        <f t="shared" si="574"/>
        <v>0.84080585589751522</v>
      </c>
      <c r="I9203" s="38">
        <f t="shared" si="576"/>
        <v>1.8303237932715266E-4</v>
      </c>
      <c r="O9203" s="36"/>
      <c r="P9203" s="35"/>
      <c r="Q9203" s="35"/>
    </row>
    <row r="9204" spans="1:17">
      <c r="A9204" s="28">
        <v>9191</v>
      </c>
      <c r="B9204" s="35">
        <v>434635.91167679086</v>
      </c>
      <c r="C9204" s="35">
        <v>80657.705377143371</v>
      </c>
      <c r="D9204" s="35">
        <v>48870.824998183634</v>
      </c>
      <c r="E9204" s="35">
        <v>564164.4420521179</v>
      </c>
      <c r="F9204" s="38">
        <f t="shared" si="573"/>
        <v>9191</v>
      </c>
      <c r="G9204" s="50">
        <f t="shared" si="575"/>
        <v>0.9190999999999151</v>
      </c>
      <c r="H9204" s="38">
        <f t="shared" si="574"/>
        <v>0.84098892003810344</v>
      </c>
      <c r="I9204" s="38">
        <f t="shared" si="576"/>
        <v>1.8306414058821829E-4</v>
      </c>
      <c r="O9204" s="36"/>
      <c r="P9204" s="35"/>
      <c r="Q9204" s="35"/>
    </row>
    <row r="9205" spans="1:17">
      <c r="A9205" s="28">
        <v>9192</v>
      </c>
      <c r="B9205" s="35">
        <v>477371.71243541321</v>
      </c>
      <c r="C9205" s="35">
        <v>38856.931435225233</v>
      </c>
      <c r="D9205" s="35">
        <v>47980.339474979264</v>
      </c>
      <c r="E9205" s="35">
        <v>564208.98334561777</v>
      </c>
      <c r="F9205" s="38">
        <f t="shared" si="573"/>
        <v>9192</v>
      </c>
      <c r="G9205" s="50">
        <f t="shared" si="575"/>
        <v>0.91919999999991508</v>
      </c>
      <c r="H9205" s="38">
        <f t="shared" si="574"/>
        <v>0.84117201594546409</v>
      </c>
      <c r="I9205" s="38">
        <f t="shared" si="576"/>
        <v>1.8309590736065307E-4</v>
      </c>
      <c r="O9205" s="36"/>
      <c r="P9205" s="35"/>
      <c r="Q9205" s="35"/>
    </row>
    <row r="9206" spans="1:17">
      <c r="A9206" s="28">
        <v>9193</v>
      </c>
      <c r="B9206" s="35">
        <v>182860.25741157847</v>
      </c>
      <c r="C9206" s="35">
        <v>338688.23785969196</v>
      </c>
      <c r="D9206" s="35">
        <v>43065.770354082815</v>
      </c>
      <c r="E9206" s="35">
        <v>564614.2656253532</v>
      </c>
      <c r="F9206" s="38">
        <f t="shared" si="573"/>
        <v>9193</v>
      </c>
      <c r="G9206" s="50">
        <f t="shared" si="575"/>
        <v>0.91929999999991507</v>
      </c>
      <c r="H9206" s="38">
        <f t="shared" si="574"/>
        <v>0.84135514362510977</v>
      </c>
      <c r="I9206" s="38">
        <f t="shared" si="576"/>
        <v>1.8312767964567822E-4</v>
      </c>
      <c r="O9206" s="36"/>
      <c r="P9206" s="35"/>
      <c r="Q9206" s="35"/>
    </row>
    <row r="9207" spans="1:17">
      <c r="A9207" s="28">
        <v>9194</v>
      </c>
      <c r="B9207" s="35">
        <v>297491.04568966653</v>
      </c>
      <c r="C9207" s="35">
        <v>208675.59614171513</v>
      </c>
      <c r="D9207" s="35">
        <v>58531.942196791511</v>
      </c>
      <c r="E9207" s="35">
        <v>564698.58402817312</v>
      </c>
      <c r="F9207" s="38">
        <f t="shared" si="573"/>
        <v>9194</v>
      </c>
      <c r="G9207" s="50">
        <f t="shared" si="575"/>
        <v>0.91939999999991506</v>
      </c>
      <c r="H9207" s="38">
        <f t="shared" si="574"/>
        <v>0.84153830308255362</v>
      </c>
      <c r="I9207" s="38">
        <f t="shared" si="576"/>
        <v>1.8315945744384887E-4</v>
      </c>
      <c r="O9207" s="36"/>
      <c r="P9207" s="35"/>
      <c r="Q9207" s="35"/>
    </row>
    <row r="9208" spans="1:17">
      <c r="A9208" s="28">
        <v>9195</v>
      </c>
      <c r="B9208" s="35">
        <v>187782.93620441586</v>
      </c>
      <c r="C9208" s="35">
        <v>337784.96988887689</v>
      </c>
      <c r="D9208" s="35">
        <v>39206.60799884102</v>
      </c>
      <c r="E9208" s="35">
        <v>564774.51409213373</v>
      </c>
      <c r="F9208" s="38">
        <f t="shared" si="573"/>
        <v>9195</v>
      </c>
      <c r="G9208" s="50">
        <f t="shared" si="575"/>
        <v>0.91949999999991505</v>
      </c>
      <c r="H9208" s="38">
        <f t="shared" si="574"/>
        <v>0.84172149432331012</v>
      </c>
      <c r="I9208" s="38">
        <f t="shared" si="576"/>
        <v>1.8319124075649729E-4</v>
      </c>
      <c r="O9208" s="36"/>
      <c r="P9208" s="35"/>
      <c r="Q9208" s="35"/>
    </row>
    <row r="9209" spans="1:17">
      <c r="A9209" s="28">
        <v>9196</v>
      </c>
      <c r="B9209" s="35">
        <v>325114.15134136449</v>
      </c>
      <c r="C9209" s="35">
        <v>189929.14768841208</v>
      </c>
      <c r="D9209" s="35">
        <v>49740.258375670761</v>
      </c>
      <c r="E9209" s="35">
        <v>564783.55740544735</v>
      </c>
      <c r="F9209" s="38">
        <f t="shared" si="573"/>
        <v>9196</v>
      </c>
      <c r="G9209" s="50">
        <f t="shared" si="575"/>
        <v>0.91959999999991504</v>
      </c>
      <c r="H9209" s="38">
        <f t="shared" si="574"/>
        <v>0.84190471735289474</v>
      </c>
      <c r="I9209" s="38">
        <f t="shared" si="576"/>
        <v>1.8322302958462267E-4</v>
      </c>
      <c r="O9209" s="36"/>
      <c r="P9209" s="35"/>
      <c r="Q9209" s="35"/>
    </row>
    <row r="9210" spans="1:17">
      <c r="A9210" s="28">
        <v>9197</v>
      </c>
      <c r="B9210" s="35">
        <v>276228.19205424067</v>
      </c>
      <c r="C9210" s="35">
        <v>218908.95458159412</v>
      </c>
      <c r="D9210" s="35">
        <v>69954.507201889675</v>
      </c>
      <c r="E9210" s="35">
        <v>565091.65383772447</v>
      </c>
      <c r="F9210" s="38">
        <f t="shared" si="573"/>
        <v>9197</v>
      </c>
      <c r="G9210" s="50">
        <f t="shared" si="575"/>
        <v>0.91969999999991503</v>
      </c>
      <c r="H9210" s="38">
        <f t="shared" si="574"/>
        <v>0.84208797217682341</v>
      </c>
      <c r="I9210" s="38">
        <f t="shared" si="576"/>
        <v>1.832548239286691E-4</v>
      </c>
      <c r="O9210" s="36"/>
      <c r="P9210" s="35"/>
      <c r="Q9210" s="35"/>
    </row>
    <row r="9211" spans="1:17">
      <c r="A9211" s="28">
        <v>9198</v>
      </c>
      <c r="B9211" s="35">
        <v>269212.01911441865</v>
      </c>
      <c r="C9211" s="35">
        <v>243320.39255671919</v>
      </c>
      <c r="D9211" s="35">
        <v>52738.991813627596</v>
      </c>
      <c r="E9211" s="35">
        <v>565271.40348476544</v>
      </c>
      <c r="F9211" s="38">
        <f t="shared" si="573"/>
        <v>9198</v>
      </c>
      <c r="G9211" s="50">
        <f t="shared" si="575"/>
        <v>0.91979999999991502</v>
      </c>
      <c r="H9211" s="38">
        <f t="shared" si="574"/>
        <v>0.84227125880061327</v>
      </c>
      <c r="I9211" s="38">
        <f t="shared" si="576"/>
        <v>1.8328662378985783E-4</v>
      </c>
      <c r="O9211" s="36"/>
      <c r="P9211" s="35"/>
      <c r="Q9211" s="35"/>
    </row>
    <row r="9212" spans="1:17">
      <c r="A9212" s="28">
        <v>9199</v>
      </c>
      <c r="B9212" s="35">
        <v>302272.35766870086</v>
      </c>
      <c r="C9212" s="35">
        <v>198759.13364915154</v>
      </c>
      <c r="D9212" s="35">
        <v>64439.802214037205</v>
      </c>
      <c r="E9212" s="35">
        <v>565471.29353188956</v>
      </c>
      <c r="F9212" s="38">
        <f t="shared" si="573"/>
        <v>9199</v>
      </c>
      <c r="G9212" s="50">
        <f t="shared" si="575"/>
        <v>0.91989999999991501</v>
      </c>
      <c r="H9212" s="38">
        <f t="shared" si="574"/>
        <v>0.84245457722978301</v>
      </c>
      <c r="I9212" s="38">
        <f t="shared" si="576"/>
        <v>1.8331842916974317E-4</v>
      </c>
      <c r="O9212" s="36"/>
      <c r="P9212" s="35"/>
      <c r="Q9212" s="35"/>
    </row>
    <row r="9213" spans="1:17">
      <c r="A9213" s="28">
        <v>9200</v>
      </c>
      <c r="B9213" s="35">
        <v>264340.53291375819</v>
      </c>
      <c r="C9213" s="35">
        <v>234272.8684261562</v>
      </c>
      <c r="D9213" s="35">
        <v>66862.859839652068</v>
      </c>
      <c r="E9213" s="35">
        <v>565476.2611795665</v>
      </c>
      <c r="F9213" s="38">
        <f t="shared" si="573"/>
        <v>9200</v>
      </c>
      <c r="G9213" s="50">
        <f t="shared" si="575"/>
        <v>0.919999999999915</v>
      </c>
      <c r="H9213" s="38">
        <f t="shared" si="574"/>
        <v>0.84263792746985156</v>
      </c>
      <c r="I9213" s="38">
        <f t="shared" si="576"/>
        <v>1.8335024006854717E-4</v>
      </c>
      <c r="O9213" s="36"/>
      <c r="P9213" s="35"/>
      <c r="Q9213" s="35"/>
    </row>
    <row r="9214" spans="1:17">
      <c r="A9214" s="28">
        <v>9201</v>
      </c>
      <c r="B9214" s="35">
        <v>310861.88638825773</v>
      </c>
      <c r="C9214" s="35">
        <v>197109.29285276087</v>
      </c>
      <c r="D9214" s="35">
        <v>57530.832897151893</v>
      </c>
      <c r="E9214" s="35">
        <v>565502.01213817054</v>
      </c>
      <c r="F9214" s="38">
        <f t="shared" si="573"/>
        <v>9201</v>
      </c>
      <c r="G9214" s="50">
        <f t="shared" si="575"/>
        <v>0.92009999999991499</v>
      </c>
      <c r="H9214" s="38">
        <f t="shared" si="574"/>
        <v>0.84282130952633871</v>
      </c>
      <c r="I9214" s="38">
        <f t="shared" si="576"/>
        <v>1.83382056487158E-4</v>
      </c>
      <c r="O9214" s="36"/>
      <c r="P9214" s="35"/>
      <c r="Q9214" s="35"/>
    </row>
    <row r="9215" spans="1:17">
      <c r="A9215" s="28">
        <v>9202</v>
      </c>
      <c r="B9215" s="35">
        <v>184748.98473690002</v>
      </c>
      <c r="C9215" s="35">
        <v>321925.44562159386</v>
      </c>
      <c r="D9215" s="35">
        <v>59122.016650151039</v>
      </c>
      <c r="E9215" s="35">
        <v>565796.44700864493</v>
      </c>
      <c r="F9215" s="38">
        <f t="shared" si="573"/>
        <v>9202</v>
      </c>
      <c r="G9215" s="50">
        <f t="shared" si="575"/>
        <v>0.92019999999991497</v>
      </c>
      <c r="H9215" s="38">
        <f t="shared" si="574"/>
        <v>0.84300472340476562</v>
      </c>
      <c r="I9215" s="38">
        <f t="shared" si="576"/>
        <v>1.8341387842690793E-4</v>
      </c>
      <c r="O9215" s="36"/>
      <c r="P9215" s="35"/>
      <c r="Q9215" s="35"/>
    </row>
    <row r="9216" spans="1:17">
      <c r="A9216" s="28">
        <v>9203</v>
      </c>
      <c r="B9216" s="35">
        <v>391289.013944868</v>
      </c>
      <c r="C9216" s="35">
        <v>119913.88741517114</v>
      </c>
      <c r="D9216" s="35">
        <v>54791.889581673277</v>
      </c>
      <c r="E9216" s="35">
        <v>565994.79094171245</v>
      </c>
      <c r="F9216" s="38">
        <f t="shared" si="573"/>
        <v>9203</v>
      </c>
      <c r="G9216" s="50">
        <f t="shared" si="575"/>
        <v>0.92029999999991496</v>
      </c>
      <c r="H9216" s="38">
        <f t="shared" si="574"/>
        <v>0.84318816911065453</v>
      </c>
      <c r="I9216" s="38">
        <f t="shared" si="576"/>
        <v>1.8344570588890718E-4</v>
      </c>
      <c r="O9216" s="36"/>
      <c r="P9216" s="35"/>
      <c r="Q9216" s="35"/>
    </row>
    <row r="9217" spans="1:17">
      <c r="A9217" s="28">
        <v>9204</v>
      </c>
      <c r="B9217" s="35">
        <v>473832.57366843236</v>
      </c>
      <c r="C9217" s="35">
        <v>50387.173657072686</v>
      </c>
      <c r="D9217" s="35">
        <v>41942.365788912699</v>
      </c>
      <c r="E9217" s="35">
        <v>566162.11311441776</v>
      </c>
      <c r="F9217" s="38">
        <f t="shared" si="573"/>
        <v>9204</v>
      </c>
      <c r="G9217" s="50">
        <f t="shared" si="575"/>
        <v>0.92039999999991495</v>
      </c>
      <c r="H9217" s="38">
        <f t="shared" si="574"/>
        <v>0.84337164664952802</v>
      </c>
      <c r="I9217" s="38">
        <f t="shared" si="576"/>
        <v>1.8347753887348883E-4</v>
      </c>
      <c r="O9217" s="36"/>
      <c r="P9217" s="35"/>
      <c r="Q9217" s="35"/>
    </row>
    <row r="9218" spans="1:17">
      <c r="A9218" s="28">
        <v>9205</v>
      </c>
      <c r="B9218" s="35">
        <v>443831.99603571882</v>
      </c>
      <c r="C9218" s="35">
        <v>87705.819383675</v>
      </c>
      <c r="D9218" s="35">
        <v>34699.879909837604</v>
      </c>
      <c r="E9218" s="35">
        <v>566237.69532923144</v>
      </c>
      <c r="F9218" s="38">
        <f t="shared" si="573"/>
        <v>9205</v>
      </c>
      <c r="G9218" s="50">
        <f t="shared" si="575"/>
        <v>0.92049999999991494</v>
      </c>
      <c r="H9218" s="38">
        <f t="shared" si="574"/>
        <v>0.84355515602691056</v>
      </c>
      <c r="I9218" s="38">
        <f t="shared" si="576"/>
        <v>1.8350937738254025E-4</v>
      </c>
      <c r="O9218" s="36"/>
      <c r="P9218" s="35"/>
      <c r="Q9218" s="35"/>
    </row>
    <row r="9219" spans="1:17">
      <c r="A9219" s="28">
        <v>9206</v>
      </c>
      <c r="B9219" s="35">
        <v>343388.49449839618</v>
      </c>
      <c r="C9219" s="35">
        <v>163243.25176130485</v>
      </c>
      <c r="D9219" s="35">
        <v>59695.287593043322</v>
      </c>
      <c r="E9219" s="35">
        <v>566327.03385274438</v>
      </c>
      <c r="F9219" s="38">
        <f t="shared" si="573"/>
        <v>9206</v>
      </c>
      <c r="G9219" s="50">
        <f t="shared" si="575"/>
        <v>0.92059999999991493</v>
      </c>
      <c r="H9219" s="38">
        <f t="shared" si="574"/>
        <v>0.84373869724832651</v>
      </c>
      <c r="I9219" s="38">
        <f t="shared" si="576"/>
        <v>1.8354122141595042E-4</v>
      </c>
      <c r="O9219" s="36"/>
      <c r="P9219" s="35"/>
      <c r="Q9219" s="35"/>
    </row>
    <row r="9220" spans="1:17">
      <c r="A9220" s="28">
        <v>9207</v>
      </c>
      <c r="B9220" s="35">
        <v>128767.64548707966</v>
      </c>
      <c r="C9220" s="35">
        <v>375687.51444552856</v>
      </c>
      <c r="D9220" s="35">
        <v>62109.474458172641</v>
      </c>
      <c r="E9220" s="35">
        <v>566564.63439078094</v>
      </c>
      <c r="F9220" s="38">
        <f t="shared" si="573"/>
        <v>9207</v>
      </c>
      <c r="G9220" s="50">
        <f t="shared" si="575"/>
        <v>0.92069999999991492</v>
      </c>
      <c r="H9220" s="38">
        <f t="shared" si="574"/>
        <v>0.84392227031930167</v>
      </c>
      <c r="I9220" s="38">
        <f t="shared" si="576"/>
        <v>1.8357307097516262E-4</v>
      </c>
      <c r="O9220" s="36"/>
      <c r="P9220" s="35"/>
      <c r="Q9220" s="35"/>
    </row>
    <row r="9221" spans="1:17">
      <c r="A9221" s="28">
        <v>9208</v>
      </c>
      <c r="B9221" s="35">
        <v>375430.2066451119</v>
      </c>
      <c r="C9221" s="35">
        <v>126751.76839159377</v>
      </c>
      <c r="D9221" s="35">
        <v>64825.488983376294</v>
      </c>
      <c r="E9221" s="35">
        <v>567007.46402008191</v>
      </c>
      <c r="F9221" s="38">
        <f t="shared" si="573"/>
        <v>9208</v>
      </c>
      <c r="G9221" s="50">
        <f t="shared" si="575"/>
        <v>0.92079999999991491</v>
      </c>
      <c r="H9221" s="38">
        <f t="shared" si="574"/>
        <v>0.84410587524536329</v>
      </c>
      <c r="I9221" s="38">
        <f t="shared" si="576"/>
        <v>1.8360492606162016E-4</v>
      </c>
      <c r="O9221" s="36"/>
      <c r="P9221" s="35"/>
      <c r="Q9221" s="35"/>
    </row>
    <row r="9222" spans="1:17">
      <c r="A9222" s="28">
        <v>9209</v>
      </c>
      <c r="B9222" s="35">
        <v>310811.19565509749</v>
      </c>
      <c r="C9222" s="35">
        <v>214939.49216992673</v>
      </c>
      <c r="D9222" s="35">
        <v>41317.295648382555</v>
      </c>
      <c r="E9222" s="35">
        <v>567067.98347340676</v>
      </c>
      <c r="F9222" s="38">
        <f t="shared" si="573"/>
        <v>9209</v>
      </c>
      <c r="G9222" s="50">
        <f t="shared" si="575"/>
        <v>0.9208999999999149</v>
      </c>
      <c r="H9222" s="38">
        <f t="shared" si="574"/>
        <v>0.84428951203203895</v>
      </c>
      <c r="I9222" s="38">
        <f t="shared" si="576"/>
        <v>1.8363678667565608E-4</v>
      </c>
      <c r="O9222" s="36"/>
      <c r="P9222" s="35"/>
      <c r="Q9222" s="35"/>
    </row>
    <row r="9223" spans="1:17">
      <c r="A9223" s="28">
        <v>9210</v>
      </c>
      <c r="B9223" s="35">
        <v>399589.9765221501</v>
      </c>
      <c r="C9223" s="35">
        <v>114431.85579065354</v>
      </c>
      <c r="D9223" s="35">
        <v>53093.008441963611</v>
      </c>
      <c r="E9223" s="35">
        <v>567114.8407547673</v>
      </c>
      <c r="F9223" s="38">
        <f t="shared" si="573"/>
        <v>9210</v>
      </c>
      <c r="G9223" s="50">
        <f t="shared" si="575"/>
        <v>0.92099999999991489</v>
      </c>
      <c r="H9223" s="38">
        <f t="shared" si="574"/>
        <v>0.84447318068485733</v>
      </c>
      <c r="I9223" s="38">
        <f t="shared" si="576"/>
        <v>1.8366865281838063E-4</v>
      </c>
      <c r="O9223" s="36"/>
      <c r="P9223" s="35"/>
      <c r="Q9223" s="35"/>
    </row>
    <row r="9224" spans="1:17">
      <c r="A9224" s="28">
        <v>9211</v>
      </c>
      <c r="B9224" s="35">
        <v>405587.24551717448</v>
      </c>
      <c r="C9224" s="35">
        <v>101408.92855041601</v>
      </c>
      <c r="D9224" s="35">
        <v>60156.759159654772</v>
      </c>
      <c r="E9224" s="35">
        <v>567152.93322724523</v>
      </c>
      <c r="F9224" s="38">
        <f t="shared" si="573"/>
        <v>9211</v>
      </c>
      <c r="G9224" s="50">
        <f t="shared" si="575"/>
        <v>0.92109999999991488</v>
      </c>
      <c r="H9224" s="38">
        <f t="shared" si="574"/>
        <v>0.84465688120934768</v>
      </c>
      <c r="I9224" s="38">
        <f t="shared" si="576"/>
        <v>1.837005244903489E-4</v>
      </c>
      <c r="O9224" s="36"/>
      <c r="P9224" s="35"/>
      <c r="Q9224" s="35"/>
    </row>
    <row r="9225" spans="1:17">
      <c r="A9225" s="28">
        <v>9212</v>
      </c>
      <c r="B9225" s="35">
        <v>270822.89837154472</v>
      </c>
      <c r="C9225" s="35">
        <v>250721.54343333625</v>
      </c>
      <c r="D9225" s="35">
        <v>45662.458864076907</v>
      </c>
      <c r="E9225" s="35">
        <v>567206.90066895785</v>
      </c>
      <c r="F9225" s="38">
        <f t="shared" si="573"/>
        <v>9212</v>
      </c>
      <c r="G9225" s="50">
        <f t="shared" si="575"/>
        <v>0.92119999999991486</v>
      </c>
      <c r="H9225" s="38">
        <f t="shared" si="574"/>
        <v>0.84484061361104124</v>
      </c>
      <c r="I9225" s="38">
        <f t="shared" si="576"/>
        <v>1.8373240169355931E-4</v>
      </c>
      <c r="O9225" s="36"/>
      <c r="P9225" s="35"/>
      <c r="Q9225" s="35"/>
    </row>
    <row r="9226" spans="1:17">
      <c r="A9226" s="28">
        <v>9213</v>
      </c>
      <c r="B9226" s="35">
        <v>178298.73413609035</v>
      </c>
      <c r="C9226" s="35">
        <v>344079.2121139142</v>
      </c>
      <c r="D9226" s="35">
        <v>44848.275654652803</v>
      </c>
      <c r="E9226" s="35">
        <v>567226.22190465743</v>
      </c>
      <c r="F9226" s="38">
        <f t="shared" si="573"/>
        <v>9213</v>
      </c>
      <c r="G9226" s="50">
        <f t="shared" si="575"/>
        <v>0.92129999999991485</v>
      </c>
      <c r="H9226" s="38">
        <f t="shared" si="574"/>
        <v>0.84502437789546936</v>
      </c>
      <c r="I9226" s="38">
        <f t="shared" si="576"/>
        <v>1.8376428442812287E-4</v>
      </c>
      <c r="O9226" s="36"/>
      <c r="P9226" s="35"/>
      <c r="Q9226" s="35"/>
    </row>
    <row r="9227" spans="1:17">
      <c r="A9227" s="28">
        <v>9214</v>
      </c>
      <c r="B9227" s="35">
        <v>235532.143507417</v>
      </c>
      <c r="C9227" s="35">
        <v>289696.46543968818</v>
      </c>
      <c r="D9227" s="35">
        <v>42001.889857761242</v>
      </c>
      <c r="E9227" s="35">
        <v>567230.49880486645</v>
      </c>
      <c r="F9227" s="38">
        <f t="shared" si="573"/>
        <v>9214</v>
      </c>
      <c r="G9227" s="50">
        <f t="shared" si="575"/>
        <v>0.92139999999991484</v>
      </c>
      <c r="H9227" s="38">
        <f t="shared" si="574"/>
        <v>0.84520817406816473</v>
      </c>
      <c r="I9227" s="38">
        <f t="shared" si="576"/>
        <v>1.8379617269537185E-4</v>
      </c>
      <c r="O9227" s="36"/>
      <c r="P9227" s="35"/>
      <c r="Q9227" s="35"/>
    </row>
    <row r="9228" spans="1:17">
      <c r="A9228" s="28">
        <v>9215</v>
      </c>
      <c r="B9228" s="35">
        <v>158768.60933766564</v>
      </c>
      <c r="C9228" s="35">
        <v>363511.29835565784</v>
      </c>
      <c r="D9228" s="35">
        <v>45265.807711332585</v>
      </c>
      <c r="E9228" s="35">
        <v>567545.71540465602</v>
      </c>
      <c r="F9228" s="38">
        <f t="shared" si="573"/>
        <v>9215</v>
      </c>
      <c r="G9228" s="50">
        <f t="shared" si="575"/>
        <v>0.92149999999991483</v>
      </c>
      <c r="H9228" s="38">
        <f t="shared" si="574"/>
        <v>0.84539200213466037</v>
      </c>
      <c r="I9228" s="38">
        <f t="shared" si="576"/>
        <v>1.8382806649563932E-4</v>
      </c>
      <c r="O9228" s="36"/>
      <c r="P9228" s="35"/>
      <c r="Q9228" s="35"/>
    </row>
    <row r="9229" spans="1:17">
      <c r="A9229" s="28">
        <v>9216</v>
      </c>
      <c r="B9229" s="35">
        <v>438006.77755734243</v>
      </c>
      <c r="C9229" s="35">
        <v>85952.117156266744</v>
      </c>
      <c r="D9229" s="35">
        <v>43604.90908790705</v>
      </c>
      <c r="E9229" s="35">
        <v>567563.80380151619</v>
      </c>
      <c r="F9229" s="38">
        <f t="shared" si="573"/>
        <v>9216</v>
      </c>
      <c r="G9229" s="50">
        <f t="shared" si="575"/>
        <v>0.92159999999991482</v>
      </c>
      <c r="H9229" s="38">
        <f t="shared" si="574"/>
        <v>0.8455758621004914</v>
      </c>
      <c r="I9229" s="38">
        <f t="shared" si="576"/>
        <v>1.838599658310347E-4</v>
      </c>
      <c r="O9229" s="36"/>
      <c r="P9229" s="35"/>
      <c r="Q9229" s="35"/>
    </row>
    <row r="9230" spans="1:17">
      <c r="A9230" s="28">
        <v>9217</v>
      </c>
      <c r="B9230" s="35">
        <v>238230.1481776757</v>
      </c>
      <c r="C9230" s="35">
        <v>283479.04260466906</v>
      </c>
      <c r="D9230" s="35">
        <v>46127.498264579059</v>
      </c>
      <c r="E9230" s="35">
        <v>567836.68904692389</v>
      </c>
      <c r="F9230" s="38">
        <f t="shared" ref="F9230:F9293" si="577">_xlfn.RANK.EQ(E9230,$E$14:$E$10014,1)</f>
        <v>9217</v>
      </c>
      <c r="G9230" s="50">
        <f t="shared" si="575"/>
        <v>0.92169999999991481</v>
      </c>
      <c r="H9230" s="38">
        <f t="shared" si="574"/>
        <v>0.84575975397119307</v>
      </c>
      <c r="I9230" s="38">
        <f t="shared" si="576"/>
        <v>1.8389187070166901E-4</v>
      </c>
      <c r="O9230" s="36"/>
      <c r="P9230" s="35"/>
      <c r="Q9230" s="35"/>
    </row>
    <row r="9231" spans="1:17">
      <c r="A9231" s="28">
        <v>9218</v>
      </c>
      <c r="B9231" s="35">
        <v>394506.68597824749</v>
      </c>
      <c r="C9231" s="35">
        <v>116610.42541072183</v>
      </c>
      <c r="D9231" s="35">
        <v>56809.310947270729</v>
      </c>
      <c r="E9231" s="35">
        <v>567926.42233624007</v>
      </c>
      <c r="F9231" s="38">
        <f t="shared" si="577"/>
        <v>9218</v>
      </c>
      <c r="G9231" s="50">
        <f t="shared" si="575"/>
        <v>0.9217999999999148</v>
      </c>
      <c r="H9231" s="38">
        <f t="shared" ref="H9231:H9294" si="578">(EXP($I$8*G9231)-1)/(EXP($I$8)-1)</f>
        <v>0.8459436777523015</v>
      </c>
      <c r="I9231" s="38">
        <f t="shared" si="576"/>
        <v>1.8392378110843044E-4</v>
      </c>
      <c r="O9231" s="36"/>
      <c r="P9231" s="35"/>
      <c r="Q9231" s="35"/>
    </row>
    <row r="9232" spans="1:17">
      <c r="A9232" s="28">
        <v>9219</v>
      </c>
      <c r="B9232" s="35">
        <v>376969.97211735975</v>
      </c>
      <c r="C9232" s="35">
        <v>145809.13890599119</v>
      </c>
      <c r="D9232" s="35">
        <v>45279.417496259164</v>
      </c>
      <c r="E9232" s="35">
        <v>568058.52851961018</v>
      </c>
      <c r="F9232" s="38">
        <f t="shared" si="577"/>
        <v>9219</v>
      </c>
      <c r="G9232" s="50">
        <f t="shared" ref="G9232:G9295" si="579">G9231+1/10000</f>
        <v>0.92189999999991479</v>
      </c>
      <c r="H9232" s="38">
        <f t="shared" si="578"/>
        <v>0.84612763344935416</v>
      </c>
      <c r="I9232" s="38">
        <f t="shared" ref="I9232:I9295" si="580">H9232-H9231</f>
        <v>1.8395569705265125E-4</v>
      </c>
      <c r="O9232" s="36"/>
      <c r="P9232" s="35"/>
      <c r="Q9232" s="35"/>
    </row>
    <row r="9233" spans="1:17">
      <c r="A9233" s="28">
        <v>9220</v>
      </c>
      <c r="B9233" s="35">
        <v>236472.76511723589</v>
      </c>
      <c r="C9233" s="35">
        <v>276320.33590223617</v>
      </c>
      <c r="D9233" s="35">
        <v>55466.382823219661</v>
      </c>
      <c r="E9233" s="35">
        <v>568259.48384269176</v>
      </c>
      <c r="F9233" s="38">
        <f t="shared" si="577"/>
        <v>9220</v>
      </c>
      <c r="G9233" s="50">
        <f t="shared" si="579"/>
        <v>0.92199999999991478</v>
      </c>
      <c r="H9233" s="38">
        <f t="shared" si="578"/>
        <v>0.84631162106788949</v>
      </c>
      <c r="I9233" s="38">
        <f t="shared" si="580"/>
        <v>1.8398761853533063E-4</v>
      </c>
      <c r="O9233" s="36"/>
      <c r="P9233" s="35"/>
      <c r="Q9233" s="35"/>
    </row>
    <row r="9234" spans="1:17">
      <c r="A9234" s="28">
        <v>9221</v>
      </c>
      <c r="B9234" s="35">
        <v>297098.75440326217</v>
      </c>
      <c r="C9234" s="35">
        <v>199292.20520379909</v>
      </c>
      <c r="D9234" s="35">
        <v>71899.156161393272</v>
      </c>
      <c r="E9234" s="35">
        <v>568290.1157684545</v>
      </c>
      <c r="F9234" s="38">
        <f t="shared" si="577"/>
        <v>9221</v>
      </c>
      <c r="G9234" s="50">
        <f t="shared" si="579"/>
        <v>0.92209999999991477</v>
      </c>
      <c r="H9234" s="38">
        <f t="shared" si="578"/>
        <v>0.84649564061344662</v>
      </c>
      <c r="I9234" s="38">
        <f t="shared" si="580"/>
        <v>1.8401954555713473E-4</v>
      </c>
      <c r="O9234" s="36"/>
      <c r="P9234" s="35"/>
      <c r="Q9234" s="35"/>
    </row>
    <row r="9235" spans="1:17">
      <c r="A9235" s="28">
        <v>9222</v>
      </c>
      <c r="B9235" s="35">
        <v>184954.97918773704</v>
      </c>
      <c r="C9235" s="35">
        <v>331920.06523743505</v>
      </c>
      <c r="D9235" s="35">
        <v>51564.259597234384</v>
      </c>
      <c r="E9235" s="35">
        <v>568439.30402240646</v>
      </c>
      <c r="F9235" s="38">
        <f t="shared" si="577"/>
        <v>9222</v>
      </c>
      <c r="G9235" s="50">
        <f t="shared" si="579"/>
        <v>0.92219999999991475</v>
      </c>
      <c r="H9235" s="38">
        <f t="shared" si="578"/>
        <v>0.84667969209156602</v>
      </c>
      <c r="I9235" s="38">
        <f t="shared" si="580"/>
        <v>1.8405147811939582E-4</v>
      </c>
      <c r="O9235" s="36"/>
      <c r="P9235" s="35"/>
      <c r="Q9235" s="35"/>
    </row>
    <row r="9236" spans="1:17">
      <c r="A9236" s="28">
        <v>9223</v>
      </c>
      <c r="B9236" s="35">
        <v>376588.26024362829</v>
      </c>
      <c r="C9236" s="35">
        <v>114619.22041456135</v>
      </c>
      <c r="D9236" s="35">
        <v>77508.697245871605</v>
      </c>
      <c r="E9236" s="35">
        <v>568716.17790406127</v>
      </c>
      <c r="F9236" s="38">
        <f t="shared" si="577"/>
        <v>9223</v>
      </c>
      <c r="G9236" s="50">
        <f t="shared" si="579"/>
        <v>0.92229999999991474</v>
      </c>
      <c r="H9236" s="38">
        <f t="shared" si="578"/>
        <v>0.84686377550778846</v>
      </c>
      <c r="I9236" s="38">
        <f t="shared" si="580"/>
        <v>1.8408341622244695E-4</v>
      </c>
      <c r="O9236" s="36"/>
      <c r="P9236" s="35"/>
      <c r="Q9236" s="35"/>
    </row>
    <row r="9237" spans="1:17">
      <c r="A9237" s="28">
        <v>9224</v>
      </c>
      <c r="B9237" s="35">
        <v>436772.81050653546</v>
      </c>
      <c r="C9237" s="35">
        <v>83141.843633700541</v>
      </c>
      <c r="D9237" s="35">
        <v>48885.691201492155</v>
      </c>
      <c r="E9237" s="35">
        <v>568800.34534172807</v>
      </c>
      <c r="F9237" s="38">
        <f t="shared" si="577"/>
        <v>9224</v>
      </c>
      <c r="G9237" s="50">
        <f t="shared" si="579"/>
        <v>0.92239999999991473</v>
      </c>
      <c r="H9237" s="38">
        <f t="shared" si="578"/>
        <v>0.84704789086765653</v>
      </c>
      <c r="I9237" s="38">
        <f t="shared" si="580"/>
        <v>1.8411535986806449E-4</v>
      </c>
      <c r="O9237" s="36"/>
      <c r="P9237" s="35"/>
      <c r="Q9237" s="35"/>
    </row>
    <row r="9238" spans="1:17">
      <c r="A9238" s="28">
        <v>9225</v>
      </c>
      <c r="B9238" s="35">
        <v>98014.384621953737</v>
      </c>
      <c r="C9238" s="35">
        <v>426716.15683659579</v>
      </c>
      <c r="D9238" s="35">
        <v>44229.85334607627</v>
      </c>
      <c r="E9238" s="35">
        <v>568960.39480462577</v>
      </c>
      <c r="F9238" s="38">
        <f t="shared" si="577"/>
        <v>9225</v>
      </c>
      <c r="G9238" s="50">
        <f t="shared" si="579"/>
        <v>0.92249999999991472</v>
      </c>
      <c r="H9238" s="38">
        <f t="shared" si="578"/>
        <v>0.84723203817671311</v>
      </c>
      <c r="I9238" s="38">
        <f t="shared" si="580"/>
        <v>1.841473090565815E-4</v>
      </c>
      <c r="O9238" s="36"/>
      <c r="P9238" s="35"/>
      <c r="Q9238" s="35"/>
    </row>
    <row r="9239" spans="1:17">
      <c r="A9239" s="28">
        <v>9226</v>
      </c>
      <c r="B9239" s="35">
        <v>279272.7460683526</v>
      </c>
      <c r="C9239" s="35">
        <v>216269.88000787661</v>
      </c>
      <c r="D9239" s="35">
        <v>73522.251943951705</v>
      </c>
      <c r="E9239" s="35">
        <v>569064.87802018085</v>
      </c>
      <c r="F9239" s="38">
        <f t="shared" si="577"/>
        <v>9226</v>
      </c>
      <c r="G9239" s="50">
        <f t="shared" si="579"/>
        <v>0.92259999999991471</v>
      </c>
      <c r="H9239" s="38">
        <f t="shared" si="578"/>
        <v>0.84741621744050255</v>
      </c>
      <c r="I9239" s="38">
        <f t="shared" si="580"/>
        <v>1.8417926378944127E-4</v>
      </c>
      <c r="O9239" s="36"/>
      <c r="P9239" s="35"/>
      <c r="Q9239" s="35"/>
    </row>
    <row r="9240" spans="1:17">
      <c r="A9240" s="28">
        <v>9227</v>
      </c>
      <c r="B9240" s="35">
        <v>403398.87759709475</v>
      </c>
      <c r="C9240" s="35">
        <v>121511.18479980275</v>
      </c>
      <c r="D9240" s="35">
        <v>44501.542102985375</v>
      </c>
      <c r="E9240" s="35">
        <v>569411.60449988279</v>
      </c>
      <c r="F9240" s="38">
        <f t="shared" si="577"/>
        <v>9227</v>
      </c>
      <c r="G9240" s="50">
        <f t="shared" si="579"/>
        <v>0.9226999999999147</v>
      </c>
      <c r="H9240" s="38">
        <f t="shared" si="578"/>
        <v>0.84760042866456919</v>
      </c>
      <c r="I9240" s="38">
        <f t="shared" si="580"/>
        <v>1.8421122406664381E-4</v>
      </c>
      <c r="O9240" s="36"/>
      <c r="P9240" s="35"/>
      <c r="Q9240" s="35"/>
    </row>
    <row r="9241" spans="1:17">
      <c r="A9241" s="28">
        <v>9228</v>
      </c>
      <c r="B9241" s="35">
        <v>238023.23351950289</v>
      </c>
      <c r="C9241" s="35">
        <v>235246.67130771733</v>
      </c>
      <c r="D9241" s="35">
        <v>96395.323339047754</v>
      </c>
      <c r="E9241" s="35">
        <v>569665.22816626797</v>
      </c>
      <c r="F9241" s="38">
        <f t="shared" si="577"/>
        <v>9228</v>
      </c>
      <c r="G9241" s="50">
        <f t="shared" si="579"/>
        <v>0.92279999999991469</v>
      </c>
      <c r="H9241" s="38">
        <f t="shared" si="578"/>
        <v>0.84778467185446005</v>
      </c>
      <c r="I9241" s="38">
        <f t="shared" si="580"/>
        <v>1.8424318989085364E-4</v>
      </c>
      <c r="O9241" s="36"/>
      <c r="P9241" s="35"/>
      <c r="Q9241" s="35"/>
    </row>
    <row r="9242" spans="1:17">
      <c r="A9242" s="28">
        <v>9229</v>
      </c>
      <c r="B9242" s="35">
        <v>335015.34695615713</v>
      </c>
      <c r="C9242" s="35">
        <v>184494.81223126562</v>
      </c>
      <c r="D9242" s="35">
        <v>50203.616455183772</v>
      </c>
      <c r="E9242" s="35">
        <v>569713.77564260643</v>
      </c>
      <c r="F9242" s="38">
        <f t="shared" si="577"/>
        <v>9229</v>
      </c>
      <c r="G9242" s="50">
        <f t="shared" si="579"/>
        <v>0.92289999999991468</v>
      </c>
      <c r="H9242" s="38">
        <f t="shared" si="578"/>
        <v>0.84796894701572134</v>
      </c>
      <c r="I9242" s="38">
        <f t="shared" si="580"/>
        <v>1.8427516126129362E-4</v>
      </c>
      <c r="O9242" s="36"/>
      <c r="P9242" s="35"/>
      <c r="Q9242" s="35"/>
    </row>
    <row r="9243" spans="1:17">
      <c r="A9243" s="28">
        <v>9230</v>
      </c>
      <c r="B9243" s="35">
        <v>270149.68433908938</v>
      </c>
      <c r="C9243" s="35">
        <v>240914.38290735861</v>
      </c>
      <c r="D9243" s="35">
        <v>59119.128127451891</v>
      </c>
      <c r="E9243" s="35">
        <v>570183.19537389989</v>
      </c>
      <c r="F9243" s="38">
        <f t="shared" si="577"/>
        <v>9230</v>
      </c>
      <c r="G9243" s="50">
        <f t="shared" si="579"/>
        <v>0.92299999999991467</v>
      </c>
      <c r="H9243" s="38">
        <f t="shared" si="578"/>
        <v>0.84815325415390153</v>
      </c>
      <c r="I9243" s="38">
        <f t="shared" si="580"/>
        <v>1.8430713818018418E-4</v>
      </c>
      <c r="O9243" s="36"/>
      <c r="P9243" s="35"/>
      <c r="Q9243" s="35"/>
    </row>
    <row r="9244" spans="1:17">
      <c r="A9244" s="28">
        <v>9231</v>
      </c>
      <c r="B9244" s="35">
        <v>190104.89271445503</v>
      </c>
      <c r="C9244" s="35">
        <v>319536.2468876632</v>
      </c>
      <c r="D9244" s="35">
        <v>60612.701338866944</v>
      </c>
      <c r="E9244" s="35">
        <v>570253.84094098513</v>
      </c>
      <c r="F9244" s="38">
        <f t="shared" si="577"/>
        <v>9231</v>
      </c>
      <c r="G9244" s="50">
        <f t="shared" si="579"/>
        <v>0.92309999999991466</v>
      </c>
      <c r="H9244" s="38">
        <f t="shared" si="578"/>
        <v>0.84833759327454905</v>
      </c>
      <c r="I9244" s="38">
        <f t="shared" si="580"/>
        <v>1.8433912064752533E-4</v>
      </c>
      <c r="O9244" s="36"/>
      <c r="P9244" s="35"/>
      <c r="Q9244" s="35"/>
    </row>
    <row r="9245" spans="1:17">
      <c r="A9245" s="28">
        <v>9232</v>
      </c>
      <c r="B9245" s="35">
        <v>385184.43898450676</v>
      </c>
      <c r="C9245" s="35">
        <v>145248.61843202903</v>
      </c>
      <c r="D9245" s="35">
        <v>39868.901730153106</v>
      </c>
      <c r="E9245" s="35">
        <v>570301.95914668893</v>
      </c>
      <c r="F9245" s="38">
        <f t="shared" si="577"/>
        <v>9232</v>
      </c>
      <c r="G9245" s="50">
        <f t="shared" si="579"/>
        <v>0.92319999999991464</v>
      </c>
      <c r="H9245" s="38">
        <f t="shared" si="578"/>
        <v>0.8485219643832137</v>
      </c>
      <c r="I9245" s="38">
        <f t="shared" si="580"/>
        <v>1.8437110866464934E-4</v>
      </c>
      <c r="O9245" s="36"/>
      <c r="P9245" s="35"/>
      <c r="Q9245" s="35"/>
    </row>
    <row r="9246" spans="1:17">
      <c r="A9246" s="28">
        <v>9233</v>
      </c>
      <c r="B9246" s="35">
        <v>407588.71719581774</v>
      </c>
      <c r="C9246" s="35">
        <v>102512.74363458504</v>
      </c>
      <c r="D9246" s="35">
        <v>60256.283270168577</v>
      </c>
      <c r="E9246" s="35">
        <v>570357.74410057138</v>
      </c>
      <c r="F9246" s="38">
        <f t="shared" si="577"/>
        <v>9233</v>
      </c>
      <c r="G9246" s="50">
        <f t="shared" si="579"/>
        <v>0.92329999999991463</v>
      </c>
      <c r="H9246" s="38">
        <f t="shared" si="578"/>
        <v>0.84870636748544681</v>
      </c>
      <c r="I9246" s="38">
        <f t="shared" si="580"/>
        <v>1.8440310223311052E-4</v>
      </c>
      <c r="O9246" s="36"/>
      <c r="P9246" s="35"/>
      <c r="Q9246" s="35"/>
    </row>
    <row r="9247" spans="1:17">
      <c r="A9247" s="28">
        <v>9234</v>
      </c>
      <c r="B9247" s="35">
        <v>220459.73355824396</v>
      </c>
      <c r="C9247" s="35">
        <v>275422.91936805414</v>
      </c>
      <c r="D9247" s="35">
        <v>74481.522096379747</v>
      </c>
      <c r="E9247" s="35">
        <v>570364.17502267787</v>
      </c>
      <c r="F9247" s="38">
        <f t="shared" si="577"/>
        <v>9234</v>
      </c>
      <c r="G9247" s="50">
        <f t="shared" si="579"/>
        <v>0.92339999999991462</v>
      </c>
      <c r="H9247" s="38">
        <f t="shared" si="578"/>
        <v>0.84889080258679983</v>
      </c>
      <c r="I9247" s="38">
        <f t="shared" si="580"/>
        <v>1.8443510135301988E-4</v>
      </c>
      <c r="O9247" s="36"/>
      <c r="P9247" s="35"/>
      <c r="Q9247" s="35"/>
    </row>
    <row r="9248" spans="1:17">
      <c r="A9248" s="28">
        <v>9235</v>
      </c>
      <c r="B9248" s="35">
        <v>420010.64380796906</v>
      </c>
      <c r="C9248" s="35">
        <v>86527.060166606709</v>
      </c>
      <c r="D9248" s="35">
        <v>64075.06879269451</v>
      </c>
      <c r="E9248" s="35">
        <v>570612.77276727022</v>
      </c>
      <c r="F9248" s="38">
        <f t="shared" si="577"/>
        <v>9235</v>
      </c>
      <c r="G9248" s="50">
        <f t="shared" si="579"/>
        <v>0.92349999999991461</v>
      </c>
      <c r="H9248" s="38">
        <f t="shared" si="578"/>
        <v>0.84907526969282554</v>
      </c>
      <c r="I9248" s="38">
        <f t="shared" si="580"/>
        <v>1.844671060257097E-4</v>
      </c>
      <c r="O9248" s="36"/>
      <c r="P9248" s="35"/>
      <c r="Q9248" s="35"/>
    </row>
    <row r="9249" spans="1:17">
      <c r="A9249" s="28">
        <v>9236</v>
      </c>
      <c r="B9249" s="35">
        <v>303122.03795696981</v>
      </c>
      <c r="C9249" s="35">
        <v>220248.54601565405</v>
      </c>
      <c r="D9249" s="35">
        <v>47347.997801568767</v>
      </c>
      <c r="E9249" s="35">
        <v>570718.58177419263</v>
      </c>
      <c r="F9249" s="38">
        <f t="shared" si="577"/>
        <v>9236</v>
      </c>
      <c r="G9249" s="50">
        <f t="shared" si="579"/>
        <v>0.9235999999999146</v>
      </c>
      <c r="H9249" s="38">
        <f t="shared" si="578"/>
        <v>0.8492597688090775</v>
      </c>
      <c r="I9249" s="38">
        <f t="shared" si="580"/>
        <v>1.8449911625195714E-4</v>
      </c>
      <c r="O9249" s="36"/>
      <c r="P9249" s="35"/>
      <c r="Q9249" s="35"/>
    </row>
    <row r="9250" spans="1:17">
      <c r="A9250" s="28">
        <v>9237</v>
      </c>
      <c r="B9250" s="35">
        <v>315468.27471898275</v>
      </c>
      <c r="C9250" s="35">
        <v>179548.03970881173</v>
      </c>
      <c r="D9250" s="35">
        <v>75776.601580165909</v>
      </c>
      <c r="E9250" s="35">
        <v>570792.91600796045</v>
      </c>
      <c r="F9250" s="38">
        <f t="shared" si="577"/>
        <v>9237</v>
      </c>
      <c r="G9250" s="50">
        <f t="shared" si="579"/>
        <v>0.92369999999991459</v>
      </c>
      <c r="H9250" s="38">
        <f t="shared" si="578"/>
        <v>0.8494442999411107</v>
      </c>
      <c r="I9250" s="38">
        <f t="shared" si="580"/>
        <v>1.8453113203320548E-4</v>
      </c>
      <c r="O9250" s="36"/>
      <c r="P9250" s="35"/>
      <c r="Q9250" s="35"/>
    </row>
    <row r="9251" spans="1:17">
      <c r="A9251" s="28">
        <v>9238</v>
      </c>
      <c r="B9251" s="35">
        <v>275520.75482487422</v>
      </c>
      <c r="C9251" s="35">
        <v>236137.95074431552</v>
      </c>
      <c r="D9251" s="35">
        <v>59281.995665676237</v>
      </c>
      <c r="E9251" s="35">
        <v>570940.70123486593</v>
      </c>
      <c r="F9251" s="38">
        <f t="shared" si="577"/>
        <v>9238</v>
      </c>
      <c r="G9251" s="50">
        <f t="shared" si="579"/>
        <v>0.92379999999991458</v>
      </c>
      <c r="H9251" s="38">
        <f t="shared" si="578"/>
        <v>0.8496288630944806</v>
      </c>
      <c r="I9251" s="38">
        <f t="shared" si="580"/>
        <v>1.8456315336989881E-4</v>
      </c>
      <c r="O9251" s="36"/>
      <c r="P9251" s="35"/>
      <c r="Q9251" s="35"/>
    </row>
    <row r="9252" spans="1:17">
      <c r="A9252" s="28">
        <v>9239</v>
      </c>
      <c r="B9252" s="35">
        <v>298407.92996763787</v>
      </c>
      <c r="C9252" s="35">
        <v>235814.68047384542</v>
      </c>
      <c r="D9252" s="35">
        <v>36741.450707756732</v>
      </c>
      <c r="E9252" s="35">
        <v>570964.06114924001</v>
      </c>
      <c r="F9252" s="38">
        <f t="shared" si="577"/>
        <v>9239</v>
      </c>
      <c r="G9252" s="50">
        <f t="shared" si="579"/>
        <v>0.92389999999991457</v>
      </c>
      <c r="H9252" s="38">
        <f t="shared" si="578"/>
        <v>0.84981345827474408</v>
      </c>
      <c r="I9252" s="38">
        <f t="shared" si="580"/>
        <v>1.8459518026348043E-4</v>
      </c>
      <c r="O9252" s="36"/>
      <c r="P9252" s="35"/>
      <c r="Q9252" s="35"/>
    </row>
    <row r="9253" spans="1:17">
      <c r="A9253" s="28">
        <v>9240</v>
      </c>
      <c r="B9253" s="35">
        <v>309931.17500712525</v>
      </c>
      <c r="C9253" s="35">
        <v>218004.47515782382</v>
      </c>
      <c r="D9253" s="35">
        <v>43096.596835143289</v>
      </c>
      <c r="E9253" s="35">
        <v>571032.24700009229</v>
      </c>
      <c r="F9253" s="38">
        <f t="shared" si="577"/>
        <v>9240</v>
      </c>
      <c r="G9253" s="50">
        <f t="shared" si="579"/>
        <v>0.92399999999991456</v>
      </c>
      <c r="H9253" s="38">
        <f t="shared" si="578"/>
        <v>0.84999808548745803</v>
      </c>
      <c r="I9253" s="38">
        <f t="shared" si="580"/>
        <v>1.8462721271395033E-4</v>
      </c>
      <c r="O9253" s="36"/>
      <c r="P9253" s="35"/>
      <c r="Q9253" s="35"/>
    </row>
    <row r="9254" spans="1:17">
      <c r="A9254" s="28">
        <v>9241</v>
      </c>
      <c r="B9254" s="35">
        <v>479962.58821018529</v>
      </c>
      <c r="C9254" s="35">
        <v>44342.377597033221</v>
      </c>
      <c r="D9254" s="35">
        <v>46730.368381102351</v>
      </c>
      <c r="E9254" s="35">
        <v>571035.33418832091</v>
      </c>
      <c r="F9254" s="38">
        <f t="shared" si="577"/>
        <v>9241</v>
      </c>
      <c r="G9254" s="50">
        <f t="shared" si="579"/>
        <v>0.92409999999991455</v>
      </c>
      <c r="H9254" s="38">
        <f t="shared" si="578"/>
        <v>0.85018274473818156</v>
      </c>
      <c r="I9254" s="38">
        <f t="shared" si="580"/>
        <v>1.8465925072352896E-4</v>
      </c>
      <c r="O9254" s="36"/>
      <c r="P9254" s="35"/>
      <c r="Q9254" s="35"/>
    </row>
    <row r="9255" spans="1:17">
      <c r="A9255" s="28">
        <v>9242</v>
      </c>
      <c r="B9255" s="35">
        <v>395374.94164535514</v>
      </c>
      <c r="C9255" s="35">
        <v>128960.20431960258</v>
      </c>
      <c r="D9255" s="35">
        <v>46700.56511145187</v>
      </c>
      <c r="E9255" s="35">
        <v>571035.71107640967</v>
      </c>
      <c r="F9255" s="38">
        <f t="shared" si="577"/>
        <v>9242</v>
      </c>
      <c r="G9255" s="50">
        <f t="shared" si="579"/>
        <v>0.92419999999991453</v>
      </c>
      <c r="H9255" s="38">
        <f t="shared" si="578"/>
        <v>0.85036743603247411</v>
      </c>
      <c r="I9255" s="38">
        <f t="shared" si="580"/>
        <v>1.8469129429254938E-4</v>
      </c>
      <c r="O9255" s="36"/>
      <c r="P9255" s="35"/>
      <c r="Q9255" s="35"/>
    </row>
    <row r="9256" spans="1:17">
      <c r="A9256" s="28">
        <v>9243</v>
      </c>
      <c r="B9256" s="35">
        <v>350360.3446897018</v>
      </c>
      <c r="C9256" s="35">
        <v>177369.8054989987</v>
      </c>
      <c r="D9256" s="35">
        <v>43706.888911969814</v>
      </c>
      <c r="E9256" s="35">
        <v>571437.03910067037</v>
      </c>
      <c r="F9256" s="38">
        <f t="shared" si="577"/>
        <v>9243</v>
      </c>
      <c r="G9256" s="50">
        <f t="shared" si="579"/>
        <v>0.92429999999991452</v>
      </c>
      <c r="H9256" s="38">
        <f t="shared" si="578"/>
        <v>0.85055215937589612</v>
      </c>
      <c r="I9256" s="38">
        <f t="shared" si="580"/>
        <v>1.847233434220108E-4</v>
      </c>
      <c r="O9256" s="36"/>
      <c r="P9256" s="35"/>
      <c r="Q9256" s="35"/>
    </row>
    <row r="9257" spans="1:17">
      <c r="A9257" s="28">
        <v>9244</v>
      </c>
      <c r="B9257" s="35">
        <v>370413.10592393717</v>
      </c>
      <c r="C9257" s="35">
        <v>157835.18732678768</v>
      </c>
      <c r="D9257" s="35">
        <v>43246.47093270105</v>
      </c>
      <c r="E9257" s="35">
        <v>571494.76418342593</v>
      </c>
      <c r="F9257" s="38">
        <f t="shared" si="577"/>
        <v>9244</v>
      </c>
      <c r="G9257" s="50">
        <f t="shared" si="579"/>
        <v>0.92439999999991451</v>
      </c>
      <c r="H9257" s="38">
        <f t="shared" si="578"/>
        <v>0.85073691477400859</v>
      </c>
      <c r="I9257" s="38">
        <f t="shared" si="580"/>
        <v>1.8475539811246833E-4</v>
      </c>
      <c r="O9257" s="36"/>
      <c r="P9257" s="35"/>
      <c r="Q9257" s="35"/>
    </row>
    <row r="9258" spans="1:17">
      <c r="A9258" s="28">
        <v>9245</v>
      </c>
      <c r="B9258" s="35">
        <v>294093.09639531898</v>
      </c>
      <c r="C9258" s="35">
        <v>214573.23781766125</v>
      </c>
      <c r="D9258" s="35">
        <v>63113.823506907647</v>
      </c>
      <c r="E9258" s="35">
        <v>571780.15771988791</v>
      </c>
      <c r="F9258" s="38">
        <f t="shared" si="577"/>
        <v>9245</v>
      </c>
      <c r="G9258" s="50">
        <f t="shared" si="579"/>
        <v>0.9244999999999145</v>
      </c>
      <c r="H9258" s="38">
        <f t="shared" si="578"/>
        <v>0.85092170223237451</v>
      </c>
      <c r="I9258" s="38">
        <f t="shared" si="580"/>
        <v>1.8478745836592037E-4</v>
      </c>
      <c r="O9258" s="36"/>
      <c r="P9258" s="35"/>
      <c r="Q9258" s="35"/>
    </row>
    <row r="9259" spans="1:17">
      <c r="A9259" s="28">
        <v>9246</v>
      </c>
      <c r="B9259" s="35">
        <v>347608.19956752256</v>
      </c>
      <c r="C9259" s="35">
        <v>173024.88819301984</v>
      </c>
      <c r="D9259" s="35">
        <v>51268.312579188758</v>
      </c>
      <c r="E9259" s="35">
        <v>571901.40033973113</v>
      </c>
      <c r="F9259" s="38">
        <f t="shared" si="577"/>
        <v>9246</v>
      </c>
      <c r="G9259" s="50">
        <f t="shared" si="579"/>
        <v>0.92459999999991449</v>
      </c>
      <c r="H9259" s="38">
        <f t="shared" si="578"/>
        <v>0.8511065217565571</v>
      </c>
      <c r="I9259" s="38">
        <f t="shared" si="580"/>
        <v>1.8481952418258896E-4</v>
      </c>
      <c r="O9259" s="36"/>
      <c r="P9259" s="35"/>
      <c r="Q9259" s="35"/>
    </row>
    <row r="9260" spans="1:17">
      <c r="A9260" s="28">
        <v>9247</v>
      </c>
      <c r="B9260" s="35">
        <v>401720.71943243215</v>
      </c>
      <c r="C9260" s="35">
        <v>128273.18252946337</v>
      </c>
      <c r="D9260" s="35">
        <v>42268.078085502391</v>
      </c>
      <c r="E9260" s="35">
        <v>572261.9800473979</v>
      </c>
      <c r="F9260" s="38">
        <f t="shared" si="577"/>
        <v>9247</v>
      </c>
      <c r="G9260" s="50">
        <f t="shared" si="579"/>
        <v>0.92469999999991448</v>
      </c>
      <c r="H9260" s="38">
        <f t="shared" si="578"/>
        <v>0.85129137335212057</v>
      </c>
      <c r="I9260" s="38">
        <f t="shared" si="580"/>
        <v>1.848515955634733E-4</v>
      </c>
      <c r="O9260" s="36"/>
      <c r="P9260" s="35"/>
      <c r="Q9260" s="35"/>
    </row>
    <row r="9261" spans="1:17">
      <c r="A9261" s="28">
        <v>9248</v>
      </c>
      <c r="B9261" s="35">
        <v>468533.79336413473</v>
      </c>
      <c r="C9261" s="35">
        <v>48084.714191111801</v>
      </c>
      <c r="D9261" s="35">
        <v>55737.518106388845</v>
      </c>
      <c r="E9261" s="35">
        <v>572356.02566163533</v>
      </c>
      <c r="F9261" s="38">
        <f t="shared" si="577"/>
        <v>9248</v>
      </c>
      <c r="G9261" s="50">
        <f t="shared" si="579"/>
        <v>0.92479999999991447</v>
      </c>
      <c r="H9261" s="38">
        <f t="shared" si="578"/>
        <v>0.8514762570246297</v>
      </c>
      <c r="I9261" s="38">
        <f t="shared" si="580"/>
        <v>1.8488367250912852E-4</v>
      </c>
      <c r="O9261" s="36"/>
      <c r="P9261" s="35"/>
      <c r="Q9261" s="35"/>
    </row>
    <row r="9262" spans="1:17">
      <c r="A9262" s="28">
        <v>9249</v>
      </c>
      <c r="B9262" s="35">
        <v>139842.00840826923</v>
      </c>
      <c r="C9262" s="35">
        <v>391059.86298789538</v>
      </c>
      <c r="D9262" s="35">
        <v>41625.595150034824</v>
      </c>
      <c r="E9262" s="35">
        <v>572527.46654619952</v>
      </c>
      <c r="F9262" s="38">
        <f t="shared" si="577"/>
        <v>9249</v>
      </c>
      <c r="G9262" s="50">
        <f t="shared" si="579"/>
        <v>0.92489999999991446</v>
      </c>
      <c r="H9262" s="38">
        <f t="shared" si="578"/>
        <v>0.8516611727796517</v>
      </c>
      <c r="I9262" s="38">
        <f t="shared" si="580"/>
        <v>1.8491575502199709E-4</v>
      </c>
      <c r="O9262" s="36"/>
      <c r="P9262" s="35"/>
      <c r="Q9262" s="35"/>
    </row>
    <row r="9263" spans="1:17">
      <c r="A9263" s="28">
        <v>9250</v>
      </c>
      <c r="B9263" s="35">
        <v>254643.35872760648</v>
      </c>
      <c r="C9263" s="35">
        <v>262017.14667570504</v>
      </c>
      <c r="D9263" s="35">
        <v>55946.611547593246</v>
      </c>
      <c r="E9263" s="35">
        <v>572607.11695090472</v>
      </c>
      <c r="F9263" s="38">
        <f t="shared" si="577"/>
        <v>9250</v>
      </c>
      <c r="G9263" s="50">
        <f t="shared" si="579"/>
        <v>0.92499999999991445</v>
      </c>
      <c r="H9263" s="38">
        <f t="shared" si="578"/>
        <v>0.85184612062275333</v>
      </c>
      <c r="I9263" s="38">
        <f t="shared" si="580"/>
        <v>1.8494784310163492E-4</v>
      </c>
      <c r="O9263" s="36"/>
      <c r="P9263" s="35"/>
      <c r="Q9263" s="35"/>
    </row>
    <row r="9264" spans="1:17">
      <c r="A9264" s="28">
        <v>9251</v>
      </c>
      <c r="B9264" s="35">
        <v>286588.45360230841</v>
      </c>
      <c r="C9264" s="35">
        <v>223192.77529288025</v>
      </c>
      <c r="D9264" s="35">
        <v>62885.390196725923</v>
      </c>
      <c r="E9264" s="35">
        <v>572666.61909191462</v>
      </c>
      <c r="F9264" s="38">
        <f t="shared" si="577"/>
        <v>9251</v>
      </c>
      <c r="G9264" s="50">
        <f t="shared" si="579"/>
        <v>0.92509999999991444</v>
      </c>
      <c r="H9264" s="38">
        <f t="shared" si="578"/>
        <v>0.85203110055950271</v>
      </c>
      <c r="I9264" s="38">
        <f t="shared" si="580"/>
        <v>1.849799367493743E-4</v>
      </c>
      <c r="O9264" s="36"/>
      <c r="P9264" s="35"/>
      <c r="Q9264" s="35"/>
    </row>
    <row r="9265" spans="1:17">
      <c r="A9265" s="28">
        <v>9252</v>
      </c>
      <c r="B9265" s="35">
        <v>318981.40637064975</v>
      </c>
      <c r="C9265" s="35">
        <v>204234.17722469842</v>
      </c>
      <c r="D9265" s="35">
        <v>49553.383914567035</v>
      </c>
      <c r="E9265" s="35">
        <v>572768.96750991524</v>
      </c>
      <c r="F9265" s="38">
        <f t="shared" si="577"/>
        <v>9252</v>
      </c>
      <c r="G9265" s="50">
        <f t="shared" si="579"/>
        <v>0.92519999999991442</v>
      </c>
      <c r="H9265" s="38">
        <f t="shared" si="578"/>
        <v>0.8522161125954687</v>
      </c>
      <c r="I9265" s="38">
        <f t="shared" si="580"/>
        <v>1.8501203596599236E-4</v>
      </c>
      <c r="O9265" s="36"/>
      <c r="P9265" s="35"/>
      <c r="Q9265" s="35"/>
    </row>
    <row r="9266" spans="1:17">
      <c r="A9266" s="28">
        <v>9253</v>
      </c>
      <c r="B9266" s="35">
        <v>293508.48691049713</v>
      </c>
      <c r="C9266" s="35">
        <v>228904.72275501056</v>
      </c>
      <c r="D9266" s="35">
        <v>51026.212006028712</v>
      </c>
      <c r="E9266" s="35">
        <v>573439.4216715364</v>
      </c>
      <c r="F9266" s="38">
        <f t="shared" si="577"/>
        <v>9253</v>
      </c>
      <c r="G9266" s="50">
        <f t="shared" si="579"/>
        <v>0.92529999999991441</v>
      </c>
      <c r="H9266" s="38">
        <f t="shared" si="578"/>
        <v>0.8524011567362223</v>
      </c>
      <c r="I9266" s="38">
        <f t="shared" si="580"/>
        <v>1.8504414075359854E-4</v>
      </c>
      <c r="O9266" s="36"/>
      <c r="P9266" s="35"/>
      <c r="Q9266" s="35"/>
    </row>
    <row r="9267" spans="1:17">
      <c r="A9267" s="28">
        <v>9254</v>
      </c>
      <c r="B9267" s="35">
        <v>141944.63602049061</v>
      </c>
      <c r="C9267" s="35">
        <v>389992.24717216031</v>
      </c>
      <c r="D9267" s="35">
        <v>41717.593501551819</v>
      </c>
      <c r="E9267" s="35">
        <v>573654.47669420275</v>
      </c>
      <c r="F9267" s="38">
        <f t="shared" si="577"/>
        <v>9254</v>
      </c>
      <c r="G9267" s="50">
        <f t="shared" si="579"/>
        <v>0.9253999999999144</v>
      </c>
      <c r="H9267" s="38">
        <f t="shared" si="578"/>
        <v>0.85258623298733383</v>
      </c>
      <c r="I9267" s="38">
        <f t="shared" si="580"/>
        <v>1.850762511115267E-4</v>
      </c>
      <c r="O9267" s="36"/>
      <c r="P9267" s="35"/>
      <c r="Q9267" s="35"/>
    </row>
    <row r="9268" spans="1:17">
      <c r="A9268" s="28">
        <v>9255</v>
      </c>
      <c r="B9268" s="35">
        <v>286805.39129055222</v>
      </c>
      <c r="C9268" s="35">
        <v>243070.17320757257</v>
      </c>
      <c r="D9268" s="35">
        <v>43805.095665190311</v>
      </c>
      <c r="E9268" s="35">
        <v>573680.66016331501</v>
      </c>
      <c r="F9268" s="38">
        <f t="shared" si="577"/>
        <v>9255</v>
      </c>
      <c r="G9268" s="50">
        <f t="shared" si="579"/>
        <v>0.92549999999991439</v>
      </c>
      <c r="H9268" s="38">
        <f t="shared" si="578"/>
        <v>0.8527713413543756</v>
      </c>
      <c r="I9268" s="38">
        <f t="shared" si="580"/>
        <v>1.8510836704177525E-4</v>
      </c>
      <c r="O9268" s="36"/>
      <c r="P9268" s="35"/>
      <c r="Q9268" s="35"/>
    </row>
    <row r="9269" spans="1:17">
      <c r="A9269" s="28">
        <v>9256</v>
      </c>
      <c r="B9269" s="35">
        <v>267725.19230506488</v>
      </c>
      <c r="C9269" s="35">
        <v>234971.37334326148</v>
      </c>
      <c r="D9269" s="35">
        <v>70985.202831569186</v>
      </c>
      <c r="E9269" s="35">
        <v>573681.76847989555</v>
      </c>
      <c r="F9269" s="38">
        <f t="shared" si="577"/>
        <v>9256</v>
      </c>
      <c r="G9269" s="50">
        <f t="shared" si="579"/>
        <v>0.92559999999991438</v>
      </c>
      <c r="H9269" s="38">
        <f t="shared" si="578"/>
        <v>0.85295648184292061</v>
      </c>
      <c r="I9269" s="38">
        <f t="shared" si="580"/>
        <v>1.8514048854501031E-4</v>
      </c>
      <c r="O9269" s="36"/>
      <c r="P9269" s="35"/>
      <c r="Q9269" s="35"/>
    </row>
    <row r="9270" spans="1:17">
      <c r="A9270" s="28">
        <v>9257</v>
      </c>
      <c r="B9270" s="35">
        <v>328259.49858214322</v>
      </c>
      <c r="C9270" s="35">
        <v>207619.48508904246</v>
      </c>
      <c r="D9270" s="35">
        <v>38148.45132720597</v>
      </c>
      <c r="E9270" s="35">
        <v>574027.43499839166</v>
      </c>
      <c r="F9270" s="38">
        <f t="shared" si="577"/>
        <v>9257</v>
      </c>
      <c r="G9270" s="50">
        <f t="shared" si="579"/>
        <v>0.92569999999991437</v>
      </c>
      <c r="H9270" s="38">
        <f t="shared" si="578"/>
        <v>0.85314165445854262</v>
      </c>
      <c r="I9270" s="38">
        <f t="shared" si="580"/>
        <v>1.8517261562200904E-4</v>
      </c>
      <c r="O9270" s="36"/>
      <c r="P9270" s="35"/>
      <c r="Q9270" s="35"/>
    </row>
    <row r="9271" spans="1:17">
      <c r="A9271" s="28">
        <v>9258</v>
      </c>
      <c r="B9271" s="35">
        <v>325782.57366938441</v>
      </c>
      <c r="C9271" s="35">
        <v>186029.8268699121</v>
      </c>
      <c r="D9271" s="35">
        <v>62294.719882856763</v>
      </c>
      <c r="E9271" s="35">
        <v>574107.12042215327</v>
      </c>
      <c r="F9271" s="38">
        <f t="shared" si="577"/>
        <v>9258</v>
      </c>
      <c r="G9271" s="50">
        <f t="shared" si="579"/>
        <v>0.92579999999991436</v>
      </c>
      <c r="H9271" s="38">
        <f t="shared" si="578"/>
        <v>0.85332685920681695</v>
      </c>
      <c r="I9271" s="38">
        <f t="shared" si="580"/>
        <v>1.8520474827432576E-4</v>
      </c>
      <c r="O9271" s="36"/>
      <c r="P9271" s="35"/>
      <c r="Q9271" s="35"/>
    </row>
    <row r="9272" spans="1:17">
      <c r="A9272" s="28">
        <v>9259</v>
      </c>
      <c r="B9272" s="35">
        <v>451942.46959243261</v>
      </c>
      <c r="C9272" s="35">
        <v>75149.931949421923</v>
      </c>
      <c r="D9272" s="35">
        <v>47063.394858046478</v>
      </c>
      <c r="E9272" s="35">
        <v>574155.79639990092</v>
      </c>
      <c r="F9272" s="38">
        <f t="shared" si="577"/>
        <v>9259</v>
      </c>
      <c r="G9272" s="50">
        <f t="shared" si="579"/>
        <v>0.92589999999991435</v>
      </c>
      <c r="H9272" s="38">
        <f t="shared" si="578"/>
        <v>0.85351209609331946</v>
      </c>
      <c r="I9272" s="38">
        <f t="shared" si="580"/>
        <v>1.8523688650251557E-4</v>
      </c>
      <c r="O9272" s="36"/>
      <c r="P9272" s="35"/>
      <c r="Q9272" s="35"/>
    </row>
    <row r="9273" spans="1:17">
      <c r="A9273" s="28">
        <v>9260</v>
      </c>
      <c r="B9273" s="35">
        <v>395640.21605583304</v>
      </c>
      <c r="C9273" s="35">
        <v>124641.42184470739</v>
      </c>
      <c r="D9273" s="35">
        <v>54454.84264238688</v>
      </c>
      <c r="E9273" s="35">
        <v>574736.48054292728</v>
      </c>
      <c r="F9273" s="38">
        <f t="shared" si="577"/>
        <v>9260</v>
      </c>
      <c r="G9273" s="50">
        <f t="shared" si="579"/>
        <v>0.92599999999991434</v>
      </c>
      <c r="H9273" s="38">
        <f t="shared" si="578"/>
        <v>0.85369736512362682</v>
      </c>
      <c r="I9273" s="38">
        <f t="shared" si="580"/>
        <v>1.8526903030735564E-4</v>
      </c>
      <c r="O9273" s="36"/>
      <c r="P9273" s="35"/>
      <c r="Q9273" s="35"/>
    </row>
    <row r="9274" spans="1:17">
      <c r="A9274" s="28">
        <v>9261</v>
      </c>
      <c r="B9274" s="35">
        <v>223024.46544721309</v>
      </c>
      <c r="C9274" s="35">
        <v>299392.46509305452</v>
      </c>
      <c r="D9274" s="35">
        <v>52374.935917224393</v>
      </c>
      <c r="E9274" s="35">
        <v>574791.866457492</v>
      </c>
      <c r="F9274" s="38">
        <f t="shared" si="577"/>
        <v>9261</v>
      </c>
      <c r="G9274" s="50">
        <f t="shared" si="579"/>
        <v>0.92609999999991433</v>
      </c>
      <c r="H9274" s="38">
        <f t="shared" si="578"/>
        <v>0.85388266630331677</v>
      </c>
      <c r="I9274" s="38">
        <f t="shared" si="580"/>
        <v>1.8530117968995619E-4</v>
      </c>
      <c r="O9274" s="36"/>
      <c r="P9274" s="35"/>
      <c r="Q9274" s="35"/>
    </row>
    <row r="9275" spans="1:17">
      <c r="A9275" s="28">
        <v>9262</v>
      </c>
      <c r="B9275" s="35">
        <v>386706.64405595616</v>
      </c>
      <c r="C9275" s="35">
        <v>151611.59671365036</v>
      </c>
      <c r="D9275" s="35">
        <v>36508.077273434785</v>
      </c>
      <c r="E9275" s="35">
        <v>574826.31804304128</v>
      </c>
      <c r="F9275" s="38">
        <f t="shared" si="577"/>
        <v>9262</v>
      </c>
      <c r="G9275" s="50">
        <f t="shared" si="579"/>
        <v>0.92619999999991431</v>
      </c>
      <c r="H9275" s="38">
        <f t="shared" si="578"/>
        <v>0.85406799963796864</v>
      </c>
      <c r="I9275" s="38">
        <f t="shared" si="580"/>
        <v>1.8533333465187152E-4</v>
      </c>
      <c r="O9275" s="36"/>
      <c r="P9275" s="35"/>
      <c r="Q9275" s="35"/>
    </row>
    <row r="9276" spans="1:17">
      <c r="A9276" s="28">
        <v>9263</v>
      </c>
      <c r="B9276" s="35">
        <v>360484.77343862015</v>
      </c>
      <c r="C9276" s="35">
        <v>164785.20911045015</v>
      </c>
      <c r="D9276" s="35">
        <v>49672.661109402121</v>
      </c>
      <c r="E9276" s="35">
        <v>574942.64365847234</v>
      </c>
      <c r="F9276" s="38">
        <f t="shared" si="577"/>
        <v>9263</v>
      </c>
      <c r="G9276" s="50">
        <f t="shared" si="579"/>
        <v>0.9262999999999143</v>
      </c>
      <c r="H9276" s="38">
        <f t="shared" si="578"/>
        <v>0.85425336513316197</v>
      </c>
      <c r="I9276" s="38">
        <f t="shared" si="580"/>
        <v>1.8536549519332368E-4</v>
      </c>
      <c r="O9276" s="36"/>
      <c r="P9276" s="35"/>
      <c r="Q9276" s="35"/>
    </row>
    <row r="9277" spans="1:17">
      <c r="A9277" s="28">
        <v>9264</v>
      </c>
      <c r="B9277" s="35">
        <v>292160.92475548392</v>
      </c>
      <c r="C9277" s="35">
        <v>216189.23443699925</v>
      </c>
      <c r="D9277" s="35">
        <v>66595.490320483921</v>
      </c>
      <c r="E9277" s="35">
        <v>574945.64951296709</v>
      </c>
      <c r="F9277" s="38">
        <f t="shared" si="577"/>
        <v>9264</v>
      </c>
      <c r="G9277" s="50">
        <f t="shared" si="579"/>
        <v>0.92639999999991429</v>
      </c>
      <c r="H9277" s="38">
        <f t="shared" si="578"/>
        <v>0.8544387627944775</v>
      </c>
      <c r="I9277" s="38">
        <f t="shared" si="580"/>
        <v>1.8539766131553392E-4</v>
      </c>
      <c r="O9277" s="36"/>
      <c r="P9277" s="35"/>
      <c r="Q9277" s="35"/>
    </row>
    <row r="9278" spans="1:17">
      <c r="A9278" s="28">
        <v>9265</v>
      </c>
      <c r="B9278" s="35">
        <v>487834.9653815385</v>
      </c>
      <c r="C9278" s="35">
        <v>33337.35579669931</v>
      </c>
      <c r="D9278" s="35">
        <v>53776.047344244158</v>
      </c>
      <c r="E9278" s="35">
        <v>574948.36852248199</v>
      </c>
      <c r="F9278" s="38">
        <f t="shared" si="577"/>
        <v>9265</v>
      </c>
      <c r="G9278" s="50">
        <f t="shared" si="579"/>
        <v>0.92649999999991428</v>
      </c>
      <c r="H9278" s="38">
        <f t="shared" si="578"/>
        <v>0.85462419262749656</v>
      </c>
      <c r="I9278" s="38">
        <f t="shared" si="580"/>
        <v>1.8542983301905736E-4</v>
      </c>
      <c r="O9278" s="36"/>
      <c r="P9278" s="35"/>
      <c r="Q9278" s="35"/>
    </row>
    <row r="9279" spans="1:17">
      <c r="A9279" s="28">
        <v>9266</v>
      </c>
      <c r="B9279" s="35">
        <v>357713.69671639038</v>
      </c>
      <c r="C9279" s="35">
        <v>169894.37551506105</v>
      </c>
      <c r="D9279" s="35">
        <v>47411.220061820597</v>
      </c>
      <c r="E9279" s="35">
        <v>575019.29229327198</v>
      </c>
      <c r="F9279" s="38">
        <f t="shared" si="577"/>
        <v>9266</v>
      </c>
      <c r="G9279" s="50">
        <f t="shared" si="579"/>
        <v>0.92659999999991427</v>
      </c>
      <c r="H9279" s="38">
        <f t="shared" si="578"/>
        <v>0.85480965463780256</v>
      </c>
      <c r="I9279" s="38">
        <f t="shared" si="580"/>
        <v>1.854620103060034E-4</v>
      </c>
      <c r="O9279" s="36"/>
      <c r="P9279" s="35"/>
      <c r="Q9279" s="35"/>
    </row>
    <row r="9280" spans="1:17">
      <c r="A9280" s="28">
        <v>9267</v>
      </c>
      <c r="B9280" s="35">
        <v>487110.39072362689</v>
      </c>
      <c r="C9280" s="35">
        <v>32552.592551692662</v>
      </c>
      <c r="D9280" s="35">
        <v>55523.196302499637</v>
      </c>
      <c r="E9280" s="35">
        <v>575186.17957781919</v>
      </c>
      <c r="F9280" s="38">
        <f t="shared" si="577"/>
        <v>9267</v>
      </c>
      <c r="G9280" s="50">
        <f t="shared" si="579"/>
        <v>0.92669999999991426</v>
      </c>
      <c r="H9280" s="38">
        <f t="shared" si="578"/>
        <v>0.85499514883097893</v>
      </c>
      <c r="I9280" s="38">
        <f t="shared" si="580"/>
        <v>1.8549419317637206E-4</v>
      </c>
      <c r="O9280" s="36"/>
      <c r="P9280" s="35"/>
      <c r="Q9280" s="35"/>
    </row>
    <row r="9281" spans="1:17">
      <c r="A9281" s="28">
        <v>9268</v>
      </c>
      <c r="B9281" s="35">
        <v>254858.8121847072</v>
      </c>
      <c r="C9281" s="35">
        <v>226912.87129073907</v>
      </c>
      <c r="D9281" s="35">
        <v>93459.786714379676</v>
      </c>
      <c r="E9281" s="35">
        <v>575231.47018982598</v>
      </c>
      <c r="F9281" s="38">
        <f t="shared" si="577"/>
        <v>9268</v>
      </c>
      <c r="G9281" s="50">
        <f t="shared" si="579"/>
        <v>0.92679999999991425</v>
      </c>
      <c r="H9281" s="38">
        <f t="shared" si="578"/>
        <v>0.85518067521260999</v>
      </c>
      <c r="I9281" s="38">
        <f t="shared" si="580"/>
        <v>1.8552638163105151E-4</v>
      </c>
      <c r="O9281" s="36"/>
      <c r="P9281" s="35"/>
      <c r="Q9281" s="35"/>
    </row>
    <row r="9282" spans="1:17">
      <c r="A9282" s="28">
        <v>9269</v>
      </c>
      <c r="B9282" s="35">
        <v>341057.06597766862</v>
      </c>
      <c r="C9282" s="35">
        <v>185473.28991627181</v>
      </c>
      <c r="D9282" s="35">
        <v>48782.737381702318</v>
      </c>
      <c r="E9282" s="35">
        <v>575313.09327564272</v>
      </c>
      <c r="F9282" s="38">
        <f t="shared" si="577"/>
        <v>9269</v>
      </c>
      <c r="G9282" s="50">
        <f t="shared" si="579"/>
        <v>0.92689999999991424</v>
      </c>
      <c r="H9282" s="38">
        <f t="shared" si="578"/>
        <v>0.85536623378828147</v>
      </c>
      <c r="I9282" s="38">
        <f t="shared" si="580"/>
        <v>1.8555857567148504E-4</v>
      </c>
      <c r="O9282" s="36"/>
      <c r="P9282" s="35"/>
      <c r="Q9282" s="35"/>
    </row>
    <row r="9283" spans="1:17">
      <c r="A9283" s="28">
        <v>9270</v>
      </c>
      <c r="B9283" s="35">
        <v>328310.21203330858</v>
      </c>
      <c r="C9283" s="35">
        <v>193079.45885304493</v>
      </c>
      <c r="D9283" s="35">
        <v>54006.777641262554</v>
      </c>
      <c r="E9283" s="35">
        <v>575396.44852761598</v>
      </c>
      <c r="F9283" s="38">
        <f t="shared" si="577"/>
        <v>9270</v>
      </c>
      <c r="G9283" s="50">
        <f t="shared" si="579"/>
        <v>0.92699999999991423</v>
      </c>
      <c r="H9283" s="38">
        <f t="shared" si="578"/>
        <v>0.85555182456358014</v>
      </c>
      <c r="I9283" s="38">
        <f t="shared" si="580"/>
        <v>1.8559077529867185E-4</v>
      </c>
      <c r="O9283" s="36"/>
      <c r="P9283" s="35"/>
      <c r="Q9283" s="35"/>
    </row>
    <row r="9284" spans="1:17">
      <c r="A9284" s="28">
        <v>9271</v>
      </c>
      <c r="B9284" s="35">
        <v>379105.09326503077</v>
      </c>
      <c r="C9284" s="35">
        <v>148601.38724568475</v>
      </c>
      <c r="D9284" s="35">
        <v>47765.688882793664</v>
      </c>
      <c r="E9284" s="35">
        <v>575472.16939350916</v>
      </c>
      <c r="F9284" s="38">
        <f t="shared" si="577"/>
        <v>9271</v>
      </c>
      <c r="G9284" s="50">
        <f t="shared" si="579"/>
        <v>0.92709999999991421</v>
      </c>
      <c r="H9284" s="38">
        <f t="shared" si="578"/>
        <v>0.85573744754409353</v>
      </c>
      <c r="I9284" s="38">
        <f t="shared" si="580"/>
        <v>1.856229805133891E-4</v>
      </c>
      <c r="O9284" s="36"/>
      <c r="P9284" s="35"/>
      <c r="Q9284" s="35"/>
    </row>
    <row r="9285" spans="1:17">
      <c r="A9285" s="28">
        <v>9272</v>
      </c>
      <c r="B9285" s="35">
        <v>387755.26814558788</v>
      </c>
      <c r="C9285" s="35">
        <v>142397.52848365306</v>
      </c>
      <c r="D9285" s="35">
        <v>45321.721369013016</v>
      </c>
      <c r="E9285" s="35">
        <v>575474.51799825393</v>
      </c>
      <c r="F9285" s="38">
        <f t="shared" si="577"/>
        <v>9272</v>
      </c>
      <c r="G9285" s="50">
        <f t="shared" si="579"/>
        <v>0.9271999999999142</v>
      </c>
      <c r="H9285" s="38">
        <f t="shared" si="578"/>
        <v>0.85592310273541006</v>
      </c>
      <c r="I9285" s="38">
        <f t="shared" si="580"/>
        <v>1.8565519131652497E-4</v>
      </c>
      <c r="O9285" s="36"/>
      <c r="P9285" s="35"/>
      <c r="Q9285" s="35"/>
    </row>
    <row r="9286" spans="1:17">
      <c r="A9286" s="28">
        <v>9273</v>
      </c>
      <c r="B9286" s="35">
        <v>151373.03701921841</v>
      </c>
      <c r="C9286" s="35">
        <v>378301.55713302951</v>
      </c>
      <c r="D9286" s="35">
        <v>45815.035682921749</v>
      </c>
      <c r="E9286" s="35">
        <v>575489.62983516965</v>
      </c>
      <c r="F9286" s="38">
        <f t="shared" si="577"/>
        <v>9273</v>
      </c>
      <c r="G9286" s="50">
        <f t="shared" si="579"/>
        <v>0.92729999999991419</v>
      </c>
      <c r="H9286" s="38">
        <f t="shared" si="578"/>
        <v>0.8561087901431188</v>
      </c>
      <c r="I9286" s="38">
        <f t="shared" si="580"/>
        <v>1.8568740770874559E-4</v>
      </c>
      <c r="O9286" s="36"/>
      <c r="P9286" s="35"/>
      <c r="Q9286" s="35"/>
    </row>
    <row r="9287" spans="1:17">
      <c r="A9287" s="28">
        <v>9274</v>
      </c>
      <c r="B9287" s="35">
        <v>343494.76444035285</v>
      </c>
      <c r="C9287" s="35">
        <v>170328.63524723833</v>
      </c>
      <c r="D9287" s="35">
        <v>61716.395925615856</v>
      </c>
      <c r="E9287" s="35">
        <v>575539.79561320704</v>
      </c>
      <c r="F9287" s="38">
        <f t="shared" si="577"/>
        <v>9274</v>
      </c>
      <c r="G9287" s="50">
        <f t="shared" si="579"/>
        <v>0.92739999999991418</v>
      </c>
      <c r="H9287" s="38">
        <f t="shared" si="578"/>
        <v>0.85629450977281107</v>
      </c>
      <c r="I9287" s="38">
        <f t="shared" si="580"/>
        <v>1.857196296922714E-4</v>
      </c>
      <c r="O9287" s="36"/>
      <c r="P9287" s="35"/>
      <c r="Q9287" s="35"/>
    </row>
    <row r="9288" spans="1:17">
      <c r="A9288" s="28">
        <v>9275</v>
      </c>
      <c r="B9288" s="35">
        <v>508759.86116560013</v>
      </c>
      <c r="C9288" s="35">
        <v>17233.689017701388</v>
      </c>
      <c r="D9288" s="35">
        <v>49585.938789157997</v>
      </c>
      <c r="E9288" s="35">
        <v>575579.48897245957</v>
      </c>
      <c r="F9288" s="38">
        <f t="shared" si="577"/>
        <v>9275</v>
      </c>
      <c r="G9288" s="50">
        <f t="shared" si="579"/>
        <v>0.92749999999991417</v>
      </c>
      <c r="H9288" s="38">
        <f t="shared" si="578"/>
        <v>0.85648026163007762</v>
      </c>
      <c r="I9288" s="38">
        <f t="shared" si="580"/>
        <v>1.857518572665473E-4</v>
      </c>
      <c r="O9288" s="36"/>
      <c r="P9288" s="35"/>
      <c r="Q9288" s="35"/>
    </row>
    <row r="9289" spans="1:17">
      <c r="A9289" s="28">
        <v>9276</v>
      </c>
      <c r="B9289" s="35">
        <v>313778.49734105612</v>
      </c>
      <c r="C9289" s="35">
        <v>214586.64453472203</v>
      </c>
      <c r="D9289" s="35">
        <v>47216.265057706929</v>
      </c>
      <c r="E9289" s="35">
        <v>575581.40693348506</v>
      </c>
      <c r="F9289" s="38">
        <f t="shared" si="577"/>
        <v>9276</v>
      </c>
      <c r="G9289" s="50">
        <f t="shared" si="579"/>
        <v>0.92759999999991416</v>
      </c>
      <c r="H9289" s="38">
        <f t="shared" si="578"/>
        <v>0.85666604572051097</v>
      </c>
      <c r="I9289" s="38">
        <f t="shared" si="580"/>
        <v>1.8578409043334965E-4</v>
      </c>
      <c r="O9289" s="36"/>
      <c r="P9289" s="35"/>
      <c r="Q9289" s="35"/>
    </row>
    <row r="9290" spans="1:17">
      <c r="A9290" s="28">
        <v>9277</v>
      </c>
      <c r="B9290" s="35">
        <v>458139.34164592973</v>
      </c>
      <c r="C9290" s="35">
        <v>52571.935564412452</v>
      </c>
      <c r="D9290" s="35">
        <v>64953.29642846487</v>
      </c>
      <c r="E9290" s="35">
        <v>575664.57363880705</v>
      </c>
      <c r="F9290" s="38">
        <f t="shared" si="577"/>
        <v>9277</v>
      </c>
      <c r="G9290" s="50">
        <f t="shared" si="579"/>
        <v>0.92769999999991415</v>
      </c>
      <c r="H9290" s="38">
        <f t="shared" si="578"/>
        <v>0.85685186204970443</v>
      </c>
      <c r="I9290" s="38">
        <f t="shared" si="580"/>
        <v>1.8581632919345559E-4</v>
      </c>
      <c r="O9290" s="36"/>
      <c r="P9290" s="35"/>
      <c r="Q9290" s="35"/>
    </row>
    <row r="9291" spans="1:17">
      <c r="A9291" s="28">
        <v>9278</v>
      </c>
      <c r="B9291" s="35">
        <v>443100.55766223837</v>
      </c>
      <c r="C9291" s="35">
        <v>89599.919704958244</v>
      </c>
      <c r="D9291" s="35">
        <v>43146.584352526363</v>
      </c>
      <c r="E9291" s="35">
        <v>575847.06171972293</v>
      </c>
      <c r="F9291" s="38">
        <f t="shared" si="577"/>
        <v>9278</v>
      </c>
      <c r="G9291" s="50">
        <f t="shared" si="579"/>
        <v>0.92779999999991414</v>
      </c>
      <c r="H9291" s="38">
        <f t="shared" si="578"/>
        <v>0.85703771062325262</v>
      </c>
      <c r="I9291" s="38">
        <f t="shared" si="580"/>
        <v>1.8584857354819739E-4</v>
      </c>
      <c r="O9291" s="36"/>
      <c r="P9291" s="35"/>
      <c r="Q9291" s="35"/>
    </row>
    <row r="9292" spans="1:17">
      <c r="A9292" s="28">
        <v>9279</v>
      </c>
      <c r="B9292" s="35">
        <v>201699.32138883509</v>
      </c>
      <c r="C9292" s="35">
        <v>333831.96103036148</v>
      </c>
      <c r="D9292" s="35">
        <v>41057.962993105975</v>
      </c>
      <c r="E9292" s="35">
        <v>576589.24541230255</v>
      </c>
      <c r="F9292" s="38">
        <f t="shared" si="577"/>
        <v>9279</v>
      </c>
      <c r="G9292" s="50">
        <f t="shared" si="579"/>
        <v>0.92789999999991413</v>
      </c>
      <c r="H9292" s="38">
        <f t="shared" si="578"/>
        <v>0.85722359144675075</v>
      </c>
      <c r="I9292" s="38">
        <f t="shared" si="580"/>
        <v>1.8588082349813018E-4</v>
      </c>
      <c r="O9292" s="36"/>
      <c r="P9292" s="35"/>
      <c r="Q9292" s="35"/>
    </row>
    <row r="9293" spans="1:17">
      <c r="A9293" s="28">
        <v>9280</v>
      </c>
      <c r="B9293" s="35">
        <v>370104.04755228723</v>
      </c>
      <c r="C9293" s="35">
        <v>162789.99175193044</v>
      </c>
      <c r="D9293" s="35">
        <v>43735.24004035534</v>
      </c>
      <c r="E9293" s="35">
        <v>576629.27934457303</v>
      </c>
      <c r="F9293" s="38">
        <f t="shared" si="577"/>
        <v>9280</v>
      </c>
      <c r="G9293" s="50">
        <f t="shared" si="579"/>
        <v>0.92799999999991412</v>
      </c>
      <c r="H9293" s="38">
        <f t="shared" si="578"/>
        <v>0.85740950452579501</v>
      </c>
      <c r="I9293" s="38">
        <f t="shared" si="580"/>
        <v>1.8591307904425314E-4</v>
      </c>
      <c r="O9293" s="36"/>
      <c r="P9293" s="35"/>
      <c r="Q9293" s="35"/>
    </row>
    <row r="9294" spans="1:17">
      <c r="A9294" s="28">
        <v>9281</v>
      </c>
      <c r="B9294" s="35">
        <v>205294.56655528891</v>
      </c>
      <c r="C9294" s="35">
        <v>296242.14466680249</v>
      </c>
      <c r="D9294" s="35">
        <v>75281.802883654862</v>
      </c>
      <c r="E9294" s="35">
        <v>576818.51410574629</v>
      </c>
      <c r="F9294" s="38">
        <f t="shared" ref="F9294:F9357" si="581">_xlfn.RANK.EQ(E9294,$E$14:$E$10014,1)</f>
        <v>9281</v>
      </c>
      <c r="G9294" s="50">
        <f t="shared" si="579"/>
        <v>0.9280999999999141</v>
      </c>
      <c r="H9294" s="38">
        <f t="shared" si="578"/>
        <v>0.85759544986598257</v>
      </c>
      <c r="I9294" s="38">
        <f t="shared" si="580"/>
        <v>1.8594534018756548E-4</v>
      </c>
      <c r="O9294" s="36"/>
      <c r="P9294" s="35"/>
      <c r="Q9294" s="35"/>
    </row>
    <row r="9295" spans="1:17">
      <c r="A9295" s="28">
        <v>9282</v>
      </c>
      <c r="B9295" s="35">
        <v>502003.22587682278</v>
      </c>
      <c r="C9295" s="35">
        <v>21895.943881412273</v>
      </c>
      <c r="D9295" s="35">
        <v>52990.832347190459</v>
      </c>
      <c r="E9295" s="35">
        <v>576890.00210542546</v>
      </c>
      <c r="F9295" s="38">
        <f t="shared" si="581"/>
        <v>9282</v>
      </c>
      <c r="G9295" s="50">
        <f t="shared" si="579"/>
        <v>0.92819999999991409</v>
      </c>
      <c r="H9295" s="38">
        <f t="shared" ref="H9295:H9358" si="582">(EXP($I$8*G9295)-1)/(EXP($I$8)-1)</f>
        <v>0.85778142747291153</v>
      </c>
      <c r="I9295" s="38">
        <f t="shared" si="580"/>
        <v>1.8597760692895537E-4</v>
      </c>
      <c r="O9295" s="36"/>
      <c r="P9295" s="35"/>
      <c r="Q9295" s="35"/>
    </row>
    <row r="9296" spans="1:17">
      <c r="A9296" s="28">
        <v>9283</v>
      </c>
      <c r="B9296" s="35">
        <v>257169.89313648193</v>
      </c>
      <c r="C9296" s="35">
        <v>279635.8700625787</v>
      </c>
      <c r="D9296" s="35">
        <v>40144.367585919776</v>
      </c>
      <c r="E9296" s="35">
        <v>576950.13078498049</v>
      </c>
      <c r="F9296" s="38">
        <f t="shared" si="581"/>
        <v>9283</v>
      </c>
      <c r="G9296" s="50">
        <f t="shared" ref="G9296:G9359" si="583">G9295+1/10000</f>
        <v>0.92829999999991408</v>
      </c>
      <c r="H9296" s="38">
        <f t="shared" si="582"/>
        <v>0.85796743735218139</v>
      </c>
      <c r="I9296" s="38">
        <f t="shared" ref="I9296:I9359" si="584">H9296-H9295</f>
        <v>1.8600987926986612E-4</v>
      </c>
      <c r="O9296" s="36"/>
      <c r="P9296" s="35"/>
      <c r="Q9296" s="35"/>
    </row>
    <row r="9297" spans="1:17">
      <c r="A9297" s="28">
        <v>9284</v>
      </c>
      <c r="B9297" s="35">
        <v>206951.7550702173</v>
      </c>
      <c r="C9297" s="35">
        <v>325704.99397844163</v>
      </c>
      <c r="D9297" s="35">
        <v>44384.919839920702</v>
      </c>
      <c r="E9297" s="35">
        <v>577041.66888857959</v>
      </c>
      <c r="F9297" s="38">
        <f t="shared" si="581"/>
        <v>9284</v>
      </c>
      <c r="G9297" s="50">
        <f t="shared" si="583"/>
        <v>0.92839999999991407</v>
      </c>
      <c r="H9297" s="38">
        <f t="shared" si="582"/>
        <v>0.85815347950939225</v>
      </c>
      <c r="I9297" s="38">
        <f t="shared" si="584"/>
        <v>1.8604215721085282E-4</v>
      </c>
      <c r="O9297" s="36"/>
      <c r="P9297" s="35"/>
      <c r="Q9297" s="35"/>
    </row>
    <row r="9298" spans="1:17">
      <c r="A9298" s="28">
        <v>9285</v>
      </c>
      <c r="B9298" s="35">
        <v>328376.17535321938</v>
      </c>
      <c r="C9298" s="35">
        <v>209659.44308806083</v>
      </c>
      <c r="D9298" s="35">
        <v>39421.104567783084</v>
      </c>
      <c r="E9298" s="35">
        <v>577456.72300906328</v>
      </c>
      <c r="F9298" s="38">
        <f t="shared" si="581"/>
        <v>9285</v>
      </c>
      <c r="G9298" s="50">
        <f t="shared" si="583"/>
        <v>0.92849999999991406</v>
      </c>
      <c r="H9298" s="38">
        <f t="shared" si="582"/>
        <v>0.85833955395014516</v>
      </c>
      <c r="I9298" s="38">
        <f t="shared" si="584"/>
        <v>1.8607444075291468E-4</v>
      </c>
      <c r="O9298" s="36"/>
      <c r="P9298" s="35"/>
      <c r="Q9298" s="35"/>
    </row>
    <row r="9299" spans="1:17">
      <c r="A9299" s="28">
        <v>9286</v>
      </c>
      <c r="B9299" s="35">
        <v>458598.73834254371</v>
      </c>
      <c r="C9299" s="35">
        <v>54782.150399372746</v>
      </c>
      <c r="D9299" s="35">
        <v>64118.282247168376</v>
      </c>
      <c r="E9299" s="35">
        <v>577499.17098908487</v>
      </c>
      <c r="F9299" s="38">
        <f t="shared" si="581"/>
        <v>9286</v>
      </c>
      <c r="G9299" s="50">
        <f t="shared" si="583"/>
        <v>0.92859999999991405</v>
      </c>
      <c r="H9299" s="38">
        <f t="shared" si="582"/>
        <v>0.85852566068004199</v>
      </c>
      <c r="I9299" s="38">
        <f t="shared" si="584"/>
        <v>1.8610672989682886E-4</v>
      </c>
      <c r="O9299" s="36"/>
      <c r="P9299" s="35"/>
      <c r="Q9299" s="35"/>
    </row>
    <row r="9300" spans="1:17">
      <c r="A9300" s="28">
        <v>9287</v>
      </c>
      <c r="B9300" s="35">
        <v>349894.92028807173</v>
      </c>
      <c r="C9300" s="35">
        <v>170767.31121424228</v>
      </c>
      <c r="D9300" s="35">
        <v>56933.005295517556</v>
      </c>
      <c r="E9300" s="35">
        <v>577595.23679783149</v>
      </c>
      <c r="F9300" s="38">
        <f t="shared" si="581"/>
        <v>9287</v>
      </c>
      <c r="G9300" s="50">
        <f t="shared" si="583"/>
        <v>0.92869999999991404</v>
      </c>
      <c r="H9300" s="38">
        <f t="shared" si="582"/>
        <v>0.85871179970468636</v>
      </c>
      <c r="I9300" s="38">
        <f t="shared" si="584"/>
        <v>1.8613902464437171E-4</v>
      </c>
      <c r="O9300" s="36"/>
      <c r="P9300" s="35"/>
      <c r="Q9300" s="35"/>
    </row>
    <row r="9301" spans="1:17">
      <c r="A9301" s="28">
        <v>9288</v>
      </c>
      <c r="B9301" s="35">
        <v>321640.33252457506</v>
      </c>
      <c r="C9301" s="35">
        <v>218826.01453883958</v>
      </c>
      <c r="D9301" s="35">
        <v>37421.580006087199</v>
      </c>
      <c r="E9301" s="35">
        <v>577887.92706950183</v>
      </c>
      <c r="F9301" s="38">
        <f t="shared" si="581"/>
        <v>9288</v>
      </c>
      <c r="G9301" s="50">
        <f t="shared" si="583"/>
        <v>0.92879999999991403</v>
      </c>
      <c r="H9301" s="38">
        <f t="shared" si="582"/>
        <v>0.85889797102968202</v>
      </c>
      <c r="I9301" s="38">
        <f t="shared" si="584"/>
        <v>1.8617132499565425E-4</v>
      </c>
      <c r="O9301" s="36"/>
      <c r="P9301" s="35"/>
      <c r="Q9301" s="35"/>
    </row>
    <row r="9302" spans="1:17">
      <c r="A9302" s="28">
        <v>9289</v>
      </c>
      <c r="B9302" s="35">
        <v>398325.84846272483</v>
      </c>
      <c r="C9302" s="35">
        <v>122982.07343514639</v>
      </c>
      <c r="D9302" s="35">
        <v>56629.908068196688</v>
      </c>
      <c r="E9302" s="35">
        <v>577937.82996606792</v>
      </c>
      <c r="F9302" s="38">
        <f t="shared" si="581"/>
        <v>9289</v>
      </c>
      <c r="G9302" s="50">
        <f t="shared" si="583"/>
        <v>0.92889999999991402</v>
      </c>
      <c r="H9302" s="38">
        <f t="shared" si="582"/>
        <v>0.8590841746606338</v>
      </c>
      <c r="I9302" s="38">
        <f t="shared" si="584"/>
        <v>1.8620363095178671E-4</v>
      </c>
      <c r="O9302" s="36"/>
      <c r="P9302" s="35"/>
      <c r="Q9302" s="35"/>
    </row>
    <row r="9303" spans="1:17">
      <c r="A9303" s="28">
        <v>9290</v>
      </c>
      <c r="B9303" s="35">
        <v>159554.95337689784</v>
      </c>
      <c r="C9303" s="35">
        <v>360788.34710705315</v>
      </c>
      <c r="D9303" s="35">
        <v>57627.64974378817</v>
      </c>
      <c r="E9303" s="35">
        <v>577970.95022773917</v>
      </c>
      <c r="F9303" s="38">
        <f t="shared" si="581"/>
        <v>9290</v>
      </c>
      <c r="G9303" s="50">
        <f t="shared" si="583"/>
        <v>0.92899999999991401</v>
      </c>
      <c r="H9303" s="38">
        <f t="shared" si="582"/>
        <v>0.8592704106031479</v>
      </c>
      <c r="I9303" s="38">
        <f t="shared" si="584"/>
        <v>1.8623594251410136E-4</v>
      </c>
      <c r="O9303" s="36"/>
      <c r="P9303" s="35"/>
      <c r="Q9303" s="35"/>
    </row>
    <row r="9304" spans="1:17">
      <c r="A9304" s="28">
        <v>9291</v>
      </c>
      <c r="B9304" s="35">
        <v>316297.15089254652</v>
      </c>
      <c r="C9304" s="35">
        <v>201576.05530191248</v>
      </c>
      <c r="D9304" s="35">
        <v>60163.818524666058</v>
      </c>
      <c r="E9304" s="35">
        <v>578037.02471912501</v>
      </c>
      <c r="F9304" s="38">
        <f t="shared" si="581"/>
        <v>9291</v>
      </c>
      <c r="G9304" s="50">
        <f t="shared" si="583"/>
        <v>0.92909999999991399</v>
      </c>
      <c r="H9304" s="38">
        <f t="shared" si="582"/>
        <v>0.85945667886283128</v>
      </c>
      <c r="I9304" s="38">
        <f t="shared" si="584"/>
        <v>1.8626825968337535E-4</v>
      </c>
      <c r="O9304" s="36"/>
      <c r="P9304" s="35"/>
      <c r="Q9304" s="35"/>
    </row>
    <row r="9305" spans="1:17">
      <c r="A9305" s="28">
        <v>9292</v>
      </c>
      <c r="B9305" s="35">
        <v>342925.55612572841</v>
      </c>
      <c r="C9305" s="35">
        <v>183335.55024336092</v>
      </c>
      <c r="D9305" s="35">
        <v>51912.879242843701</v>
      </c>
      <c r="E9305" s="35">
        <v>578173.98561193305</v>
      </c>
      <c r="F9305" s="38">
        <f t="shared" si="581"/>
        <v>9292</v>
      </c>
      <c r="G9305" s="50">
        <f t="shared" si="583"/>
        <v>0.92919999999991398</v>
      </c>
      <c r="H9305" s="38">
        <f t="shared" si="582"/>
        <v>0.85964297944529189</v>
      </c>
      <c r="I9305" s="38">
        <f t="shared" si="584"/>
        <v>1.8630058246060788E-4</v>
      </c>
      <c r="O9305" s="36"/>
      <c r="P9305" s="35"/>
      <c r="Q9305" s="35"/>
    </row>
    <row r="9306" spans="1:17">
      <c r="A9306" s="28">
        <v>9293</v>
      </c>
      <c r="B9306" s="35">
        <v>290788.74466655939</v>
      </c>
      <c r="C9306" s="35">
        <v>219866.40864872289</v>
      </c>
      <c r="D9306" s="35">
        <v>67632.198268144799</v>
      </c>
      <c r="E9306" s="35">
        <v>578287.35158342705</v>
      </c>
      <c r="F9306" s="38">
        <f t="shared" si="581"/>
        <v>9293</v>
      </c>
      <c r="G9306" s="50">
        <f t="shared" si="583"/>
        <v>0.92929999999991397</v>
      </c>
      <c r="H9306" s="38">
        <f t="shared" si="582"/>
        <v>0.85982931235613869</v>
      </c>
      <c r="I9306" s="38">
        <f t="shared" si="584"/>
        <v>1.8633291084679815E-4</v>
      </c>
      <c r="O9306" s="36"/>
      <c r="P9306" s="35"/>
      <c r="Q9306" s="35"/>
    </row>
    <row r="9307" spans="1:17">
      <c r="A9307" s="28">
        <v>9294</v>
      </c>
      <c r="B9307" s="35">
        <v>326316.15801165201</v>
      </c>
      <c r="C9307" s="35">
        <v>196216.59563840012</v>
      </c>
      <c r="D9307" s="35">
        <v>55772.854633926647</v>
      </c>
      <c r="E9307" s="35">
        <v>578305.60828397877</v>
      </c>
      <c r="F9307" s="38">
        <f t="shared" si="581"/>
        <v>9294</v>
      </c>
      <c r="G9307" s="50">
        <f t="shared" si="583"/>
        <v>0.92939999999991396</v>
      </c>
      <c r="H9307" s="38">
        <f t="shared" si="582"/>
        <v>0.86001567760098119</v>
      </c>
      <c r="I9307" s="38">
        <f t="shared" si="584"/>
        <v>1.8636524484250128E-4</v>
      </c>
      <c r="O9307" s="36"/>
      <c r="P9307" s="35"/>
      <c r="Q9307" s="35"/>
    </row>
    <row r="9308" spans="1:17">
      <c r="A9308" s="28">
        <v>9295</v>
      </c>
      <c r="B9308" s="35">
        <v>257893.25210041099</v>
      </c>
      <c r="C9308" s="35">
        <v>277253.8959508547</v>
      </c>
      <c r="D9308" s="35">
        <v>43314.076855654377</v>
      </c>
      <c r="E9308" s="35">
        <v>578461.22490691999</v>
      </c>
      <c r="F9308" s="38">
        <f t="shared" si="581"/>
        <v>9295</v>
      </c>
      <c r="G9308" s="50">
        <f t="shared" si="583"/>
        <v>0.92949999999991395</v>
      </c>
      <c r="H9308" s="38">
        <f t="shared" si="582"/>
        <v>0.86020207518543079</v>
      </c>
      <c r="I9308" s="38">
        <f t="shared" si="584"/>
        <v>1.8639758444960464E-4</v>
      </c>
      <c r="O9308" s="36"/>
      <c r="P9308" s="35"/>
      <c r="Q9308" s="35"/>
    </row>
    <row r="9309" spans="1:17">
      <c r="A9309" s="28">
        <v>9296</v>
      </c>
      <c r="B9309" s="35">
        <v>478216.66856357112</v>
      </c>
      <c r="C9309" s="35">
        <v>65570.525626414004</v>
      </c>
      <c r="D9309" s="35">
        <v>34851.918681306983</v>
      </c>
      <c r="E9309" s="35">
        <v>578639.11287129216</v>
      </c>
      <c r="F9309" s="38">
        <f t="shared" si="581"/>
        <v>9296</v>
      </c>
      <c r="G9309" s="50">
        <f t="shared" si="583"/>
        <v>0.92959999999991394</v>
      </c>
      <c r="H9309" s="38">
        <f t="shared" si="582"/>
        <v>0.8603885051150989</v>
      </c>
      <c r="I9309" s="38">
        <f t="shared" si="584"/>
        <v>1.8642992966810823E-4</v>
      </c>
      <c r="O9309" s="36"/>
      <c r="P9309" s="35"/>
      <c r="Q9309" s="35"/>
    </row>
    <row r="9310" spans="1:17">
      <c r="A9310" s="28">
        <v>9297</v>
      </c>
      <c r="B9310" s="35">
        <v>360250.36379457836</v>
      </c>
      <c r="C9310" s="35">
        <v>162721.87376760849</v>
      </c>
      <c r="D9310" s="35">
        <v>55770.255530735812</v>
      </c>
      <c r="E9310" s="35">
        <v>578742.49309292261</v>
      </c>
      <c r="F9310" s="38">
        <f t="shared" si="581"/>
        <v>9297</v>
      </c>
      <c r="G9310" s="50">
        <f t="shared" si="583"/>
        <v>0.92969999999991393</v>
      </c>
      <c r="H9310" s="38">
        <f t="shared" si="582"/>
        <v>0.86057496739559858</v>
      </c>
      <c r="I9310" s="38">
        <f t="shared" si="584"/>
        <v>1.8646228049967739E-4</v>
      </c>
      <c r="O9310" s="36"/>
      <c r="P9310" s="35"/>
      <c r="Q9310" s="35"/>
    </row>
    <row r="9311" spans="1:17">
      <c r="A9311" s="28">
        <v>9298</v>
      </c>
      <c r="B9311" s="35">
        <v>409238.35311502591</v>
      </c>
      <c r="C9311" s="35">
        <v>127112.00216836338</v>
      </c>
      <c r="D9311" s="35">
        <v>42689.431760855186</v>
      </c>
      <c r="E9311" s="35">
        <v>579039.78704424447</v>
      </c>
      <c r="F9311" s="38">
        <f t="shared" si="581"/>
        <v>9298</v>
      </c>
      <c r="G9311" s="50">
        <f t="shared" si="583"/>
        <v>0.92979999999991392</v>
      </c>
      <c r="H9311" s="38">
        <f t="shared" si="582"/>
        <v>0.86076146203254345</v>
      </c>
      <c r="I9311" s="38">
        <f t="shared" si="584"/>
        <v>1.8649463694486723E-4</v>
      </c>
      <c r="O9311" s="36"/>
      <c r="P9311" s="35"/>
      <c r="Q9311" s="35"/>
    </row>
    <row r="9312" spans="1:17">
      <c r="A9312" s="28">
        <v>9299</v>
      </c>
      <c r="B9312" s="35">
        <v>347657.12700376794</v>
      </c>
      <c r="C9312" s="35">
        <v>173253.33147115301</v>
      </c>
      <c r="D9312" s="35">
        <v>58292.102939710698</v>
      </c>
      <c r="E9312" s="35">
        <v>579202.56141463167</v>
      </c>
      <c r="F9312" s="38">
        <f t="shared" si="581"/>
        <v>9299</v>
      </c>
      <c r="G9312" s="50">
        <f t="shared" si="583"/>
        <v>0.92989999999991391</v>
      </c>
      <c r="H9312" s="38">
        <f t="shared" si="582"/>
        <v>0.86094798903154834</v>
      </c>
      <c r="I9312" s="38">
        <f t="shared" si="584"/>
        <v>1.86526999004899E-4</v>
      </c>
      <c r="O9312" s="36"/>
      <c r="P9312" s="35"/>
      <c r="Q9312" s="35"/>
    </row>
    <row r="9313" spans="1:17">
      <c r="A9313" s="28">
        <v>9300</v>
      </c>
      <c r="B9313" s="35">
        <v>413560.15879479586</v>
      </c>
      <c r="C9313" s="35">
        <v>114331.86129587961</v>
      </c>
      <c r="D9313" s="35">
        <v>51534.528508403993</v>
      </c>
      <c r="E9313" s="35">
        <v>579426.54859907948</v>
      </c>
      <c r="F9313" s="38">
        <f t="shared" si="581"/>
        <v>9300</v>
      </c>
      <c r="G9313" s="50">
        <f t="shared" si="583"/>
        <v>0.9299999999999139</v>
      </c>
      <c r="H9313" s="38">
        <f t="shared" si="582"/>
        <v>0.86113454839822912</v>
      </c>
      <c r="I9313" s="38">
        <f t="shared" si="584"/>
        <v>1.8655936668077189E-4</v>
      </c>
      <c r="O9313" s="36"/>
      <c r="P9313" s="35"/>
      <c r="Q9313" s="35"/>
    </row>
    <row r="9314" spans="1:17">
      <c r="A9314" s="28">
        <v>9301</v>
      </c>
      <c r="B9314" s="35">
        <v>256151.69430644906</v>
      </c>
      <c r="C9314" s="35">
        <v>260932.2888779529</v>
      </c>
      <c r="D9314" s="35">
        <v>62369.033947148739</v>
      </c>
      <c r="E9314" s="35">
        <v>579453.0171315507</v>
      </c>
      <c r="F9314" s="38">
        <f t="shared" si="581"/>
        <v>9301</v>
      </c>
      <c r="G9314" s="50">
        <f t="shared" si="583"/>
        <v>0.93009999999991388</v>
      </c>
      <c r="H9314" s="38">
        <f t="shared" si="582"/>
        <v>0.86132114013820216</v>
      </c>
      <c r="I9314" s="38">
        <f t="shared" si="584"/>
        <v>1.8659173997304102E-4</v>
      </c>
      <c r="O9314" s="36"/>
      <c r="P9314" s="35"/>
      <c r="Q9314" s="35"/>
    </row>
    <row r="9315" spans="1:17">
      <c r="A9315" s="28">
        <v>9302</v>
      </c>
      <c r="B9315" s="35">
        <v>267334.34239510511</v>
      </c>
      <c r="C9315" s="35">
        <v>252203.62013780352</v>
      </c>
      <c r="D9315" s="35">
        <v>60030.497422527274</v>
      </c>
      <c r="E9315" s="35">
        <v>579568.45995543594</v>
      </c>
      <c r="F9315" s="38">
        <f t="shared" si="581"/>
        <v>9302</v>
      </c>
      <c r="G9315" s="50">
        <f t="shared" si="583"/>
        <v>0.93019999999991387</v>
      </c>
      <c r="H9315" s="38">
        <f t="shared" si="582"/>
        <v>0.8615077642570852</v>
      </c>
      <c r="I9315" s="38">
        <f t="shared" si="584"/>
        <v>1.8662411888303865E-4</v>
      </c>
      <c r="O9315" s="36"/>
      <c r="P9315" s="35"/>
      <c r="Q9315" s="35"/>
    </row>
    <row r="9316" spans="1:17">
      <c r="A9316" s="28">
        <v>9303</v>
      </c>
      <c r="B9316" s="35">
        <v>170536.23467992936</v>
      </c>
      <c r="C9316" s="35">
        <v>358447.41910466645</v>
      </c>
      <c r="D9316" s="35">
        <v>50668.526793980214</v>
      </c>
      <c r="E9316" s="35">
        <v>579652.18057857594</v>
      </c>
      <c r="F9316" s="38">
        <f t="shared" si="581"/>
        <v>9303</v>
      </c>
      <c r="G9316" s="50">
        <f t="shared" si="583"/>
        <v>0.93029999999991386</v>
      </c>
      <c r="H9316" s="38">
        <f t="shared" si="582"/>
        <v>0.86169442076049729</v>
      </c>
      <c r="I9316" s="38">
        <f t="shared" si="584"/>
        <v>1.8665650341209705E-4</v>
      </c>
      <c r="O9316" s="36"/>
      <c r="P9316" s="35"/>
      <c r="Q9316" s="35"/>
    </row>
    <row r="9317" spans="1:17">
      <c r="A9317" s="28">
        <v>9304</v>
      </c>
      <c r="B9317" s="35">
        <v>339805.70627284556</v>
      </c>
      <c r="C9317" s="35">
        <v>183258.34453608247</v>
      </c>
      <c r="D9317" s="35">
        <v>57165.571878454015</v>
      </c>
      <c r="E9317" s="35">
        <v>580229.62268738204</v>
      </c>
      <c r="F9317" s="38">
        <f t="shared" si="581"/>
        <v>9304</v>
      </c>
      <c r="G9317" s="50">
        <f t="shared" si="583"/>
        <v>0.93039999999991385</v>
      </c>
      <c r="H9317" s="38">
        <f t="shared" si="582"/>
        <v>0.86188110965405773</v>
      </c>
      <c r="I9317" s="38">
        <f t="shared" si="584"/>
        <v>1.8668889356043827E-4</v>
      </c>
      <c r="O9317" s="36"/>
      <c r="P9317" s="35"/>
      <c r="Q9317" s="35"/>
    </row>
    <row r="9318" spans="1:17">
      <c r="A9318" s="28">
        <v>9305</v>
      </c>
      <c r="B9318" s="35">
        <v>219430.38994470175</v>
      </c>
      <c r="C9318" s="35">
        <v>298113.59554765216</v>
      </c>
      <c r="D9318" s="35">
        <v>62740.83339502554</v>
      </c>
      <c r="E9318" s="35">
        <v>580284.81888737949</v>
      </c>
      <c r="F9318" s="38">
        <f t="shared" si="581"/>
        <v>9305</v>
      </c>
      <c r="G9318" s="50">
        <f t="shared" si="583"/>
        <v>0.93049999999991384</v>
      </c>
      <c r="H9318" s="38">
        <f t="shared" si="582"/>
        <v>0.86206783094338701</v>
      </c>
      <c r="I9318" s="38">
        <f t="shared" si="584"/>
        <v>1.8672128932928356E-4</v>
      </c>
      <c r="O9318" s="36"/>
      <c r="P9318" s="35"/>
      <c r="Q9318" s="35"/>
    </row>
    <row r="9319" spans="1:17">
      <c r="A9319" s="28">
        <v>9306</v>
      </c>
      <c r="B9319" s="35">
        <v>269912.60410172242</v>
      </c>
      <c r="C9319" s="35">
        <v>267408.3948682496</v>
      </c>
      <c r="D9319" s="35">
        <v>43174.361641209143</v>
      </c>
      <c r="E9319" s="35">
        <v>580495.36061118112</v>
      </c>
      <c r="F9319" s="38">
        <f t="shared" si="581"/>
        <v>9306</v>
      </c>
      <c r="G9319" s="50">
        <f t="shared" si="583"/>
        <v>0.93059999999991383</v>
      </c>
      <c r="H9319" s="38">
        <f t="shared" si="582"/>
        <v>0.86225458463410698</v>
      </c>
      <c r="I9319" s="38">
        <f t="shared" si="584"/>
        <v>1.8675369071996517E-4</v>
      </c>
      <c r="O9319" s="36"/>
      <c r="P9319" s="35"/>
      <c r="Q9319" s="35"/>
    </row>
    <row r="9320" spans="1:17">
      <c r="A9320" s="28">
        <v>9307</v>
      </c>
      <c r="B9320" s="35">
        <v>417303.96301341633</v>
      </c>
      <c r="C9320" s="35">
        <v>108690.12672783202</v>
      </c>
      <c r="D9320" s="35">
        <v>55111.926407383056</v>
      </c>
      <c r="E9320" s="35">
        <v>581106.01614863146</v>
      </c>
      <c r="F9320" s="38">
        <f t="shared" si="581"/>
        <v>9307</v>
      </c>
      <c r="G9320" s="50">
        <f t="shared" si="583"/>
        <v>0.93069999999991382</v>
      </c>
      <c r="H9320" s="38">
        <f t="shared" si="582"/>
        <v>0.86244137073183991</v>
      </c>
      <c r="I9320" s="38">
        <f t="shared" si="584"/>
        <v>1.867860977329272E-4</v>
      </c>
      <c r="O9320" s="36"/>
      <c r="P9320" s="35"/>
      <c r="Q9320" s="35"/>
    </row>
    <row r="9321" spans="1:17">
      <c r="A9321" s="28">
        <v>9308</v>
      </c>
      <c r="B9321" s="35">
        <v>431904.51520366332</v>
      </c>
      <c r="C9321" s="35">
        <v>89569.367935102156</v>
      </c>
      <c r="D9321" s="35">
        <v>59647.305163740268</v>
      </c>
      <c r="E9321" s="35">
        <v>581121.18830250576</v>
      </c>
      <c r="F9321" s="38">
        <f t="shared" si="581"/>
        <v>9308</v>
      </c>
      <c r="G9321" s="50">
        <f t="shared" si="583"/>
        <v>0.93079999999991381</v>
      </c>
      <c r="H9321" s="38">
        <f t="shared" si="582"/>
        <v>0.86262818924220941</v>
      </c>
      <c r="I9321" s="38">
        <f t="shared" si="584"/>
        <v>1.8681851036950192E-4</v>
      </c>
      <c r="O9321" s="36"/>
      <c r="P9321" s="35"/>
      <c r="Q9321" s="35"/>
    </row>
    <row r="9322" spans="1:17">
      <c r="A9322" s="28">
        <v>9309</v>
      </c>
      <c r="B9322" s="35">
        <v>312350.64836118498</v>
      </c>
      <c r="C9322" s="35">
        <v>202836.08107092394</v>
      </c>
      <c r="D9322" s="35">
        <v>66022.415353253513</v>
      </c>
      <c r="E9322" s="35">
        <v>581209.14478536241</v>
      </c>
      <c r="F9322" s="38">
        <f t="shared" si="581"/>
        <v>9309</v>
      </c>
      <c r="G9322" s="50">
        <f t="shared" si="583"/>
        <v>0.9308999999999138</v>
      </c>
      <c r="H9322" s="38">
        <f t="shared" si="582"/>
        <v>0.86281504017084043</v>
      </c>
      <c r="I9322" s="38">
        <f t="shared" si="584"/>
        <v>1.868509286310216E-4</v>
      </c>
      <c r="O9322" s="36"/>
      <c r="P9322" s="35"/>
      <c r="Q9322" s="35"/>
    </row>
    <row r="9323" spans="1:17">
      <c r="A9323" s="28">
        <v>9310</v>
      </c>
      <c r="B9323" s="35">
        <v>422825.83378534601</v>
      </c>
      <c r="C9323" s="35">
        <v>121142.71753737435</v>
      </c>
      <c r="D9323" s="35">
        <v>37324.39405573265</v>
      </c>
      <c r="E9323" s="35">
        <v>581292.94537845301</v>
      </c>
      <c r="F9323" s="38">
        <f t="shared" si="581"/>
        <v>9310</v>
      </c>
      <c r="G9323" s="50">
        <f t="shared" si="583"/>
        <v>0.93099999999991379</v>
      </c>
      <c r="H9323" s="38">
        <f t="shared" si="582"/>
        <v>0.86300192352335781</v>
      </c>
      <c r="I9323" s="38">
        <f t="shared" si="584"/>
        <v>1.868833525173752E-4</v>
      </c>
      <c r="O9323" s="36"/>
      <c r="P9323" s="35"/>
      <c r="Q9323" s="35"/>
    </row>
    <row r="9324" spans="1:17">
      <c r="A9324" s="28">
        <v>9311</v>
      </c>
      <c r="B9324" s="35">
        <v>439629.4221665329</v>
      </c>
      <c r="C9324" s="35">
        <v>86448.353812209767</v>
      </c>
      <c r="D9324" s="35">
        <v>55468.407435281093</v>
      </c>
      <c r="E9324" s="35">
        <v>581546.18341402372</v>
      </c>
      <c r="F9324" s="38">
        <f t="shared" si="581"/>
        <v>9311</v>
      </c>
      <c r="G9324" s="50">
        <f t="shared" si="583"/>
        <v>0.93109999999991377</v>
      </c>
      <c r="H9324" s="38">
        <f t="shared" si="582"/>
        <v>0.86318883930538826</v>
      </c>
      <c r="I9324" s="38">
        <f t="shared" si="584"/>
        <v>1.8691578203045012E-4</v>
      </c>
      <c r="O9324" s="36"/>
      <c r="P9324" s="35"/>
      <c r="Q9324" s="35"/>
    </row>
    <row r="9325" spans="1:17">
      <c r="A9325" s="28">
        <v>9312</v>
      </c>
      <c r="B9325" s="35">
        <v>197097.55752484477</v>
      </c>
      <c r="C9325" s="35">
        <v>334799.96883760853</v>
      </c>
      <c r="D9325" s="35">
        <v>49831.435813431854</v>
      </c>
      <c r="E9325" s="35">
        <v>581728.96217588522</v>
      </c>
      <c r="F9325" s="38">
        <f t="shared" si="581"/>
        <v>9312</v>
      </c>
      <c r="G9325" s="50">
        <f t="shared" si="583"/>
        <v>0.93119999999991376</v>
      </c>
      <c r="H9325" s="38">
        <f t="shared" si="582"/>
        <v>0.86337578752255928</v>
      </c>
      <c r="I9325" s="38">
        <f t="shared" si="584"/>
        <v>1.869482171710235E-4</v>
      </c>
      <c r="O9325" s="36"/>
      <c r="P9325" s="35"/>
      <c r="Q9325" s="35"/>
    </row>
    <row r="9326" spans="1:17">
      <c r="A9326" s="28">
        <v>9313</v>
      </c>
      <c r="B9326" s="35">
        <v>474646.13792366325</v>
      </c>
      <c r="C9326" s="35">
        <v>53510.983501795643</v>
      </c>
      <c r="D9326" s="35">
        <v>53576.659777978522</v>
      </c>
      <c r="E9326" s="35">
        <v>581733.78120343748</v>
      </c>
      <c r="F9326" s="38">
        <f t="shared" si="581"/>
        <v>9313</v>
      </c>
      <c r="G9326" s="50">
        <f t="shared" si="583"/>
        <v>0.93129999999991375</v>
      </c>
      <c r="H9326" s="38">
        <f t="shared" si="582"/>
        <v>0.86356276818049937</v>
      </c>
      <c r="I9326" s="38">
        <f t="shared" si="584"/>
        <v>1.8698065794009455E-4</v>
      </c>
      <c r="O9326" s="36"/>
      <c r="P9326" s="35"/>
      <c r="Q9326" s="35"/>
    </row>
    <row r="9327" spans="1:17">
      <c r="A9327" s="28">
        <v>9314</v>
      </c>
      <c r="B9327" s="35">
        <v>424776.45958018763</v>
      </c>
      <c r="C9327" s="35">
        <v>106463.70159073746</v>
      </c>
      <c r="D9327" s="35">
        <v>50565.565930964178</v>
      </c>
      <c r="E9327" s="35">
        <v>581805.72710188932</v>
      </c>
      <c r="F9327" s="38">
        <f t="shared" si="581"/>
        <v>9314</v>
      </c>
      <c r="G9327" s="50">
        <f t="shared" si="583"/>
        <v>0.93139999999991374</v>
      </c>
      <c r="H9327" s="38">
        <f t="shared" si="582"/>
        <v>0.86374978128483748</v>
      </c>
      <c r="I9327" s="38">
        <f t="shared" si="584"/>
        <v>1.8701310433810736E-4</v>
      </c>
      <c r="O9327" s="36"/>
      <c r="P9327" s="35"/>
      <c r="Q9327" s="35"/>
    </row>
    <row r="9328" spans="1:17">
      <c r="A9328" s="28">
        <v>9315</v>
      </c>
      <c r="B9328" s="35">
        <v>304810.0698424374</v>
      </c>
      <c r="C9328" s="35">
        <v>211830.99666117126</v>
      </c>
      <c r="D9328" s="35">
        <v>65194.441934845294</v>
      </c>
      <c r="E9328" s="35">
        <v>581835.50843845401</v>
      </c>
      <c r="F9328" s="38">
        <f t="shared" si="581"/>
        <v>9315</v>
      </c>
      <c r="G9328" s="50">
        <f t="shared" si="583"/>
        <v>0.93149999999991373</v>
      </c>
      <c r="H9328" s="38">
        <f t="shared" si="582"/>
        <v>0.86393682684120443</v>
      </c>
      <c r="I9328" s="38">
        <f t="shared" si="584"/>
        <v>1.8704555636694931E-4</v>
      </c>
      <c r="O9328" s="36"/>
      <c r="P9328" s="35"/>
      <c r="Q9328" s="35"/>
    </row>
    <row r="9329" spans="1:17">
      <c r="A9329" s="28">
        <v>9316</v>
      </c>
      <c r="B9329" s="35">
        <v>119209.69279623928</v>
      </c>
      <c r="C9329" s="35">
        <v>401046.4656707648</v>
      </c>
      <c r="D9329" s="35">
        <v>62105.710352662543</v>
      </c>
      <c r="E9329" s="35">
        <v>582361.86881966656</v>
      </c>
      <c r="F9329" s="38">
        <f t="shared" si="581"/>
        <v>9316</v>
      </c>
      <c r="G9329" s="50">
        <f t="shared" si="583"/>
        <v>0.93159999999991372</v>
      </c>
      <c r="H9329" s="38">
        <f t="shared" si="582"/>
        <v>0.86412390485523138</v>
      </c>
      <c r="I9329" s="38">
        <f t="shared" si="584"/>
        <v>1.8707801402695345E-4</v>
      </c>
      <c r="O9329" s="36"/>
      <c r="P9329" s="35"/>
      <c r="Q9329" s="35"/>
    </row>
    <row r="9330" spans="1:17">
      <c r="A9330" s="28">
        <v>9317</v>
      </c>
      <c r="B9330" s="35">
        <v>353332.235488226</v>
      </c>
      <c r="C9330" s="35">
        <v>181564.89909929765</v>
      </c>
      <c r="D9330" s="35">
        <v>47490.167413823685</v>
      </c>
      <c r="E9330" s="35">
        <v>582387.3020013473</v>
      </c>
      <c r="F9330" s="38">
        <f t="shared" si="581"/>
        <v>9317</v>
      </c>
      <c r="G9330" s="50">
        <f t="shared" si="583"/>
        <v>0.93169999999991371</v>
      </c>
      <c r="H9330" s="38">
        <f t="shared" si="582"/>
        <v>0.86431101533255061</v>
      </c>
      <c r="I9330" s="38">
        <f t="shared" si="584"/>
        <v>1.8711047731923003E-4</v>
      </c>
      <c r="O9330" s="36"/>
      <c r="P9330" s="35"/>
      <c r="Q9330" s="35"/>
    </row>
    <row r="9331" spans="1:17">
      <c r="A9331" s="28">
        <v>9318</v>
      </c>
      <c r="B9331" s="35">
        <v>369194.54868850496</v>
      </c>
      <c r="C9331" s="35">
        <v>117387.51201628098</v>
      </c>
      <c r="D9331" s="35">
        <v>95962.612366413552</v>
      </c>
      <c r="E9331" s="35">
        <v>582544.67307119945</v>
      </c>
      <c r="F9331" s="38">
        <f t="shared" si="581"/>
        <v>9318</v>
      </c>
      <c r="G9331" s="50">
        <f t="shared" si="583"/>
        <v>0.9317999999999137</v>
      </c>
      <c r="H9331" s="38">
        <f t="shared" si="582"/>
        <v>0.8644981582787955</v>
      </c>
      <c r="I9331" s="38">
        <f t="shared" si="584"/>
        <v>1.8714294624488925E-4</v>
      </c>
      <c r="O9331" s="36"/>
      <c r="P9331" s="35"/>
      <c r="Q9331" s="35"/>
    </row>
    <row r="9332" spans="1:17">
      <c r="A9332" s="28">
        <v>9319</v>
      </c>
      <c r="B9332" s="35">
        <v>452690.88936341926</v>
      </c>
      <c r="C9332" s="35">
        <v>84302.802909382532</v>
      </c>
      <c r="D9332" s="35">
        <v>45639.278530636497</v>
      </c>
      <c r="E9332" s="35">
        <v>582632.97080343822</v>
      </c>
      <c r="F9332" s="38">
        <f t="shared" si="581"/>
        <v>9319</v>
      </c>
      <c r="G9332" s="50">
        <f t="shared" si="583"/>
        <v>0.93189999999991369</v>
      </c>
      <c r="H9332" s="38">
        <f t="shared" si="582"/>
        <v>0.86468533369960021</v>
      </c>
      <c r="I9332" s="38">
        <f t="shared" si="584"/>
        <v>1.8717542080470828E-4</v>
      </c>
      <c r="O9332" s="36"/>
      <c r="P9332" s="35"/>
      <c r="Q9332" s="35"/>
    </row>
    <row r="9333" spans="1:17">
      <c r="A9333" s="28">
        <v>9320</v>
      </c>
      <c r="B9333" s="35">
        <v>330331.09749802813</v>
      </c>
      <c r="C9333" s="35">
        <v>207016.72335595201</v>
      </c>
      <c r="D9333" s="35">
        <v>45344.092309591055</v>
      </c>
      <c r="E9333" s="35">
        <v>582691.91316357115</v>
      </c>
      <c r="F9333" s="38">
        <f t="shared" si="581"/>
        <v>9320</v>
      </c>
      <c r="G9333" s="50">
        <f t="shared" si="583"/>
        <v>0.93199999999991368</v>
      </c>
      <c r="H9333" s="38">
        <f t="shared" si="582"/>
        <v>0.86487254160060023</v>
      </c>
      <c r="I9333" s="38">
        <f t="shared" si="584"/>
        <v>1.8720790100001938E-4</v>
      </c>
      <c r="O9333" s="36"/>
      <c r="P9333" s="35"/>
      <c r="Q9333" s="35"/>
    </row>
    <row r="9334" spans="1:17">
      <c r="A9334" s="28">
        <v>9321</v>
      </c>
      <c r="B9334" s="35">
        <v>331721.0822395297</v>
      </c>
      <c r="C9334" s="35">
        <v>206666.38724127336</v>
      </c>
      <c r="D9334" s="35">
        <v>44331.002695713032</v>
      </c>
      <c r="E9334" s="35">
        <v>582718.47217651608</v>
      </c>
      <c r="F9334" s="38">
        <f t="shared" si="581"/>
        <v>9321</v>
      </c>
      <c r="G9334" s="50">
        <f t="shared" si="583"/>
        <v>0.93209999999991366</v>
      </c>
      <c r="H9334" s="38">
        <f t="shared" si="582"/>
        <v>0.86505978198743139</v>
      </c>
      <c r="I9334" s="38">
        <f t="shared" si="584"/>
        <v>1.8724038683115563E-4</v>
      </c>
      <c r="O9334" s="36"/>
      <c r="P9334" s="35"/>
      <c r="Q9334" s="35"/>
    </row>
    <row r="9335" spans="1:17">
      <c r="A9335" s="28">
        <v>9322</v>
      </c>
      <c r="B9335" s="35">
        <v>403226.9928403279</v>
      </c>
      <c r="C9335" s="35">
        <v>142513.84192371133</v>
      </c>
      <c r="D9335" s="35">
        <v>37054.455278128109</v>
      </c>
      <c r="E9335" s="35">
        <v>582795.29004216741</v>
      </c>
      <c r="F9335" s="38">
        <f t="shared" si="581"/>
        <v>9322</v>
      </c>
      <c r="G9335" s="50">
        <f t="shared" si="583"/>
        <v>0.93219999999991365</v>
      </c>
      <c r="H9335" s="38">
        <f t="shared" si="582"/>
        <v>0.86524705486573139</v>
      </c>
      <c r="I9335" s="38">
        <f t="shared" si="584"/>
        <v>1.8727287830000439E-4</v>
      </c>
      <c r="O9335" s="36"/>
      <c r="P9335" s="35"/>
      <c r="Q9335" s="35"/>
    </row>
    <row r="9336" spans="1:17">
      <c r="A9336" s="28">
        <v>9323</v>
      </c>
      <c r="B9336" s="35">
        <v>398666.09935914777</v>
      </c>
      <c r="C9336" s="35">
        <v>138124.11813790415</v>
      </c>
      <c r="D9336" s="35">
        <v>46116.520928251688</v>
      </c>
      <c r="E9336" s="35">
        <v>582906.7384253036</v>
      </c>
      <c r="F9336" s="38">
        <f t="shared" si="581"/>
        <v>9323</v>
      </c>
      <c r="G9336" s="50">
        <f t="shared" si="583"/>
        <v>0.93229999999991364</v>
      </c>
      <c r="H9336" s="38">
        <f t="shared" si="582"/>
        <v>0.86543436024113762</v>
      </c>
      <c r="I9336" s="38">
        <f t="shared" si="584"/>
        <v>1.873053754062326E-4</v>
      </c>
      <c r="O9336" s="36"/>
      <c r="P9336" s="35"/>
      <c r="Q9336" s="35"/>
    </row>
    <row r="9337" spans="1:17">
      <c r="A9337" s="28">
        <v>9324</v>
      </c>
      <c r="B9337" s="35">
        <v>274277.83626045962</v>
      </c>
      <c r="C9337" s="35">
        <v>260285.97112169579</v>
      </c>
      <c r="D9337" s="35">
        <v>48386.256118578938</v>
      </c>
      <c r="E9337" s="35">
        <v>582950.0635007344</v>
      </c>
      <c r="F9337" s="38">
        <f t="shared" si="581"/>
        <v>9324</v>
      </c>
      <c r="G9337" s="50">
        <f t="shared" si="583"/>
        <v>0.93239999999991363</v>
      </c>
      <c r="H9337" s="38">
        <f t="shared" si="582"/>
        <v>0.86562169811929035</v>
      </c>
      <c r="I9337" s="38">
        <f t="shared" si="584"/>
        <v>1.8733787815272684E-4</v>
      </c>
      <c r="O9337" s="36"/>
      <c r="P9337" s="35"/>
      <c r="Q9337" s="35"/>
    </row>
    <row r="9338" spans="1:17">
      <c r="A9338" s="28">
        <v>9325</v>
      </c>
      <c r="B9338" s="35">
        <v>396851.07502129837</v>
      </c>
      <c r="C9338" s="35">
        <v>140128.68884698808</v>
      </c>
      <c r="D9338" s="35">
        <v>46418.897904886275</v>
      </c>
      <c r="E9338" s="35">
        <v>583398.66177317279</v>
      </c>
      <c r="F9338" s="38">
        <f t="shared" si="581"/>
        <v>9325</v>
      </c>
      <c r="G9338" s="50">
        <f t="shared" si="583"/>
        <v>0.93249999999991362</v>
      </c>
      <c r="H9338" s="38">
        <f t="shared" si="582"/>
        <v>0.86580906850582895</v>
      </c>
      <c r="I9338" s="38">
        <f t="shared" si="584"/>
        <v>1.8737038653859894E-4</v>
      </c>
      <c r="O9338" s="36"/>
      <c r="P9338" s="35"/>
      <c r="Q9338" s="35"/>
    </row>
    <row r="9339" spans="1:17">
      <c r="A9339" s="28">
        <v>9326</v>
      </c>
      <c r="B9339" s="35">
        <v>336550.23048737639</v>
      </c>
      <c r="C9339" s="35">
        <v>205560.99279799784</v>
      </c>
      <c r="D9339" s="35">
        <v>41678.788830162928</v>
      </c>
      <c r="E9339" s="35">
        <v>583790.01211553719</v>
      </c>
      <c r="F9339" s="38">
        <f t="shared" si="581"/>
        <v>9326</v>
      </c>
      <c r="G9339" s="50">
        <f t="shared" si="583"/>
        <v>0.93259999999991361</v>
      </c>
      <c r="H9339" s="38">
        <f t="shared" si="582"/>
        <v>0.86599647140639469</v>
      </c>
      <c r="I9339" s="38">
        <f t="shared" si="584"/>
        <v>1.8740290056573627E-4</v>
      </c>
      <c r="O9339" s="36"/>
      <c r="P9339" s="35"/>
      <c r="Q9339" s="35"/>
    </row>
    <row r="9340" spans="1:17">
      <c r="A9340" s="28">
        <v>9327</v>
      </c>
      <c r="B9340" s="35">
        <v>471723.89125212759</v>
      </c>
      <c r="C9340" s="35">
        <v>50103.095121901373</v>
      </c>
      <c r="D9340" s="35">
        <v>62011.866726079708</v>
      </c>
      <c r="E9340" s="35">
        <v>583838.85310010868</v>
      </c>
      <c r="F9340" s="38">
        <f t="shared" si="581"/>
        <v>9327</v>
      </c>
      <c r="G9340" s="50">
        <f t="shared" si="583"/>
        <v>0.9326999999999136</v>
      </c>
      <c r="H9340" s="38">
        <f t="shared" si="582"/>
        <v>0.86618390682662949</v>
      </c>
      <c r="I9340" s="38">
        <f t="shared" si="584"/>
        <v>1.8743542023480497E-4</v>
      </c>
      <c r="O9340" s="36"/>
      <c r="P9340" s="35"/>
      <c r="Q9340" s="35"/>
    </row>
    <row r="9341" spans="1:17">
      <c r="A9341" s="28">
        <v>9328</v>
      </c>
      <c r="B9341" s="35">
        <v>407795.19626761298</v>
      </c>
      <c r="C9341" s="35">
        <v>119791.77986729515</v>
      </c>
      <c r="D9341" s="35">
        <v>56442.409513845734</v>
      </c>
      <c r="E9341" s="35">
        <v>584029.38564875384</v>
      </c>
      <c r="F9341" s="38">
        <f t="shared" si="581"/>
        <v>9328</v>
      </c>
      <c r="G9341" s="50">
        <f t="shared" si="583"/>
        <v>0.93279999999991359</v>
      </c>
      <c r="H9341" s="38">
        <f t="shared" si="582"/>
        <v>0.86637137477217674</v>
      </c>
      <c r="I9341" s="38">
        <f t="shared" si="584"/>
        <v>1.8746794554724833E-4</v>
      </c>
      <c r="O9341" s="36"/>
      <c r="P9341" s="35"/>
      <c r="Q9341" s="35"/>
    </row>
    <row r="9342" spans="1:17">
      <c r="A9342" s="28">
        <v>9329</v>
      </c>
      <c r="B9342" s="35">
        <v>340553.58615375252</v>
      </c>
      <c r="C9342" s="35">
        <v>191492.34911602116</v>
      </c>
      <c r="D9342" s="35">
        <v>52158.85899121609</v>
      </c>
      <c r="E9342" s="35">
        <v>584204.79426098976</v>
      </c>
      <c r="F9342" s="38">
        <f t="shared" si="581"/>
        <v>9329</v>
      </c>
      <c r="G9342" s="50">
        <f t="shared" si="583"/>
        <v>0.93289999999991358</v>
      </c>
      <c r="H9342" s="38">
        <f t="shared" si="582"/>
        <v>0.86655887524868069</v>
      </c>
      <c r="I9342" s="38">
        <f t="shared" si="584"/>
        <v>1.8750047650395452E-4</v>
      </c>
      <c r="O9342" s="36"/>
      <c r="P9342" s="35"/>
      <c r="Q9342" s="35"/>
    </row>
    <row r="9343" spans="1:17">
      <c r="A9343" s="28">
        <v>9330</v>
      </c>
      <c r="B9343" s="35">
        <v>336459.57866147376</v>
      </c>
      <c r="C9343" s="35">
        <v>181844.17961338614</v>
      </c>
      <c r="D9343" s="35">
        <v>66034.756741818099</v>
      </c>
      <c r="E9343" s="35">
        <v>584338.51501667802</v>
      </c>
      <c r="F9343" s="38">
        <f t="shared" si="581"/>
        <v>9330</v>
      </c>
      <c r="G9343" s="50">
        <f t="shared" si="583"/>
        <v>0.93299999999991357</v>
      </c>
      <c r="H9343" s="38">
        <f t="shared" si="582"/>
        <v>0.86674640826178584</v>
      </c>
      <c r="I9343" s="38">
        <f t="shared" si="584"/>
        <v>1.8753301310514559E-4</v>
      </c>
      <c r="O9343" s="36"/>
      <c r="P9343" s="35"/>
      <c r="Q9343" s="35"/>
    </row>
    <row r="9344" spans="1:17">
      <c r="A9344" s="28">
        <v>9331</v>
      </c>
      <c r="B9344" s="35">
        <v>351269.95779807132</v>
      </c>
      <c r="C9344" s="35">
        <v>185211.91752628179</v>
      </c>
      <c r="D9344" s="35">
        <v>47955.663185619349</v>
      </c>
      <c r="E9344" s="35">
        <v>584437.53850997251</v>
      </c>
      <c r="F9344" s="38">
        <f t="shared" si="581"/>
        <v>9331</v>
      </c>
      <c r="G9344" s="50">
        <f t="shared" si="583"/>
        <v>0.93309999999991355</v>
      </c>
      <c r="H9344" s="38">
        <f t="shared" si="582"/>
        <v>0.86693397381713844</v>
      </c>
      <c r="I9344" s="38">
        <f t="shared" si="584"/>
        <v>1.8756555535259789E-4</v>
      </c>
      <c r="O9344" s="36"/>
      <c r="P9344" s="35"/>
      <c r="Q9344" s="35"/>
    </row>
    <row r="9345" spans="1:17">
      <c r="A9345" s="28">
        <v>9332</v>
      </c>
      <c r="B9345" s="35">
        <v>177126.54784383992</v>
      </c>
      <c r="C9345" s="35">
        <v>354199.19224606804</v>
      </c>
      <c r="D9345" s="35">
        <v>53182.216583392103</v>
      </c>
      <c r="E9345" s="35">
        <v>584507.95667330013</v>
      </c>
      <c r="F9345" s="38">
        <f t="shared" si="581"/>
        <v>9332</v>
      </c>
      <c r="G9345" s="50">
        <f t="shared" si="583"/>
        <v>0.93319999999991354</v>
      </c>
      <c r="H9345" s="38">
        <f t="shared" si="582"/>
        <v>0.86712157192038541</v>
      </c>
      <c r="I9345" s="38">
        <f t="shared" si="584"/>
        <v>1.8759810324697757E-4</v>
      </c>
      <c r="O9345" s="36"/>
      <c r="P9345" s="35"/>
      <c r="Q9345" s="35"/>
    </row>
    <row r="9346" spans="1:17">
      <c r="A9346" s="28">
        <v>9333</v>
      </c>
      <c r="B9346" s="35">
        <v>298758.50031307514</v>
      </c>
      <c r="C9346" s="35">
        <v>221956.20844318529</v>
      </c>
      <c r="D9346" s="35">
        <v>63865.599737284487</v>
      </c>
      <c r="E9346" s="35">
        <v>584580.30849354493</v>
      </c>
      <c r="F9346" s="38">
        <f t="shared" si="581"/>
        <v>9333</v>
      </c>
      <c r="G9346" s="50">
        <f t="shared" si="583"/>
        <v>0.93329999999991353</v>
      </c>
      <c r="H9346" s="38">
        <f t="shared" si="582"/>
        <v>0.86730920257717492</v>
      </c>
      <c r="I9346" s="38">
        <f t="shared" si="584"/>
        <v>1.8763065678950586E-4</v>
      </c>
      <c r="O9346" s="36"/>
      <c r="P9346" s="35"/>
      <c r="Q9346" s="35"/>
    </row>
    <row r="9347" spans="1:17">
      <c r="A9347" s="28">
        <v>9334</v>
      </c>
      <c r="B9347" s="35">
        <v>361288.22139752668</v>
      </c>
      <c r="C9347" s="35">
        <v>181159.52417097031</v>
      </c>
      <c r="D9347" s="35">
        <v>42153.801564015404</v>
      </c>
      <c r="E9347" s="35">
        <v>584601.54713251244</v>
      </c>
      <c r="F9347" s="38">
        <f t="shared" si="581"/>
        <v>9334</v>
      </c>
      <c r="G9347" s="50">
        <f t="shared" si="583"/>
        <v>0.93339999999991352</v>
      </c>
      <c r="H9347" s="38">
        <f t="shared" si="582"/>
        <v>0.86749686579315588</v>
      </c>
      <c r="I9347" s="38">
        <f t="shared" si="584"/>
        <v>1.8766321598095992E-4</v>
      </c>
      <c r="O9347" s="36"/>
      <c r="P9347" s="35"/>
      <c r="Q9347" s="35"/>
    </row>
    <row r="9348" spans="1:17">
      <c r="A9348" s="28">
        <v>9335</v>
      </c>
      <c r="B9348" s="35">
        <v>488279.65276992612</v>
      </c>
      <c r="C9348" s="35">
        <v>45974.141892792002</v>
      </c>
      <c r="D9348" s="35">
        <v>50424.933022469471</v>
      </c>
      <c r="E9348" s="35">
        <v>584678.72768518759</v>
      </c>
      <c r="F9348" s="38">
        <f t="shared" si="581"/>
        <v>9335</v>
      </c>
      <c r="G9348" s="50">
        <f t="shared" si="583"/>
        <v>0.93349999999991351</v>
      </c>
      <c r="H9348" s="38">
        <f t="shared" si="582"/>
        <v>0.867684561573978</v>
      </c>
      <c r="I9348" s="38">
        <f t="shared" si="584"/>
        <v>1.8769578082211691E-4</v>
      </c>
      <c r="O9348" s="36"/>
      <c r="P9348" s="35"/>
      <c r="Q9348" s="35"/>
    </row>
    <row r="9349" spans="1:17">
      <c r="A9349" s="28">
        <v>9336</v>
      </c>
      <c r="B9349" s="35">
        <v>432420.93386055029</v>
      </c>
      <c r="C9349" s="35">
        <v>108354.79955582792</v>
      </c>
      <c r="D9349" s="35">
        <v>43959.126575585135</v>
      </c>
      <c r="E9349" s="35">
        <v>584734.85999196337</v>
      </c>
      <c r="F9349" s="38">
        <f t="shared" si="581"/>
        <v>9336</v>
      </c>
      <c r="G9349" s="50">
        <f t="shared" si="583"/>
        <v>0.9335999999999135</v>
      </c>
      <c r="H9349" s="38">
        <f t="shared" si="582"/>
        <v>0.86787228992529208</v>
      </c>
      <c r="I9349" s="38">
        <f t="shared" si="584"/>
        <v>1.8772835131408705E-4</v>
      </c>
      <c r="O9349" s="36"/>
      <c r="P9349" s="35"/>
      <c r="Q9349" s="35"/>
    </row>
    <row r="9350" spans="1:17">
      <c r="A9350" s="28">
        <v>9337</v>
      </c>
      <c r="B9350" s="35">
        <v>425163.07675989805</v>
      </c>
      <c r="C9350" s="35">
        <v>115981.38673734205</v>
      </c>
      <c r="D9350" s="35">
        <v>44150.118974457699</v>
      </c>
      <c r="E9350" s="35">
        <v>585294.58247169782</v>
      </c>
      <c r="F9350" s="38">
        <f t="shared" si="581"/>
        <v>9337</v>
      </c>
      <c r="G9350" s="50">
        <f t="shared" si="583"/>
        <v>0.93369999999991349</v>
      </c>
      <c r="H9350" s="38">
        <f t="shared" si="582"/>
        <v>0.86806005085275073</v>
      </c>
      <c r="I9350" s="38">
        <f t="shared" si="584"/>
        <v>1.877609274586467E-4</v>
      </c>
      <c r="O9350" s="36"/>
      <c r="P9350" s="35"/>
      <c r="Q9350" s="35"/>
    </row>
    <row r="9351" spans="1:17">
      <c r="A9351" s="28">
        <v>9338</v>
      </c>
      <c r="B9351" s="35">
        <v>413094.51295539038</v>
      </c>
      <c r="C9351" s="35">
        <v>122139.78043006029</v>
      </c>
      <c r="D9351" s="35">
        <v>50155.52770977412</v>
      </c>
      <c r="E9351" s="35">
        <v>585389.82109522482</v>
      </c>
      <c r="F9351" s="38">
        <f t="shared" si="581"/>
        <v>9338</v>
      </c>
      <c r="G9351" s="50">
        <f t="shared" si="583"/>
        <v>0.93379999999991348</v>
      </c>
      <c r="H9351" s="38">
        <f t="shared" si="582"/>
        <v>0.86824784436200619</v>
      </c>
      <c r="I9351" s="38">
        <f t="shared" si="584"/>
        <v>1.8779350925546279E-4</v>
      </c>
      <c r="O9351" s="36"/>
      <c r="P9351" s="35"/>
      <c r="Q9351" s="35"/>
    </row>
    <row r="9352" spans="1:17">
      <c r="A9352" s="28">
        <v>9339</v>
      </c>
      <c r="B9352" s="35">
        <v>256519.33983924228</v>
      </c>
      <c r="C9352" s="35">
        <v>286684.81823929586</v>
      </c>
      <c r="D9352" s="35">
        <v>42688.862322161331</v>
      </c>
      <c r="E9352" s="35">
        <v>585893.02040069946</v>
      </c>
      <c r="F9352" s="38">
        <f t="shared" si="581"/>
        <v>9339</v>
      </c>
      <c r="G9352" s="50">
        <f t="shared" si="583"/>
        <v>0.93389999999991347</v>
      </c>
      <c r="H9352" s="38">
        <f t="shared" si="582"/>
        <v>0.86843567045871273</v>
      </c>
      <c r="I9352" s="38">
        <f t="shared" si="584"/>
        <v>1.8782609670653372E-4</v>
      </c>
      <c r="O9352" s="36"/>
      <c r="P9352" s="35"/>
      <c r="Q9352" s="35"/>
    </row>
    <row r="9353" spans="1:17">
      <c r="A9353" s="28">
        <v>9340</v>
      </c>
      <c r="B9353" s="35">
        <v>447243.36152045912</v>
      </c>
      <c r="C9353" s="35">
        <v>93874.171880568436</v>
      </c>
      <c r="D9353" s="35">
        <v>44902.119530431184</v>
      </c>
      <c r="E9353" s="35">
        <v>586019.65293145878</v>
      </c>
      <c r="F9353" s="38">
        <f t="shared" si="581"/>
        <v>9340</v>
      </c>
      <c r="G9353" s="50">
        <f t="shared" si="583"/>
        <v>0.93399999999991346</v>
      </c>
      <c r="H9353" s="38">
        <f t="shared" si="582"/>
        <v>0.86862352914852459</v>
      </c>
      <c r="I9353" s="38">
        <f t="shared" si="584"/>
        <v>1.8785868981185949E-4</v>
      </c>
      <c r="O9353" s="36"/>
      <c r="P9353" s="35"/>
      <c r="Q9353" s="35"/>
    </row>
    <row r="9354" spans="1:17">
      <c r="A9354" s="28">
        <v>9341</v>
      </c>
      <c r="B9354" s="35">
        <v>435645.77811849437</v>
      </c>
      <c r="C9354" s="35">
        <v>89998.176782475959</v>
      </c>
      <c r="D9354" s="35">
        <v>60411.639888950202</v>
      </c>
      <c r="E9354" s="35">
        <v>586055.59478992049</v>
      </c>
      <c r="F9354" s="38">
        <f t="shared" si="581"/>
        <v>9341</v>
      </c>
      <c r="G9354" s="50">
        <f t="shared" si="583"/>
        <v>0.93409999999991344</v>
      </c>
      <c r="H9354" s="38">
        <f t="shared" si="582"/>
        <v>0.86881142043709814</v>
      </c>
      <c r="I9354" s="38">
        <f t="shared" si="584"/>
        <v>1.8789128857354953E-4</v>
      </c>
      <c r="O9354" s="36"/>
      <c r="P9354" s="35"/>
      <c r="Q9354" s="35"/>
    </row>
    <row r="9355" spans="1:17">
      <c r="A9355" s="28">
        <v>9342</v>
      </c>
      <c r="B9355" s="35">
        <v>415985.62105583644</v>
      </c>
      <c r="C9355" s="35">
        <v>122294.13285610816</v>
      </c>
      <c r="D9355" s="35">
        <v>47864.287438518782</v>
      </c>
      <c r="E9355" s="35">
        <v>586144.04135046341</v>
      </c>
      <c r="F9355" s="38">
        <f t="shared" si="581"/>
        <v>9342</v>
      </c>
      <c r="G9355" s="50">
        <f t="shared" si="583"/>
        <v>0.93419999999991343</v>
      </c>
      <c r="H9355" s="38">
        <f t="shared" si="582"/>
        <v>0.86899934433008996</v>
      </c>
      <c r="I9355" s="38">
        <f t="shared" si="584"/>
        <v>1.8792389299182588E-4</v>
      </c>
      <c r="O9355" s="36"/>
      <c r="P9355" s="35"/>
      <c r="Q9355" s="35"/>
    </row>
    <row r="9356" spans="1:17">
      <c r="A9356" s="28">
        <v>9343</v>
      </c>
      <c r="B9356" s="35">
        <v>470535.55715799163</v>
      </c>
      <c r="C9356" s="35">
        <v>74667.862343656001</v>
      </c>
      <c r="D9356" s="35">
        <v>41208.804903455988</v>
      </c>
      <c r="E9356" s="35">
        <v>586412.2244051036</v>
      </c>
      <c r="F9356" s="38">
        <f t="shared" si="581"/>
        <v>9343</v>
      </c>
      <c r="G9356" s="50">
        <f t="shared" si="583"/>
        <v>0.93429999999991342</v>
      </c>
      <c r="H9356" s="38">
        <f t="shared" si="582"/>
        <v>0.86918730083315798</v>
      </c>
      <c r="I9356" s="38">
        <f t="shared" si="584"/>
        <v>1.8795650306802081E-4</v>
      </c>
      <c r="O9356" s="36"/>
      <c r="P9356" s="35"/>
      <c r="Q9356" s="35"/>
    </row>
    <row r="9357" spans="1:17">
      <c r="A9357" s="28">
        <v>9344</v>
      </c>
      <c r="B9357" s="35">
        <v>430210.37659505708</v>
      </c>
      <c r="C9357" s="35">
        <v>85083.422354490889</v>
      </c>
      <c r="D9357" s="35">
        <v>71189.482728330157</v>
      </c>
      <c r="E9357" s="35">
        <v>586483.28167787811</v>
      </c>
      <c r="F9357" s="38">
        <f t="shared" si="581"/>
        <v>9344</v>
      </c>
      <c r="G9357" s="50">
        <f t="shared" si="583"/>
        <v>0.93439999999991341</v>
      </c>
      <c r="H9357" s="38">
        <f t="shared" si="582"/>
        <v>0.86937528995196067</v>
      </c>
      <c r="I9357" s="38">
        <f t="shared" si="584"/>
        <v>1.8798911880268943E-4</v>
      </c>
      <c r="O9357" s="36"/>
      <c r="P9357" s="35"/>
      <c r="Q9357" s="35"/>
    </row>
    <row r="9358" spans="1:17">
      <c r="A9358" s="28">
        <v>9345</v>
      </c>
      <c r="B9358" s="35">
        <v>189673.92767352652</v>
      </c>
      <c r="C9358" s="35">
        <v>340435.10530324641</v>
      </c>
      <c r="D9358" s="35">
        <v>56831.661062071471</v>
      </c>
      <c r="E9358" s="35">
        <v>586940.69403884432</v>
      </c>
      <c r="F9358" s="38">
        <f t="shared" ref="F9358:F9421" si="585">_xlfn.RANK.EQ(E9358,$E$14:$E$10014,1)</f>
        <v>9345</v>
      </c>
      <c r="G9358" s="50">
        <f t="shared" si="583"/>
        <v>0.9344999999999134</v>
      </c>
      <c r="H9358" s="38">
        <f t="shared" si="582"/>
        <v>0.86956331169215795</v>
      </c>
      <c r="I9358" s="38">
        <f t="shared" si="584"/>
        <v>1.8802174019727502E-4</v>
      </c>
      <c r="O9358" s="36"/>
      <c r="P9358" s="35"/>
      <c r="Q9358" s="35"/>
    </row>
    <row r="9359" spans="1:17">
      <c r="A9359" s="28">
        <v>9346</v>
      </c>
      <c r="B9359" s="35">
        <v>442554.87899953919</v>
      </c>
      <c r="C9359" s="35">
        <v>93307.715271058783</v>
      </c>
      <c r="D9359" s="35">
        <v>51084.570396170981</v>
      </c>
      <c r="E9359" s="35">
        <v>586947.16466676886</v>
      </c>
      <c r="F9359" s="38">
        <f t="shared" si="585"/>
        <v>9346</v>
      </c>
      <c r="G9359" s="50">
        <f t="shared" si="583"/>
        <v>0.93459999999991339</v>
      </c>
      <c r="H9359" s="38">
        <f t="shared" ref="H9359:H9422" si="586">(EXP($I$8*G9359)-1)/(EXP($I$8)-1)</f>
        <v>0.86975136605941095</v>
      </c>
      <c r="I9359" s="38">
        <f t="shared" si="584"/>
        <v>1.8805436725299884E-4</v>
      </c>
      <c r="O9359" s="36"/>
      <c r="P9359" s="35"/>
      <c r="Q9359" s="35"/>
    </row>
    <row r="9360" spans="1:17">
      <c r="A9360" s="28">
        <v>9347</v>
      </c>
      <c r="B9360" s="35">
        <v>317269.53691708844</v>
      </c>
      <c r="C9360" s="35">
        <v>230770.30657629541</v>
      </c>
      <c r="D9360" s="35">
        <v>39001.533622933872</v>
      </c>
      <c r="E9360" s="35">
        <v>587041.37711631774</v>
      </c>
      <c r="F9360" s="38">
        <f t="shared" si="585"/>
        <v>9347</v>
      </c>
      <c r="G9360" s="50">
        <f t="shared" ref="G9360:G9423" si="587">G9359+1/10000</f>
        <v>0.93469999999991338</v>
      </c>
      <c r="H9360" s="38">
        <f t="shared" si="586"/>
        <v>0.8699394530593807</v>
      </c>
      <c r="I9360" s="38">
        <f t="shared" ref="I9360:I9423" si="588">H9360-H9359</f>
        <v>1.8808699996974987E-4</v>
      </c>
      <c r="O9360" s="36"/>
      <c r="P9360" s="35"/>
      <c r="Q9360" s="35"/>
    </row>
    <row r="9361" spans="1:17">
      <c r="A9361" s="28">
        <v>9348</v>
      </c>
      <c r="B9361" s="35">
        <v>256640.60694143904</v>
      </c>
      <c r="C9361" s="35">
        <v>268376.61016665527</v>
      </c>
      <c r="D9361" s="35">
        <v>62141.487236088091</v>
      </c>
      <c r="E9361" s="35">
        <v>587158.70434418251</v>
      </c>
      <c r="F9361" s="38">
        <f t="shared" si="585"/>
        <v>9348</v>
      </c>
      <c r="G9361" s="50">
        <f t="shared" si="587"/>
        <v>0.93479999999991337</v>
      </c>
      <c r="H9361" s="38">
        <f t="shared" si="586"/>
        <v>0.87012757269773</v>
      </c>
      <c r="I9361" s="38">
        <f t="shared" si="588"/>
        <v>1.8811963834930445E-4</v>
      </c>
      <c r="O9361" s="36"/>
      <c r="P9361" s="35"/>
      <c r="Q9361" s="35"/>
    </row>
    <row r="9362" spans="1:17">
      <c r="A9362" s="28">
        <v>9349</v>
      </c>
      <c r="B9362" s="35">
        <v>305378.32519897795</v>
      </c>
      <c r="C9362" s="35">
        <v>242843.96043038141</v>
      </c>
      <c r="D9362" s="35">
        <v>38945.52020017941</v>
      </c>
      <c r="E9362" s="35">
        <v>587167.80582953873</v>
      </c>
      <c r="F9362" s="38">
        <f t="shared" si="585"/>
        <v>9349</v>
      </c>
      <c r="G9362" s="50">
        <f t="shared" si="587"/>
        <v>0.93489999999991336</v>
      </c>
      <c r="H9362" s="38">
        <f t="shared" si="586"/>
        <v>0.87031572498012311</v>
      </c>
      <c r="I9362" s="38">
        <f t="shared" si="588"/>
        <v>1.8815228239310589E-4</v>
      </c>
      <c r="O9362" s="36"/>
      <c r="P9362" s="35"/>
      <c r="Q9362" s="35"/>
    </row>
    <row r="9363" spans="1:17">
      <c r="A9363" s="28">
        <v>9350</v>
      </c>
      <c r="B9363" s="35">
        <v>261832.87123879752</v>
      </c>
      <c r="C9363" s="35">
        <v>272803.79942083143</v>
      </c>
      <c r="D9363" s="35">
        <v>52678.980123015048</v>
      </c>
      <c r="E9363" s="35">
        <v>587315.65078264393</v>
      </c>
      <c r="F9363" s="38">
        <f t="shared" si="585"/>
        <v>9350</v>
      </c>
      <c r="G9363" s="50">
        <f t="shared" si="587"/>
        <v>0.93499999999991334</v>
      </c>
      <c r="H9363" s="38">
        <f t="shared" si="586"/>
        <v>0.87050390991222404</v>
      </c>
      <c r="I9363" s="38">
        <f t="shared" si="588"/>
        <v>1.8818493210093212E-4</v>
      </c>
      <c r="O9363" s="36"/>
      <c r="P9363" s="35"/>
      <c r="Q9363" s="35"/>
    </row>
    <row r="9364" spans="1:17">
      <c r="A9364" s="28">
        <v>9351</v>
      </c>
      <c r="B9364" s="35">
        <v>166902.47133074814</v>
      </c>
      <c r="C9364" s="35">
        <v>358478.11813168757</v>
      </c>
      <c r="D9364" s="35">
        <v>62051.778421939969</v>
      </c>
      <c r="E9364" s="35">
        <v>587432.36788437562</v>
      </c>
      <c r="F9364" s="38">
        <f t="shared" si="585"/>
        <v>9351</v>
      </c>
      <c r="G9364" s="50">
        <f t="shared" si="587"/>
        <v>0.93509999999991333</v>
      </c>
      <c r="H9364" s="38">
        <f t="shared" si="586"/>
        <v>0.87069212749969882</v>
      </c>
      <c r="I9364" s="38">
        <f t="shared" si="588"/>
        <v>1.8821758747478157E-4</v>
      </c>
      <c r="O9364" s="36"/>
      <c r="P9364" s="35"/>
      <c r="Q9364" s="35"/>
    </row>
    <row r="9365" spans="1:17">
      <c r="A9365" s="28">
        <v>9352</v>
      </c>
      <c r="B9365" s="35">
        <v>322618.62332953128</v>
      </c>
      <c r="C9365" s="35">
        <v>197523.73304020293</v>
      </c>
      <c r="D9365" s="35">
        <v>67332.533689070377</v>
      </c>
      <c r="E9365" s="35">
        <v>587474.89005880454</v>
      </c>
      <c r="F9365" s="38">
        <f t="shared" si="585"/>
        <v>9352</v>
      </c>
      <c r="G9365" s="50">
        <f t="shared" si="587"/>
        <v>0.93519999999991332</v>
      </c>
      <c r="H9365" s="38">
        <f t="shared" si="586"/>
        <v>0.87088037774821381</v>
      </c>
      <c r="I9365" s="38">
        <f t="shared" si="588"/>
        <v>1.8825024851498728E-4</v>
      </c>
      <c r="O9365" s="36"/>
      <c r="P9365" s="35"/>
      <c r="Q9365" s="35"/>
    </row>
    <row r="9366" spans="1:17">
      <c r="A9366" s="28">
        <v>9353</v>
      </c>
      <c r="B9366" s="35">
        <v>370778.87617959123</v>
      </c>
      <c r="C9366" s="35">
        <v>167122.89728557155</v>
      </c>
      <c r="D9366" s="35">
        <v>49872.797000230887</v>
      </c>
      <c r="E9366" s="35">
        <v>587774.57046539371</v>
      </c>
      <c r="F9366" s="38">
        <f t="shared" si="585"/>
        <v>9353</v>
      </c>
      <c r="G9366" s="50">
        <f t="shared" si="587"/>
        <v>0.93529999999991331</v>
      </c>
      <c r="H9366" s="38">
        <f t="shared" si="586"/>
        <v>0.87106866066343669</v>
      </c>
      <c r="I9366" s="38">
        <f t="shared" si="588"/>
        <v>1.8828291522288154E-4</v>
      </c>
      <c r="O9366" s="36"/>
      <c r="P9366" s="35"/>
      <c r="Q9366" s="35"/>
    </row>
    <row r="9367" spans="1:17">
      <c r="A9367" s="28">
        <v>9354</v>
      </c>
      <c r="B9367" s="35">
        <v>458007.93172365031</v>
      </c>
      <c r="C9367" s="35">
        <v>83921.446681453774</v>
      </c>
      <c r="D9367" s="35">
        <v>46190.62096465427</v>
      </c>
      <c r="E9367" s="35">
        <v>588119.9993697583</v>
      </c>
      <c r="F9367" s="38">
        <f t="shared" si="585"/>
        <v>9354</v>
      </c>
      <c r="G9367" s="50">
        <f t="shared" si="587"/>
        <v>0.9353999999999133</v>
      </c>
      <c r="H9367" s="38">
        <f t="shared" si="586"/>
        <v>0.87125697625103637</v>
      </c>
      <c r="I9367" s="38">
        <f t="shared" si="588"/>
        <v>1.8831558759968559E-4</v>
      </c>
      <c r="O9367" s="36"/>
      <c r="P9367" s="35"/>
      <c r="Q9367" s="35"/>
    </row>
    <row r="9368" spans="1:17">
      <c r="A9368" s="28">
        <v>9355</v>
      </c>
      <c r="B9368" s="35">
        <v>370501.77612186526</v>
      </c>
      <c r="C9368" s="35">
        <v>168558.19569142681</v>
      </c>
      <c r="D9368" s="35">
        <v>49381.527072740922</v>
      </c>
      <c r="E9368" s="35">
        <v>588441.49888603296</v>
      </c>
      <c r="F9368" s="38">
        <f t="shared" si="585"/>
        <v>9355</v>
      </c>
      <c r="G9368" s="50">
        <f t="shared" si="587"/>
        <v>0.93549999999991329</v>
      </c>
      <c r="H9368" s="38">
        <f t="shared" si="586"/>
        <v>0.871445324516682</v>
      </c>
      <c r="I9368" s="38">
        <f t="shared" si="588"/>
        <v>1.8834826564562146E-4</v>
      </c>
      <c r="O9368" s="36"/>
      <c r="P9368" s="35"/>
      <c r="Q9368" s="35"/>
    </row>
    <row r="9369" spans="1:17">
      <c r="A9369" s="28">
        <v>9356</v>
      </c>
      <c r="B9369" s="35">
        <v>118035.68268094938</v>
      </c>
      <c r="C9369" s="35">
        <v>428519.48252625158</v>
      </c>
      <c r="D9369" s="35">
        <v>42232.913625549059</v>
      </c>
      <c r="E9369" s="35">
        <v>588788.07883274998</v>
      </c>
      <c r="F9369" s="38">
        <f t="shared" si="585"/>
        <v>9356</v>
      </c>
      <c r="G9369" s="50">
        <f t="shared" si="587"/>
        <v>0.93559999999991328</v>
      </c>
      <c r="H9369" s="38">
        <f t="shared" si="586"/>
        <v>0.87163370546604457</v>
      </c>
      <c r="I9369" s="38">
        <f t="shared" si="588"/>
        <v>1.8838094936257654E-4</v>
      </c>
      <c r="O9369" s="36"/>
      <c r="P9369" s="35"/>
      <c r="Q9369" s="35"/>
    </row>
    <row r="9370" spans="1:17">
      <c r="A9370" s="28">
        <v>9357</v>
      </c>
      <c r="B9370" s="35">
        <v>262163.40663341305</v>
      </c>
      <c r="C9370" s="35">
        <v>285727.37136651477</v>
      </c>
      <c r="D9370" s="35">
        <v>40937.61599800839</v>
      </c>
      <c r="E9370" s="35">
        <v>588828.39399793616</v>
      </c>
      <c r="F9370" s="38">
        <f t="shared" si="585"/>
        <v>9357</v>
      </c>
      <c r="G9370" s="50">
        <f t="shared" si="587"/>
        <v>0.93569999999991327</v>
      </c>
      <c r="H9370" s="38">
        <f t="shared" si="586"/>
        <v>0.87182211910479479</v>
      </c>
      <c r="I9370" s="38">
        <f t="shared" si="588"/>
        <v>1.8841363875021777E-4</v>
      </c>
      <c r="O9370" s="36"/>
      <c r="P9370" s="35"/>
      <c r="Q9370" s="35"/>
    </row>
    <row r="9371" spans="1:17">
      <c r="A9371" s="28">
        <v>9358</v>
      </c>
      <c r="B9371" s="35">
        <v>167761.33262771429</v>
      </c>
      <c r="C9371" s="35">
        <v>370075.66540491628</v>
      </c>
      <c r="D9371" s="35">
        <v>51094.768220889542</v>
      </c>
      <c r="E9371" s="35">
        <v>588931.76625352004</v>
      </c>
      <c r="F9371" s="38">
        <f t="shared" si="585"/>
        <v>9358</v>
      </c>
      <c r="G9371" s="50">
        <f t="shared" si="587"/>
        <v>0.93579999999991326</v>
      </c>
      <c r="H9371" s="38">
        <f t="shared" si="586"/>
        <v>0.87201056543860611</v>
      </c>
      <c r="I9371" s="38">
        <f t="shared" si="588"/>
        <v>1.884463338113207E-4</v>
      </c>
      <c r="O9371" s="36"/>
      <c r="P9371" s="35"/>
      <c r="Q9371" s="35"/>
    </row>
    <row r="9372" spans="1:17">
      <c r="A9372" s="28">
        <v>9359</v>
      </c>
      <c r="B9372" s="35">
        <v>238739.18419853644</v>
      </c>
      <c r="C9372" s="35">
        <v>288731.57159596076</v>
      </c>
      <c r="D9372" s="35">
        <v>61481.391489200207</v>
      </c>
      <c r="E9372" s="35">
        <v>588952.14728369738</v>
      </c>
      <c r="F9372" s="38">
        <f t="shared" si="585"/>
        <v>9359</v>
      </c>
      <c r="G9372" s="50">
        <f t="shared" si="587"/>
        <v>0.93589999999991325</v>
      </c>
      <c r="H9372" s="38">
        <f t="shared" si="586"/>
        <v>0.87219904447315177</v>
      </c>
      <c r="I9372" s="38">
        <f t="shared" si="588"/>
        <v>1.8847903454566328E-4</v>
      </c>
      <c r="O9372" s="36"/>
      <c r="P9372" s="35"/>
      <c r="Q9372" s="35"/>
    </row>
    <row r="9373" spans="1:17">
      <c r="A9373" s="28">
        <v>9360</v>
      </c>
      <c r="B9373" s="35">
        <v>348247.10469914041</v>
      </c>
      <c r="C9373" s="35">
        <v>183889.72398200279</v>
      </c>
      <c r="D9373" s="35">
        <v>56851.800572586115</v>
      </c>
      <c r="E9373" s="35">
        <v>588988.62925372936</v>
      </c>
      <c r="F9373" s="38">
        <f t="shared" si="585"/>
        <v>9360</v>
      </c>
      <c r="G9373" s="50">
        <f t="shared" si="587"/>
        <v>0.93599999999991323</v>
      </c>
      <c r="H9373" s="38">
        <f t="shared" si="586"/>
        <v>0.87238755621410624</v>
      </c>
      <c r="I9373" s="38">
        <f t="shared" si="588"/>
        <v>1.8851174095446677E-4</v>
      </c>
      <c r="O9373" s="36"/>
      <c r="P9373" s="35"/>
      <c r="Q9373" s="35"/>
    </row>
    <row r="9374" spans="1:17">
      <c r="A9374" s="28">
        <v>9361</v>
      </c>
      <c r="B9374" s="35">
        <v>342438.84847625077</v>
      </c>
      <c r="C9374" s="35">
        <v>176759.846555528</v>
      </c>
      <c r="D9374" s="35">
        <v>70044.46741285405</v>
      </c>
      <c r="E9374" s="35">
        <v>589243.16244463285</v>
      </c>
      <c r="F9374" s="38">
        <f t="shared" si="585"/>
        <v>9361</v>
      </c>
      <c r="G9374" s="50">
        <f t="shared" si="587"/>
        <v>0.93609999999991322</v>
      </c>
      <c r="H9374" s="38">
        <f t="shared" si="586"/>
        <v>0.87257610066714442</v>
      </c>
      <c r="I9374" s="38">
        <f t="shared" si="588"/>
        <v>1.8854445303817524E-4</v>
      </c>
      <c r="O9374" s="36"/>
      <c r="P9374" s="35"/>
      <c r="Q9374" s="35"/>
    </row>
    <row r="9375" spans="1:17">
      <c r="A9375" s="28">
        <v>9362</v>
      </c>
      <c r="B9375" s="35">
        <v>316475.45861252141</v>
      </c>
      <c r="C9375" s="35">
        <v>220489.74779607079</v>
      </c>
      <c r="D9375" s="35">
        <v>52380.181726118702</v>
      </c>
      <c r="E9375" s="35">
        <v>589345.38813471084</v>
      </c>
      <c r="F9375" s="38">
        <f t="shared" si="585"/>
        <v>9362</v>
      </c>
      <c r="G9375" s="50">
        <f t="shared" si="587"/>
        <v>0.93619999999991321</v>
      </c>
      <c r="H9375" s="38">
        <f t="shared" si="586"/>
        <v>0.87276467783794376</v>
      </c>
      <c r="I9375" s="38">
        <f t="shared" si="588"/>
        <v>1.8857717079934222E-4</v>
      </c>
      <c r="O9375" s="36"/>
      <c r="P9375" s="35"/>
      <c r="Q9375" s="35"/>
    </row>
    <row r="9376" spans="1:17">
      <c r="A9376" s="28">
        <v>9363</v>
      </c>
      <c r="B9376" s="35">
        <v>360438.05796438822</v>
      </c>
      <c r="C9376" s="35">
        <v>178014.86554972883</v>
      </c>
      <c r="D9376" s="35">
        <v>51040.860336284786</v>
      </c>
      <c r="E9376" s="35">
        <v>589493.78385040176</v>
      </c>
      <c r="F9376" s="38">
        <f t="shared" si="585"/>
        <v>9363</v>
      </c>
      <c r="G9376" s="50">
        <f t="shared" si="587"/>
        <v>0.9362999999999132</v>
      </c>
      <c r="H9376" s="38">
        <f t="shared" si="586"/>
        <v>0.87295328773218117</v>
      </c>
      <c r="I9376" s="38">
        <f t="shared" si="588"/>
        <v>1.8860989423741259E-4</v>
      </c>
      <c r="O9376" s="36"/>
      <c r="P9376" s="35"/>
      <c r="Q9376" s="35"/>
    </row>
    <row r="9377" spans="1:17">
      <c r="A9377" s="28">
        <v>9364</v>
      </c>
      <c r="B9377" s="35">
        <v>447060.96857597464</v>
      </c>
      <c r="C9377" s="35">
        <v>101434.52477550569</v>
      </c>
      <c r="D9377" s="35">
        <v>41464.783978148669</v>
      </c>
      <c r="E9377" s="35">
        <v>589960.27732962905</v>
      </c>
      <c r="F9377" s="38">
        <f t="shared" si="585"/>
        <v>9364</v>
      </c>
      <c r="G9377" s="50">
        <f t="shared" si="587"/>
        <v>0.93639999999991319</v>
      </c>
      <c r="H9377" s="38">
        <f t="shared" si="586"/>
        <v>0.87314193035553522</v>
      </c>
      <c r="I9377" s="38">
        <f t="shared" si="588"/>
        <v>1.8864262335405169E-4</v>
      </c>
      <c r="O9377" s="36"/>
      <c r="P9377" s="35"/>
      <c r="Q9377" s="35"/>
    </row>
    <row r="9378" spans="1:17">
      <c r="A9378" s="28">
        <v>9365</v>
      </c>
      <c r="B9378" s="35">
        <v>395733.79433369223</v>
      </c>
      <c r="C9378" s="35">
        <v>147986.57570550457</v>
      </c>
      <c r="D9378" s="35">
        <v>46307.349704407301</v>
      </c>
      <c r="E9378" s="35">
        <v>590027.71974360407</v>
      </c>
      <c r="F9378" s="38">
        <f t="shared" si="585"/>
        <v>9365</v>
      </c>
      <c r="G9378" s="50">
        <f t="shared" si="587"/>
        <v>0.93649999999991318</v>
      </c>
      <c r="H9378" s="38">
        <f t="shared" si="586"/>
        <v>0.87333060571368493</v>
      </c>
      <c r="I9378" s="38">
        <f t="shared" si="588"/>
        <v>1.886753581497036E-4</v>
      </c>
      <c r="O9378" s="36"/>
      <c r="P9378" s="35"/>
      <c r="Q9378" s="35"/>
    </row>
    <row r="9379" spans="1:17">
      <c r="A9379" s="28">
        <v>9366</v>
      </c>
      <c r="B9379" s="35">
        <v>369618.18962587556</v>
      </c>
      <c r="C9379" s="35">
        <v>164198.2362017915</v>
      </c>
      <c r="D9379" s="35">
        <v>56276.072452999673</v>
      </c>
      <c r="E9379" s="35">
        <v>590092.49828066677</v>
      </c>
      <c r="F9379" s="38">
        <f t="shared" si="585"/>
        <v>9366</v>
      </c>
      <c r="G9379" s="50">
        <f t="shared" si="587"/>
        <v>0.93659999999991317</v>
      </c>
      <c r="H9379" s="38">
        <f t="shared" si="586"/>
        <v>0.8735193138123114</v>
      </c>
      <c r="I9379" s="38">
        <f t="shared" si="588"/>
        <v>1.8870809862647775E-4</v>
      </c>
      <c r="O9379" s="36"/>
      <c r="P9379" s="35"/>
      <c r="Q9379" s="35"/>
    </row>
    <row r="9380" spans="1:17">
      <c r="A9380" s="28">
        <v>9367</v>
      </c>
      <c r="B9380" s="35">
        <v>355749.37832134077</v>
      </c>
      <c r="C9380" s="35">
        <v>175754.76379332232</v>
      </c>
      <c r="D9380" s="35">
        <v>58738.974543157485</v>
      </c>
      <c r="E9380" s="35">
        <v>590243.11665782053</v>
      </c>
      <c r="F9380" s="38">
        <f t="shared" si="585"/>
        <v>9367</v>
      </c>
      <c r="G9380" s="50">
        <f t="shared" si="587"/>
        <v>0.93669999999991316</v>
      </c>
      <c r="H9380" s="38">
        <f t="shared" si="586"/>
        <v>0.87370805465709578</v>
      </c>
      <c r="I9380" s="38">
        <f t="shared" si="588"/>
        <v>1.8874084478437414E-4</v>
      </c>
      <c r="O9380" s="36"/>
      <c r="P9380" s="35"/>
      <c r="Q9380" s="35"/>
    </row>
    <row r="9381" spans="1:17">
      <c r="A9381" s="28">
        <v>9368</v>
      </c>
      <c r="B9381" s="35">
        <v>468239.65278191364</v>
      </c>
      <c r="C9381" s="35">
        <v>69635.267089132845</v>
      </c>
      <c r="D9381" s="35">
        <v>52375.161164495206</v>
      </c>
      <c r="E9381" s="35">
        <v>590250.0810355416</v>
      </c>
      <c r="F9381" s="38">
        <f t="shared" si="585"/>
        <v>9368</v>
      </c>
      <c r="G9381" s="50">
        <f t="shared" si="587"/>
        <v>0.93679999999991315</v>
      </c>
      <c r="H9381" s="38">
        <f t="shared" si="586"/>
        <v>0.87389682825372006</v>
      </c>
      <c r="I9381" s="38">
        <f t="shared" si="588"/>
        <v>1.8877359662428095E-4</v>
      </c>
      <c r="O9381" s="36"/>
      <c r="P9381" s="35"/>
      <c r="Q9381" s="35"/>
    </row>
    <row r="9382" spans="1:17">
      <c r="A9382" s="28">
        <v>9369</v>
      </c>
      <c r="B9382" s="35">
        <v>405235.52764270443</v>
      </c>
      <c r="C9382" s="35">
        <v>137154.56005685293</v>
      </c>
      <c r="D9382" s="35">
        <v>48038.541630058717</v>
      </c>
      <c r="E9382" s="35">
        <v>590428.62932961609</v>
      </c>
      <c r="F9382" s="38">
        <f t="shared" si="585"/>
        <v>9369</v>
      </c>
      <c r="G9382" s="50">
        <f t="shared" si="587"/>
        <v>0.93689999999991314</v>
      </c>
      <c r="H9382" s="38">
        <f t="shared" si="586"/>
        <v>0.87408563460786781</v>
      </c>
      <c r="I9382" s="38">
        <f t="shared" si="588"/>
        <v>1.8880635414775249E-4</v>
      </c>
      <c r="O9382" s="36"/>
      <c r="P9382" s="35"/>
      <c r="Q9382" s="35"/>
    </row>
    <row r="9383" spans="1:17">
      <c r="A9383" s="28">
        <v>9370</v>
      </c>
      <c r="B9383" s="35">
        <v>316751.0679368109</v>
      </c>
      <c r="C9383" s="35">
        <v>213841.09820661973</v>
      </c>
      <c r="D9383" s="35">
        <v>60291.193208024852</v>
      </c>
      <c r="E9383" s="35">
        <v>590883.35935145547</v>
      </c>
      <c r="F9383" s="38">
        <f t="shared" si="585"/>
        <v>9370</v>
      </c>
      <c r="G9383" s="50">
        <f t="shared" si="587"/>
        <v>0.93699999999991312</v>
      </c>
      <c r="H9383" s="38">
        <f t="shared" si="586"/>
        <v>0.87427447372522382</v>
      </c>
      <c r="I9383" s="38">
        <f t="shared" si="588"/>
        <v>1.8883911735601E-4</v>
      </c>
      <c r="O9383" s="36"/>
      <c r="P9383" s="35"/>
      <c r="Q9383" s="35"/>
    </row>
    <row r="9384" spans="1:17">
      <c r="A9384" s="28">
        <v>9371</v>
      </c>
      <c r="B9384" s="35">
        <v>481959.25918370695</v>
      </c>
      <c r="C9384" s="35">
        <v>53955.167124651802</v>
      </c>
      <c r="D9384" s="35">
        <v>55347.860306119954</v>
      </c>
      <c r="E9384" s="35">
        <v>591262.2866144788</v>
      </c>
      <c r="F9384" s="38">
        <f t="shared" si="585"/>
        <v>9371</v>
      </c>
      <c r="G9384" s="50">
        <f t="shared" si="587"/>
        <v>0.93709999999991311</v>
      </c>
      <c r="H9384" s="38">
        <f t="shared" si="586"/>
        <v>0.87446334561147288</v>
      </c>
      <c r="I9384" s="38">
        <f t="shared" si="588"/>
        <v>1.8887188624905349E-4</v>
      </c>
      <c r="O9384" s="36"/>
      <c r="P9384" s="35"/>
      <c r="Q9384" s="35"/>
    </row>
    <row r="9385" spans="1:17">
      <c r="A9385" s="28">
        <v>9372</v>
      </c>
      <c r="B9385" s="35">
        <v>371812.72071697732</v>
      </c>
      <c r="C9385" s="35">
        <v>179905.14248389006</v>
      </c>
      <c r="D9385" s="35">
        <v>39623.119826569906</v>
      </c>
      <c r="E9385" s="35">
        <v>591340.98302743724</v>
      </c>
      <c r="F9385" s="38">
        <f t="shared" si="585"/>
        <v>9372</v>
      </c>
      <c r="G9385" s="50">
        <f t="shared" si="587"/>
        <v>0.9371999999999131</v>
      </c>
      <c r="H9385" s="38">
        <f t="shared" si="586"/>
        <v>0.87465225027230165</v>
      </c>
      <c r="I9385" s="38">
        <f t="shared" si="588"/>
        <v>1.8890466082877033E-4</v>
      </c>
      <c r="O9385" s="36"/>
      <c r="P9385" s="35"/>
      <c r="Q9385" s="35"/>
    </row>
    <row r="9386" spans="1:17">
      <c r="A9386" s="28">
        <v>9373</v>
      </c>
      <c r="B9386" s="35">
        <v>366515.39412586915</v>
      </c>
      <c r="C9386" s="35">
        <v>177851.93029249375</v>
      </c>
      <c r="D9386" s="35">
        <v>47018.255685209981</v>
      </c>
      <c r="E9386" s="35">
        <v>591385.58010357292</v>
      </c>
      <c r="F9386" s="38">
        <f t="shared" si="585"/>
        <v>9373</v>
      </c>
      <c r="G9386" s="50">
        <f t="shared" si="587"/>
        <v>0.93729999999991309</v>
      </c>
      <c r="H9386" s="38">
        <f t="shared" si="586"/>
        <v>0.87484118771339692</v>
      </c>
      <c r="I9386" s="38">
        <f t="shared" si="588"/>
        <v>1.8893744109527155E-4</v>
      </c>
      <c r="O9386" s="36"/>
      <c r="P9386" s="35"/>
      <c r="Q9386" s="35"/>
    </row>
    <row r="9387" spans="1:17">
      <c r="A9387" s="28">
        <v>9374</v>
      </c>
      <c r="B9387" s="35">
        <v>285836.34251845209</v>
      </c>
      <c r="C9387" s="35">
        <v>266370.76044370746</v>
      </c>
      <c r="D9387" s="35">
        <v>39617.513846660135</v>
      </c>
      <c r="E9387" s="35">
        <v>591824.6168088197</v>
      </c>
      <c r="F9387" s="38">
        <f t="shared" si="585"/>
        <v>9374</v>
      </c>
      <c r="G9387" s="50">
        <f t="shared" si="587"/>
        <v>0.93739999999991308</v>
      </c>
      <c r="H9387" s="38">
        <f t="shared" si="586"/>
        <v>0.87503015794044769</v>
      </c>
      <c r="I9387" s="38">
        <f t="shared" si="588"/>
        <v>1.8897022705077759E-4</v>
      </c>
      <c r="O9387" s="36"/>
      <c r="P9387" s="35"/>
      <c r="Q9387" s="35"/>
    </row>
    <row r="9388" spans="1:17">
      <c r="A9388" s="28">
        <v>9375</v>
      </c>
      <c r="B9388" s="35">
        <v>182802.35426070663</v>
      </c>
      <c r="C9388" s="35">
        <v>352673.20577320043</v>
      </c>
      <c r="D9388" s="35">
        <v>56349.09403262171</v>
      </c>
      <c r="E9388" s="35">
        <v>591824.65406652878</v>
      </c>
      <c r="F9388" s="38">
        <f t="shared" si="585"/>
        <v>9375</v>
      </c>
      <c r="G9388" s="50">
        <f t="shared" si="587"/>
        <v>0.93749999999991307</v>
      </c>
      <c r="H9388" s="38">
        <f t="shared" si="586"/>
        <v>0.87521916095914287</v>
      </c>
      <c r="I9388" s="38">
        <f t="shared" si="588"/>
        <v>1.8900301869517744E-4</v>
      </c>
      <c r="O9388" s="36"/>
      <c r="P9388" s="35"/>
      <c r="Q9388" s="35"/>
    </row>
    <row r="9389" spans="1:17">
      <c r="A9389" s="28">
        <v>9376</v>
      </c>
      <c r="B9389" s="35">
        <v>439993.92175961239</v>
      </c>
      <c r="C9389" s="35">
        <v>83906.589496530942</v>
      </c>
      <c r="D9389" s="35">
        <v>68140.463152576092</v>
      </c>
      <c r="E9389" s="35">
        <v>592040.97440871946</v>
      </c>
      <c r="F9389" s="38">
        <f t="shared" si="585"/>
        <v>9376</v>
      </c>
      <c r="G9389" s="50">
        <f t="shared" si="587"/>
        <v>0.93759999999991306</v>
      </c>
      <c r="H9389" s="38">
        <f t="shared" si="586"/>
        <v>0.87540819677517268</v>
      </c>
      <c r="I9389" s="38">
        <f t="shared" si="588"/>
        <v>1.8903581602980335E-4</v>
      </c>
      <c r="O9389" s="36"/>
      <c r="P9389" s="35"/>
      <c r="Q9389" s="35"/>
    </row>
    <row r="9390" spans="1:17">
      <c r="A9390" s="28">
        <v>9377</v>
      </c>
      <c r="B9390" s="35">
        <v>136963.39451662209</v>
      </c>
      <c r="C9390" s="35">
        <v>414600.04603815073</v>
      </c>
      <c r="D9390" s="35">
        <v>40510.750422401514</v>
      </c>
      <c r="E9390" s="35">
        <v>592074.19097717432</v>
      </c>
      <c r="F9390" s="38">
        <f t="shared" si="585"/>
        <v>9377</v>
      </c>
      <c r="G9390" s="50">
        <f t="shared" si="587"/>
        <v>0.93769999999991305</v>
      </c>
      <c r="H9390" s="38">
        <f t="shared" si="586"/>
        <v>0.87559726539422833</v>
      </c>
      <c r="I9390" s="38">
        <f t="shared" si="588"/>
        <v>1.8906861905565453E-4</v>
      </c>
      <c r="O9390" s="36"/>
      <c r="P9390" s="35"/>
      <c r="Q9390" s="35"/>
    </row>
    <row r="9391" spans="1:17">
      <c r="A9391" s="28">
        <v>9378</v>
      </c>
      <c r="B9391" s="35">
        <v>410927.4304896461</v>
      </c>
      <c r="C9391" s="35">
        <v>120755.5821410947</v>
      </c>
      <c r="D9391" s="35">
        <v>60485.225159194764</v>
      </c>
      <c r="E9391" s="35">
        <v>592168.23778993555</v>
      </c>
      <c r="F9391" s="38">
        <f t="shared" si="585"/>
        <v>9378</v>
      </c>
      <c r="G9391" s="50">
        <f t="shared" si="587"/>
        <v>0.93779999999991304</v>
      </c>
      <c r="H9391" s="38">
        <f t="shared" si="586"/>
        <v>0.8757863668220025</v>
      </c>
      <c r="I9391" s="38">
        <f t="shared" si="588"/>
        <v>1.8910142777417427E-4</v>
      </c>
      <c r="O9391" s="36"/>
      <c r="P9391" s="35"/>
      <c r="Q9391" s="35"/>
    </row>
    <row r="9392" spans="1:17">
      <c r="A9392" s="28">
        <v>9379</v>
      </c>
      <c r="B9392" s="35">
        <v>340067.97385463549</v>
      </c>
      <c r="C9392" s="35">
        <v>198948.03514143842</v>
      </c>
      <c r="D9392" s="35">
        <v>53247.278006282853</v>
      </c>
      <c r="E9392" s="35">
        <v>592263.28700235672</v>
      </c>
      <c r="F9392" s="38">
        <f t="shared" si="585"/>
        <v>9379</v>
      </c>
      <c r="G9392" s="50">
        <f t="shared" si="587"/>
        <v>0.93789999999991303</v>
      </c>
      <c r="H9392" s="38">
        <f t="shared" si="586"/>
        <v>0.8759755010641882</v>
      </c>
      <c r="I9392" s="38">
        <f t="shared" si="588"/>
        <v>1.8913424218569563E-4</v>
      </c>
      <c r="O9392" s="36"/>
      <c r="P9392" s="35"/>
      <c r="Q9392" s="35"/>
    </row>
    <row r="9393" spans="1:17">
      <c r="A9393" s="28">
        <v>9380</v>
      </c>
      <c r="B9393" s="35">
        <v>266305.4865845358</v>
      </c>
      <c r="C9393" s="35">
        <v>260614.12292671445</v>
      </c>
      <c r="D9393" s="35">
        <v>65394.335235582126</v>
      </c>
      <c r="E9393" s="35">
        <v>592313.94474683236</v>
      </c>
      <c r="F9393" s="38">
        <f t="shared" si="585"/>
        <v>9380</v>
      </c>
      <c r="G9393" s="50">
        <f t="shared" si="587"/>
        <v>0.93799999999991301</v>
      </c>
      <c r="H9393" s="38">
        <f t="shared" si="586"/>
        <v>0.87616466812647942</v>
      </c>
      <c r="I9393" s="38">
        <f t="shared" si="588"/>
        <v>1.8916706229121782E-4</v>
      </c>
      <c r="O9393" s="36"/>
      <c r="P9393" s="35"/>
      <c r="Q9393" s="35"/>
    </row>
    <row r="9394" spans="1:17">
      <c r="A9394" s="28">
        <v>9381</v>
      </c>
      <c r="B9394" s="35">
        <v>301525.36554716952</v>
      </c>
      <c r="C9394" s="35">
        <v>235877.91738310206</v>
      </c>
      <c r="D9394" s="35">
        <v>54913.394105965184</v>
      </c>
      <c r="E9394" s="35">
        <v>592316.67703623674</v>
      </c>
      <c r="F9394" s="38">
        <f t="shared" si="585"/>
        <v>9381</v>
      </c>
      <c r="G9394" s="50">
        <f t="shared" si="587"/>
        <v>0.938099999999913</v>
      </c>
      <c r="H9394" s="38">
        <f t="shared" si="586"/>
        <v>0.87635386801457149</v>
      </c>
      <c r="I9394" s="38">
        <f t="shared" si="588"/>
        <v>1.8919988809207311E-4</v>
      </c>
      <c r="O9394" s="36"/>
      <c r="P9394" s="35"/>
      <c r="Q9394" s="35"/>
    </row>
    <row r="9395" spans="1:17">
      <c r="A9395" s="28">
        <v>9382</v>
      </c>
      <c r="B9395" s="35">
        <v>538848.11758702097</v>
      </c>
      <c r="C9395" s="35">
        <v>9351.4085302515905</v>
      </c>
      <c r="D9395" s="35">
        <v>44177.181731183329</v>
      </c>
      <c r="E9395" s="35">
        <v>592376.70784845587</v>
      </c>
      <c r="F9395" s="38">
        <f t="shared" si="585"/>
        <v>9382</v>
      </c>
      <c r="G9395" s="50">
        <f t="shared" si="587"/>
        <v>0.93819999999991299</v>
      </c>
      <c r="H9395" s="38">
        <f t="shared" si="586"/>
        <v>0.87654310073416053</v>
      </c>
      <c r="I9395" s="38">
        <f t="shared" si="588"/>
        <v>1.8923271958903864E-4</v>
      </c>
      <c r="O9395" s="36"/>
      <c r="P9395" s="35"/>
      <c r="Q9395" s="35"/>
    </row>
    <row r="9396" spans="1:17">
      <c r="A9396" s="28">
        <v>9383</v>
      </c>
      <c r="B9396" s="35">
        <v>272450.34985394735</v>
      </c>
      <c r="C9396" s="35">
        <v>259057.12056462624</v>
      </c>
      <c r="D9396" s="35">
        <v>60927.091785359065</v>
      </c>
      <c r="E9396" s="35">
        <v>592434.56220393267</v>
      </c>
      <c r="F9396" s="38">
        <f t="shared" si="585"/>
        <v>9383</v>
      </c>
      <c r="G9396" s="50">
        <f t="shared" si="587"/>
        <v>0.93829999999991298</v>
      </c>
      <c r="H9396" s="38">
        <f t="shared" si="586"/>
        <v>0.8767323662909442</v>
      </c>
      <c r="I9396" s="38">
        <f t="shared" si="588"/>
        <v>1.8926555678366874E-4</v>
      </c>
      <c r="O9396" s="36"/>
      <c r="P9396" s="35"/>
      <c r="Q9396" s="35"/>
    </row>
    <row r="9397" spans="1:17">
      <c r="A9397" s="28">
        <v>9384</v>
      </c>
      <c r="B9397" s="35">
        <v>301520.00722496788</v>
      </c>
      <c r="C9397" s="35">
        <v>245920.12770570259</v>
      </c>
      <c r="D9397" s="35">
        <v>45017.844575750511</v>
      </c>
      <c r="E9397" s="35">
        <v>592457.97950642102</v>
      </c>
      <c r="F9397" s="38">
        <f t="shared" si="585"/>
        <v>9384</v>
      </c>
      <c r="G9397" s="50">
        <f t="shared" si="587"/>
        <v>0.93839999999991297</v>
      </c>
      <c r="H9397" s="38">
        <f t="shared" si="586"/>
        <v>0.87692166469062027</v>
      </c>
      <c r="I9397" s="38">
        <f t="shared" si="588"/>
        <v>1.8929839967607442E-4</v>
      </c>
      <c r="O9397" s="36"/>
      <c r="P9397" s="35"/>
      <c r="Q9397" s="35"/>
    </row>
    <row r="9398" spans="1:17">
      <c r="A9398" s="28">
        <v>9385</v>
      </c>
      <c r="B9398" s="35">
        <v>275120.79483882763</v>
      </c>
      <c r="C9398" s="35">
        <v>265002.74932373001</v>
      </c>
      <c r="D9398" s="35">
        <v>52365.047959034564</v>
      </c>
      <c r="E9398" s="35">
        <v>592488.59212159226</v>
      </c>
      <c r="F9398" s="38">
        <f t="shared" si="585"/>
        <v>9385</v>
      </c>
      <c r="G9398" s="50">
        <f t="shared" si="587"/>
        <v>0.93849999999991296</v>
      </c>
      <c r="H9398" s="38">
        <f t="shared" si="586"/>
        <v>0.87711099593888786</v>
      </c>
      <c r="I9398" s="38">
        <f t="shared" si="588"/>
        <v>1.8933124826758796E-4</v>
      </c>
      <c r="O9398" s="36"/>
      <c r="P9398" s="35"/>
      <c r="Q9398" s="35"/>
    </row>
    <row r="9399" spans="1:17">
      <c r="A9399" s="28">
        <v>9386</v>
      </c>
      <c r="B9399" s="35">
        <v>516303.8780383775</v>
      </c>
      <c r="C9399" s="35">
        <v>23060.643555221242</v>
      </c>
      <c r="D9399" s="35">
        <v>53240.13425496823</v>
      </c>
      <c r="E9399" s="35">
        <v>592604.65584856702</v>
      </c>
      <c r="F9399" s="38">
        <f t="shared" si="585"/>
        <v>9386</v>
      </c>
      <c r="G9399" s="50">
        <f t="shared" si="587"/>
        <v>0.93859999999991295</v>
      </c>
      <c r="H9399" s="38">
        <f t="shared" si="586"/>
        <v>0.87730036004144718</v>
      </c>
      <c r="I9399" s="38">
        <f t="shared" si="588"/>
        <v>1.8936410255931957E-4</v>
      </c>
      <c r="O9399" s="36"/>
      <c r="P9399" s="35"/>
      <c r="Q9399" s="35"/>
    </row>
    <row r="9400" spans="1:17">
      <c r="A9400" s="28">
        <v>9387</v>
      </c>
      <c r="B9400" s="35">
        <v>340708.55771763157</v>
      </c>
      <c r="C9400" s="35">
        <v>202835.79858589006</v>
      </c>
      <c r="D9400" s="35">
        <v>49529.54598825259</v>
      </c>
      <c r="E9400" s="35">
        <v>593073.90229177428</v>
      </c>
      <c r="F9400" s="38">
        <f t="shared" si="585"/>
        <v>9387</v>
      </c>
      <c r="G9400" s="50">
        <f t="shared" si="587"/>
        <v>0.93869999999991294</v>
      </c>
      <c r="H9400" s="38">
        <f t="shared" si="586"/>
        <v>0.87748975700399945</v>
      </c>
      <c r="I9400" s="38">
        <f t="shared" si="588"/>
        <v>1.8939696255226846E-4</v>
      </c>
      <c r="O9400" s="36"/>
      <c r="P9400" s="35"/>
      <c r="Q9400" s="35"/>
    </row>
    <row r="9401" spans="1:17">
      <c r="A9401" s="28">
        <v>9388</v>
      </c>
      <c r="B9401" s="35">
        <v>270063.44188835891</v>
      </c>
      <c r="C9401" s="35">
        <v>277484.72150456579</v>
      </c>
      <c r="D9401" s="35">
        <v>45636.004906910399</v>
      </c>
      <c r="E9401" s="35">
        <v>593184.16829983506</v>
      </c>
      <c r="F9401" s="38">
        <f t="shared" si="585"/>
        <v>9388</v>
      </c>
      <c r="G9401" s="50">
        <f t="shared" si="587"/>
        <v>0.93879999999991293</v>
      </c>
      <c r="H9401" s="38">
        <f t="shared" si="586"/>
        <v>0.87767918683224688</v>
      </c>
      <c r="I9401" s="38">
        <f t="shared" si="588"/>
        <v>1.8942982824743382E-4</v>
      </c>
      <c r="O9401" s="36"/>
      <c r="P9401" s="35"/>
      <c r="Q9401" s="35"/>
    </row>
    <row r="9402" spans="1:17">
      <c r="A9402" s="28">
        <v>9389</v>
      </c>
      <c r="B9402" s="35">
        <v>455284.41505767079</v>
      </c>
      <c r="C9402" s="35">
        <v>80052.553599414474</v>
      </c>
      <c r="D9402" s="35">
        <v>58078.733164902034</v>
      </c>
      <c r="E9402" s="35">
        <v>593415.70182198728</v>
      </c>
      <c r="F9402" s="38">
        <f t="shared" si="585"/>
        <v>9389</v>
      </c>
      <c r="G9402" s="50">
        <f t="shared" si="587"/>
        <v>0.93889999999991292</v>
      </c>
      <c r="H9402" s="38">
        <f t="shared" si="586"/>
        <v>0.87786864953189248</v>
      </c>
      <c r="I9402" s="38">
        <f t="shared" si="588"/>
        <v>1.8946269964559281E-4</v>
      </c>
      <c r="O9402" s="36"/>
      <c r="P9402" s="35"/>
      <c r="Q9402" s="35"/>
    </row>
    <row r="9403" spans="1:17">
      <c r="A9403" s="28">
        <v>9390</v>
      </c>
      <c r="B9403" s="35">
        <v>315867.22927537077</v>
      </c>
      <c r="C9403" s="35">
        <v>234512.74867887268</v>
      </c>
      <c r="D9403" s="35">
        <v>43074.226642302383</v>
      </c>
      <c r="E9403" s="35">
        <v>593454.20459654578</v>
      </c>
      <c r="F9403" s="38">
        <f t="shared" si="585"/>
        <v>9390</v>
      </c>
      <c r="G9403" s="50">
        <f t="shared" si="587"/>
        <v>0.9389999999999129</v>
      </c>
      <c r="H9403" s="38">
        <f t="shared" si="586"/>
        <v>0.87805814510864</v>
      </c>
      <c r="I9403" s="38">
        <f t="shared" si="588"/>
        <v>1.894955767475226E-4</v>
      </c>
      <c r="O9403" s="36"/>
      <c r="P9403" s="35"/>
      <c r="Q9403" s="35"/>
    </row>
    <row r="9404" spans="1:17">
      <c r="A9404" s="28">
        <v>9391</v>
      </c>
      <c r="B9404" s="35">
        <v>374775.61804222746</v>
      </c>
      <c r="C9404" s="35">
        <v>163987.07379267068</v>
      </c>
      <c r="D9404" s="35">
        <v>54907.435023239021</v>
      </c>
      <c r="E9404" s="35">
        <v>593670.1268581372</v>
      </c>
      <c r="F9404" s="38">
        <f t="shared" si="585"/>
        <v>9391</v>
      </c>
      <c r="G9404" s="50">
        <f t="shared" si="587"/>
        <v>0.93909999999991289</v>
      </c>
      <c r="H9404" s="38">
        <f t="shared" si="586"/>
        <v>0.87824767356819533</v>
      </c>
      <c r="I9404" s="38">
        <f t="shared" si="588"/>
        <v>1.895284595553326E-4</v>
      </c>
      <c r="O9404" s="36"/>
      <c r="P9404" s="35"/>
      <c r="Q9404" s="35"/>
    </row>
    <row r="9405" spans="1:17">
      <c r="A9405" s="28">
        <v>9392</v>
      </c>
      <c r="B9405" s="35">
        <v>279431.98831928556</v>
      </c>
      <c r="C9405" s="35">
        <v>268494.51060136885</v>
      </c>
      <c r="D9405" s="35">
        <v>45787.471238573897</v>
      </c>
      <c r="E9405" s="35">
        <v>593713.97015922831</v>
      </c>
      <c r="F9405" s="38">
        <f t="shared" si="585"/>
        <v>9392</v>
      </c>
      <c r="G9405" s="50">
        <f t="shared" si="587"/>
        <v>0.93919999999991288</v>
      </c>
      <c r="H9405" s="38">
        <f t="shared" si="586"/>
        <v>0.87843723491626413</v>
      </c>
      <c r="I9405" s="38">
        <f t="shared" si="588"/>
        <v>1.8956134806880076E-4</v>
      </c>
      <c r="O9405" s="36"/>
      <c r="P9405" s="35"/>
      <c r="Q9405" s="35"/>
    </row>
    <row r="9406" spans="1:17">
      <c r="A9406" s="28">
        <v>9393</v>
      </c>
      <c r="B9406" s="35">
        <v>431378.13270143943</v>
      </c>
      <c r="C9406" s="35">
        <v>111455.6713951069</v>
      </c>
      <c r="D9406" s="35">
        <v>51059.741071732657</v>
      </c>
      <c r="E9406" s="35">
        <v>593893.54516827897</v>
      </c>
      <c r="F9406" s="38">
        <f t="shared" si="585"/>
        <v>9393</v>
      </c>
      <c r="G9406" s="50">
        <f t="shared" si="587"/>
        <v>0.93929999999991287</v>
      </c>
      <c r="H9406" s="38">
        <f t="shared" si="586"/>
        <v>0.87862682915855339</v>
      </c>
      <c r="I9406" s="38">
        <f t="shared" si="588"/>
        <v>1.8959424228925936E-4</v>
      </c>
      <c r="O9406" s="36"/>
      <c r="P9406" s="35"/>
      <c r="Q9406" s="35"/>
    </row>
    <row r="9407" spans="1:17">
      <c r="A9407" s="28">
        <v>9394</v>
      </c>
      <c r="B9407" s="35">
        <v>123947.6713604167</v>
      </c>
      <c r="C9407" s="35">
        <v>402872.99214976199</v>
      </c>
      <c r="D9407" s="35">
        <v>67388.247137470884</v>
      </c>
      <c r="E9407" s="35">
        <v>594208.91064764955</v>
      </c>
      <c r="F9407" s="38">
        <f t="shared" si="585"/>
        <v>9394</v>
      </c>
      <c r="G9407" s="50">
        <f t="shared" si="587"/>
        <v>0.93939999999991286</v>
      </c>
      <c r="H9407" s="38">
        <f t="shared" si="586"/>
        <v>0.8788164563007711</v>
      </c>
      <c r="I9407" s="38">
        <f t="shared" si="588"/>
        <v>1.896271422177076E-4</v>
      </c>
      <c r="O9407" s="36"/>
      <c r="P9407" s="35"/>
      <c r="Q9407" s="35"/>
    </row>
    <row r="9408" spans="1:17">
      <c r="A9408" s="28">
        <v>9395</v>
      </c>
      <c r="B9408" s="35">
        <v>227833.59922022925</v>
      </c>
      <c r="C9408" s="35">
        <v>315647.07248711464</v>
      </c>
      <c r="D9408" s="35">
        <v>50734.320546805619</v>
      </c>
      <c r="E9408" s="35">
        <v>594214.99225414952</v>
      </c>
      <c r="F9408" s="38">
        <f t="shared" si="585"/>
        <v>9395</v>
      </c>
      <c r="G9408" s="50">
        <f t="shared" si="587"/>
        <v>0.93949999999991285</v>
      </c>
      <c r="H9408" s="38">
        <f t="shared" si="586"/>
        <v>0.8790061163486268</v>
      </c>
      <c r="I9408" s="38">
        <f t="shared" si="588"/>
        <v>1.8966004785569979E-4</v>
      </c>
      <c r="O9408" s="36"/>
      <c r="P9408" s="35"/>
      <c r="Q9408" s="35"/>
    </row>
    <row r="9409" spans="1:17">
      <c r="A9409" s="28">
        <v>9396</v>
      </c>
      <c r="B9409" s="35">
        <v>385494.81670442648</v>
      </c>
      <c r="C9409" s="35">
        <v>153404.21993342531</v>
      </c>
      <c r="D9409" s="35">
        <v>55332.529262752476</v>
      </c>
      <c r="E9409" s="35">
        <v>594231.56590060424</v>
      </c>
      <c r="F9409" s="38">
        <f t="shared" si="585"/>
        <v>9396</v>
      </c>
      <c r="G9409" s="50">
        <f t="shared" si="587"/>
        <v>0.93959999999991284</v>
      </c>
      <c r="H9409" s="38">
        <f t="shared" si="586"/>
        <v>0.87919580930783015</v>
      </c>
      <c r="I9409" s="38">
        <f t="shared" si="588"/>
        <v>1.8969295920334694E-4</v>
      </c>
      <c r="O9409" s="36"/>
      <c r="P9409" s="35"/>
      <c r="Q9409" s="35"/>
    </row>
    <row r="9410" spans="1:17">
      <c r="A9410" s="28">
        <v>9397</v>
      </c>
      <c r="B9410" s="35">
        <v>269518.4022769357</v>
      </c>
      <c r="C9410" s="35">
        <v>275270.58518671175</v>
      </c>
      <c r="D9410" s="35">
        <v>49445.094600997167</v>
      </c>
      <c r="E9410" s="35">
        <v>594234.08206464467</v>
      </c>
      <c r="F9410" s="38">
        <f t="shared" si="585"/>
        <v>9397</v>
      </c>
      <c r="G9410" s="50">
        <f t="shared" si="587"/>
        <v>0.93969999999991283</v>
      </c>
      <c r="H9410" s="38">
        <f t="shared" si="586"/>
        <v>0.87938553518409235</v>
      </c>
      <c r="I9410" s="38">
        <f t="shared" si="588"/>
        <v>1.8972587626220339E-4</v>
      </c>
      <c r="O9410" s="36"/>
      <c r="P9410" s="35"/>
      <c r="Q9410" s="35"/>
    </row>
    <row r="9411" spans="1:17">
      <c r="A9411" s="28">
        <v>9398</v>
      </c>
      <c r="B9411" s="35">
        <v>490995.7899188624</v>
      </c>
      <c r="C9411" s="35">
        <v>54829.598904512517</v>
      </c>
      <c r="D9411" s="35">
        <v>48484.996381330799</v>
      </c>
      <c r="E9411" s="35">
        <v>594310.38520470564</v>
      </c>
      <c r="F9411" s="38">
        <f t="shared" si="585"/>
        <v>9398</v>
      </c>
      <c r="G9411" s="50">
        <f t="shared" si="587"/>
        <v>0.93979999999991282</v>
      </c>
      <c r="H9411" s="38">
        <f t="shared" si="586"/>
        <v>0.87957529398312506</v>
      </c>
      <c r="I9411" s="38">
        <f t="shared" si="588"/>
        <v>1.897587990327132E-4</v>
      </c>
      <c r="O9411" s="36"/>
      <c r="P9411" s="35"/>
      <c r="Q9411" s="35"/>
    </row>
    <row r="9412" spans="1:17">
      <c r="A9412" s="28">
        <v>9399</v>
      </c>
      <c r="B9412" s="35">
        <v>225867.95269836381</v>
      </c>
      <c r="C9412" s="35">
        <v>307151.2765223051</v>
      </c>
      <c r="D9412" s="35">
        <v>61869.826614282087</v>
      </c>
      <c r="E9412" s="35">
        <v>594889.055834951</v>
      </c>
      <c r="F9412" s="38">
        <f t="shared" si="585"/>
        <v>9399</v>
      </c>
      <c r="G9412" s="50">
        <f t="shared" si="587"/>
        <v>0.93989999999991281</v>
      </c>
      <c r="H9412" s="38">
        <f t="shared" si="586"/>
        <v>0.87976508571064194</v>
      </c>
      <c r="I9412" s="38">
        <f t="shared" si="588"/>
        <v>1.8979172751687479E-4</v>
      </c>
      <c r="O9412" s="36"/>
      <c r="P9412" s="35"/>
      <c r="Q9412" s="35"/>
    </row>
    <row r="9413" spans="1:17">
      <c r="A9413" s="28">
        <v>9400</v>
      </c>
      <c r="B9413" s="35">
        <v>343074.97383422754</v>
      </c>
      <c r="C9413" s="35">
        <v>192365.72786429722</v>
      </c>
      <c r="D9413" s="35">
        <v>59491.075476758066</v>
      </c>
      <c r="E9413" s="35">
        <v>594931.77717528283</v>
      </c>
      <c r="F9413" s="38">
        <f t="shared" si="585"/>
        <v>9400</v>
      </c>
      <c r="G9413" s="50">
        <f t="shared" si="587"/>
        <v>0.93999999999991279</v>
      </c>
      <c r="H9413" s="38">
        <f t="shared" si="586"/>
        <v>0.87995491037235685</v>
      </c>
      <c r="I9413" s="38">
        <f t="shared" si="588"/>
        <v>1.8982466171491019E-4</v>
      </c>
      <c r="O9413" s="36"/>
      <c r="P9413" s="35"/>
      <c r="Q9413" s="35"/>
    </row>
    <row r="9414" spans="1:17">
      <c r="A9414" s="28">
        <v>9401</v>
      </c>
      <c r="B9414" s="35">
        <v>424788.59341614082</v>
      </c>
      <c r="C9414" s="35">
        <v>109341.87528475944</v>
      </c>
      <c r="D9414" s="35">
        <v>60872.917727961431</v>
      </c>
      <c r="E9414" s="35">
        <v>595003.38642886165</v>
      </c>
      <c r="F9414" s="38">
        <f t="shared" si="585"/>
        <v>9401</v>
      </c>
      <c r="G9414" s="50">
        <f t="shared" si="587"/>
        <v>0.94009999999991278</v>
      </c>
      <c r="H9414" s="38">
        <f t="shared" si="586"/>
        <v>0.88014476797398422</v>
      </c>
      <c r="I9414" s="38">
        <f t="shared" si="588"/>
        <v>1.8985760162737453E-4</v>
      </c>
      <c r="O9414" s="36"/>
      <c r="P9414" s="35"/>
      <c r="Q9414" s="35"/>
    </row>
    <row r="9415" spans="1:17">
      <c r="A9415" s="28">
        <v>9402</v>
      </c>
      <c r="B9415" s="35">
        <v>453408.24438897171</v>
      </c>
      <c r="C9415" s="35">
        <v>86060.251296694827</v>
      </c>
      <c r="D9415" s="35">
        <v>55748.31193719514</v>
      </c>
      <c r="E9415" s="35">
        <v>595216.8076228617</v>
      </c>
      <c r="F9415" s="38">
        <f t="shared" si="585"/>
        <v>9402</v>
      </c>
      <c r="G9415" s="50">
        <f t="shared" si="587"/>
        <v>0.94019999999991277</v>
      </c>
      <c r="H9415" s="38">
        <f t="shared" si="586"/>
        <v>0.8803346585212406</v>
      </c>
      <c r="I9415" s="38">
        <f t="shared" si="588"/>
        <v>1.8989054725637722E-4</v>
      </c>
      <c r="O9415" s="36"/>
      <c r="P9415" s="35"/>
      <c r="Q9415" s="35"/>
    </row>
    <row r="9416" spans="1:17">
      <c r="A9416" s="28">
        <v>9403</v>
      </c>
      <c r="B9416" s="35">
        <v>403386.61743932834</v>
      </c>
      <c r="C9416" s="35">
        <v>141044.11490748945</v>
      </c>
      <c r="D9416" s="35">
        <v>50815.040352765631</v>
      </c>
      <c r="E9416" s="35">
        <v>595245.77269958344</v>
      </c>
      <c r="F9416" s="38">
        <f t="shared" si="585"/>
        <v>9403</v>
      </c>
      <c r="G9416" s="50">
        <f t="shared" si="587"/>
        <v>0.94029999999991276</v>
      </c>
      <c r="H9416" s="38">
        <f t="shared" si="586"/>
        <v>0.88052458201984307</v>
      </c>
      <c r="I9416" s="38">
        <f t="shared" si="588"/>
        <v>1.8992349860247337E-4</v>
      </c>
      <c r="O9416" s="36"/>
      <c r="P9416" s="35"/>
      <c r="Q9416" s="35"/>
    </row>
    <row r="9417" spans="1:17">
      <c r="A9417" s="28">
        <v>9404</v>
      </c>
      <c r="B9417" s="35">
        <v>347208.35318918584</v>
      </c>
      <c r="C9417" s="35">
        <v>188916.73237202407</v>
      </c>
      <c r="D9417" s="35">
        <v>59406.138139877279</v>
      </c>
      <c r="E9417" s="35">
        <v>595531.22370108718</v>
      </c>
      <c r="F9417" s="38">
        <f t="shared" si="585"/>
        <v>9404</v>
      </c>
      <c r="G9417" s="50">
        <f t="shared" si="587"/>
        <v>0.94039999999991275</v>
      </c>
      <c r="H9417" s="38">
        <f t="shared" si="586"/>
        <v>0.88071453847550907</v>
      </c>
      <c r="I9417" s="38">
        <f t="shared" si="588"/>
        <v>1.8995645566599606E-4</v>
      </c>
      <c r="O9417" s="36"/>
      <c r="P9417" s="35"/>
      <c r="Q9417" s="35"/>
    </row>
    <row r="9418" spans="1:17">
      <c r="A9418" s="28">
        <v>9405</v>
      </c>
      <c r="B9418" s="35">
        <v>282509.69417501648</v>
      </c>
      <c r="C9418" s="35">
        <v>255719.41356706523</v>
      </c>
      <c r="D9418" s="35">
        <v>57396.113380797382</v>
      </c>
      <c r="E9418" s="35">
        <v>595625.22112287907</v>
      </c>
      <c r="F9418" s="38">
        <f t="shared" si="585"/>
        <v>9405</v>
      </c>
      <c r="G9418" s="50">
        <f t="shared" si="587"/>
        <v>0.94049999999991274</v>
      </c>
      <c r="H9418" s="38">
        <f t="shared" si="586"/>
        <v>0.88090452789395812</v>
      </c>
      <c r="I9418" s="38">
        <f t="shared" si="588"/>
        <v>1.899894184490547E-4</v>
      </c>
      <c r="O9418" s="36"/>
      <c r="P9418" s="35"/>
      <c r="Q9418" s="35"/>
    </row>
    <row r="9419" spans="1:17">
      <c r="A9419" s="28">
        <v>9406</v>
      </c>
      <c r="B9419" s="35">
        <v>379096.17486285523</v>
      </c>
      <c r="C9419" s="35">
        <v>150699.69263878936</v>
      </c>
      <c r="D9419" s="35">
        <v>65974.70426546206</v>
      </c>
      <c r="E9419" s="35">
        <v>595770.57176710665</v>
      </c>
      <c r="F9419" s="38">
        <f t="shared" si="585"/>
        <v>9406</v>
      </c>
      <c r="G9419" s="50">
        <f t="shared" si="587"/>
        <v>0.94059999999991273</v>
      </c>
      <c r="H9419" s="38">
        <f t="shared" si="586"/>
        <v>0.88109455028090999</v>
      </c>
      <c r="I9419" s="38">
        <f t="shared" si="588"/>
        <v>1.9002238695187135E-4</v>
      </c>
      <c r="O9419" s="36"/>
      <c r="P9419" s="35"/>
      <c r="Q9419" s="35"/>
    </row>
    <row r="9420" spans="1:17">
      <c r="A9420" s="28">
        <v>9407</v>
      </c>
      <c r="B9420" s="35">
        <v>360462.08172805462</v>
      </c>
      <c r="C9420" s="35">
        <v>186755.05232455049</v>
      </c>
      <c r="D9420" s="35">
        <v>48722.843688524947</v>
      </c>
      <c r="E9420" s="35">
        <v>595939.97774113005</v>
      </c>
      <c r="F9420" s="38">
        <f t="shared" si="585"/>
        <v>9407</v>
      </c>
      <c r="G9420" s="50">
        <f t="shared" si="587"/>
        <v>0.94069999999991272</v>
      </c>
      <c r="H9420" s="38">
        <f t="shared" si="586"/>
        <v>0.88128460564208544</v>
      </c>
      <c r="I9420" s="38">
        <f t="shared" si="588"/>
        <v>1.9005536117544519E-4</v>
      </c>
      <c r="O9420" s="36"/>
      <c r="P9420" s="35"/>
      <c r="Q9420" s="35"/>
    </row>
    <row r="9421" spans="1:17">
      <c r="A9421" s="28">
        <v>9408</v>
      </c>
      <c r="B9421" s="35">
        <v>517374.53598166764</v>
      </c>
      <c r="C9421" s="35">
        <v>21557.573188781571</v>
      </c>
      <c r="D9421" s="35">
        <v>57388.045907643187</v>
      </c>
      <c r="E9421" s="35">
        <v>596320.15507809236</v>
      </c>
      <c r="F9421" s="38">
        <f t="shared" si="585"/>
        <v>9408</v>
      </c>
      <c r="G9421" s="50">
        <f t="shared" si="587"/>
        <v>0.94079999999991271</v>
      </c>
      <c r="H9421" s="38">
        <f t="shared" si="586"/>
        <v>0.88147469398320677</v>
      </c>
      <c r="I9421" s="38">
        <f t="shared" si="588"/>
        <v>1.9008834112133055E-4</v>
      </c>
      <c r="O9421" s="36"/>
      <c r="P9421" s="35"/>
      <c r="Q9421" s="35"/>
    </row>
    <row r="9422" spans="1:17">
      <c r="A9422" s="28">
        <v>9409</v>
      </c>
      <c r="B9422" s="35">
        <v>249243.19082585725</v>
      </c>
      <c r="C9422" s="35">
        <v>299672.07824128948</v>
      </c>
      <c r="D9422" s="35">
        <v>47460.585348877852</v>
      </c>
      <c r="E9422" s="35">
        <v>596375.85441602452</v>
      </c>
      <c r="F9422" s="38">
        <f t="shared" ref="F9422:F9485" si="589">_xlfn.RANK.EQ(E9422,$E$14:$E$10014,1)</f>
        <v>9409</v>
      </c>
      <c r="G9422" s="50">
        <f t="shared" si="587"/>
        <v>0.9408999999999127</v>
      </c>
      <c r="H9422" s="38">
        <f t="shared" si="586"/>
        <v>0.88166481530999685</v>
      </c>
      <c r="I9422" s="38">
        <f t="shared" si="588"/>
        <v>1.9012132679008253E-4</v>
      </c>
      <c r="O9422" s="36"/>
      <c r="P9422" s="35"/>
      <c r="Q9422" s="35"/>
    </row>
    <row r="9423" spans="1:17">
      <c r="A9423" s="28">
        <v>9410</v>
      </c>
      <c r="B9423" s="35">
        <v>221029.89357677495</v>
      </c>
      <c r="C9423" s="35">
        <v>326099.84402700316</v>
      </c>
      <c r="D9423" s="35">
        <v>49543.275485994425</v>
      </c>
      <c r="E9423" s="35">
        <v>596673.01308977255</v>
      </c>
      <c r="F9423" s="38">
        <f t="shared" si="589"/>
        <v>9410</v>
      </c>
      <c r="G9423" s="50">
        <f t="shared" si="587"/>
        <v>0.94099999999991268</v>
      </c>
      <c r="H9423" s="38">
        <f t="shared" ref="H9423:H9486" si="590">(EXP($I$8*G9423)-1)/(EXP($I$8)-1)</f>
        <v>0.88185496962817944</v>
      </c>
      <c r="I9423" s="38">
        <f t="shared" si="588"/>
        <v>1.9015431818258932E-4</v>
      </c>
      <c r="O9423" s="36"/>
      <c r="P9423" s="35"/>
      <c r="Q9423" s="35"/>
    </row>
    <row r="9424" spans="1:17">
      <c r="A9424" s="28">
        <v>9411</v>
      </c>
      <c r="B9424" s="35">
        <v>217443.78493297234</v>
      </c>
      <c r="C9424" s="35">
        <v>307108.66943110671</v>
      </c>
      <c r="D9424" s="35">
        <v>72138.323214873482</v>
      </c>
      <c r="E9424" s="35">
        <v>596690.77757895249</v>
      </c>
      <c r="F9424" s="38">
        <f t="shared" si="589"/>
        <v>9411</v>
      </c>
      <c r="G9424" s="50">
        <f t="shared" ref="G9424:G9487" si="591">G9423+1/10000</f>
        <v>0.94109999999991267</v>
      </c>
      <c r="H9424" s="38">
        <f t="shared" si="590"/>
        <v>0.88204515694347929</v>
      </c>
      <c r="I9424" s="38">
        <f t="shared" ref="I9424:I9487" si="592">H9424-H9423</f>
        <v>1.9018731529985011E-4</v>
      </c>
      <c r="O9424" s="36"/>
      <c r="P9424" s="35"/>
      <c r="Q9424" s="35"/>
    </row>
    <row r="9425" spans="1:17">
      <c r="A9425" s="28">
        <v>9412</v>
      </c>
      <c r="B9425" s="35">
        <v>389489.78162239469</v>
      </c>
      <c r="C9425" s="35">
        <v>155202.68983208228</v>
      </c>
      <c r="D9425" s="35">
        <v>51999.081326826432</v>
      </c>
      <c r="E9425" s="35">
        <v>596691.55278130341</v>
      </c>
      <c r="F9425" s="38">
        <f t="shared" si="589"/>
        <v>9412</v>
      </c>
      <c r="G9425" s="50">
        <f t="shared" si="591"/>
        <v>0.94119999999991266</v>
      </c>
      <c r="H9425" s="38">
        <f t="shared" si="590"/>
        <v>0.88223537726162271</v>
      </c>
      <c r="I9425" s="38">
        <f t="shared" si="592"/>
        <v>1.9022031814341922E-4</v>
      </c>
      <c r="O9425" s="36"/>
      <c r="P9425" s="35"/>
      <c r="Q9425" s="35"/>
    </row>
    <row r="9426" spans="1:17">
      <c r="A9426" s="28">
        <v>9413</v>
      </c>
      <c r="B9426" s="35">
        <v>277253.3219882499</v>
      </c>
      <c r="C9426" s="35">
        <v>269124.74425415345</v>
      </c>
      <c r="D9426" s="35">
        <v>50365.710515169005</v>
      </c>
      <c r="E9426" s="35">
        <v>596743.77675757231</v>
      </c>
      <c r="F9426" s="38">
        <f t="shared" si="589"/>
        <v>9413</v>
      </c>
      <c r="G9426" s="50">
        <f t="shared" si="591"/>
        <v>0.94129999999991265</v>
      </c>
      <c r="H9426" s="38">
        <f t="shared" si="590"/>
        <v>0.8824256305883369</v>
      </c>
      <c r="I9426" s="38">
        <f t="shared" si="592"/>
        <v>1.9025332671418482E-4</v>
      </c>
      <c r="O9426" s="36"/>
      <c r="P9426" s="35"/>
      <c r="Q9426" s="35"/>
    </row>
    <row r="9427" spans="1:17">
      <c r="A9427" s="28">
        <v>9414</v>
      </c>
      <c r="B9427" s="35">
        <v>404707.74330981832</v>
      </c>
      <c r="C9427" s="35">
        <v>155820.3027215967</v>
      </c>
      <c r="D9427" s="35">
        <v>36389.093284869436</v>
      </c>
      <c r="E9427" s="35">
        <v>596917.13931628445</v>
      </c>
      <c r="F9427" s="38">
        <f t="shared" si="589"/>
        <v>9414</v>
      </c>
      <c r="G9427" s="50">
        <f t="shared" si="591"/>
        <v>0.94139999999991264</v>
      </c>
      <c r="H9427" s="38">
        <f t="shared" si="590"/>
        <v>0.88261591692934904</v>
      </c>
      <c r="I9427" s="38">
        <f t="shared" si="592"/>
        <v>1.9028634101214692E-4</v>
      </c>
      <c r="O9427" s="36"/>
      <c r="P9427" s="35"/>
      <c r="Q9427" s="35"/>
    </row>
    <row r="9428" spans="1:17">
      <c r="A9428" s="28">
        <v>9415</v>
      </c>
      <c r="B9428" s="35">
        <v>337184.0387601672</v>
      </c>
      <c r="C9428" s="35">
        <v>216253.44784901652</v>
      </c>
      <c r="D9428" s="35">
        <v>43506.038593893041</v>
      </c>
      <c r="E9428" s="35">
        <v>596943.52520307677</v>
      </c>
      <c r="F9428" s="38">
        <f t="shared" si="589"/>
        <v>9415</v>
      </c>
      <c r="G9428" s="50">
        <f t="shared" si="591"/>
        <v>0.94149999999991263</v>
      </c>
      <c r="H9428" s="38">
        <f t="shared" si="590"/>
        <v>0.88280623629038846</v>
      </c>
      <c r="I9428" s="38">
        <f t="shared" si="592"/>
        <v>1.9031936103941494E-4</v>
      </c>
      <c r="O9428" s="36"/>
      <c r="P9428" s="35"/>
      <c r="Q9428" s="35"/>
    </row>
    <row r="9429" spans="1:17">
      <c r="A9429" s="28">
        <v>9416</v>
      </c>
      <c r="B9429" s="35">
        <v>411219.8912065177</v>
      </c>
      <c r="C9429" s="35">
        <v>129492.42923267485</v>
      </c>
      <c r="D9429" s="35">
        <v>56306.4918743011</v>
      </c>
      <c r="E9429" s="35">
        <v>597018.81231349369</v>
      </c>
      <c r="F9429" s="38">
        <f t="shared" si="589"/>
        <v>9416</v>
      </c>
      <c r="G9429" s="50">
        <f t="shared" si="591"/>
        <v>0.94159999999991262</v>
      </c>
      <c r="H9429" s="38">
        <f t="shared" si="590"/>
        <v>0.882996588677185</v>
      </c>
      <c r="I9429" s="38">
        <f t="shared" si="592"/>
        <v>1.9035238679654398E-4</v>
      </c>
      <c r="O9429" s="36"/>
      <c r="P9429" s="35"/>
      <c r="Q9429" s="35"/>
    </row>
    <row r="9430" spans="1:17">
      <c r="A9430" s="28">
        <v>9417</v>
      </c>
      <c r="B9430" s="35">
        <v>396200.9678264088</v>
      </c>
      <c r="C9430" s="35">
        <v>149875.90924805909</v>
      </c>
      <c r="D9430" s="35">
        <v>51133.104984523488</v>
      </c>
      <c r="E9430" s="35">
        <v>597209.98205899145</v>
      </c>
      <c r="F9430" s="38">
        <f t="shared" si="589"/>
        <v>9417</v>
      </c>
      <c r="G9430" s="50">
        <f t="shared" si="591"/>
        <v>0.94169999999991261</v>
      </c>
      <c r="H9430" s="38">
        <f t="shared" si="590"/>
        <v>0.88318697409546965</v>
      </c>
      <c r="I9430" s="38">
        <f t="shared" si="592"/>
        <v>1.9038541828464428E-4</v>
      </c>
      <c r="O9430" s="36"/>
      <c r="P9430" s="35"/>
      <c r="Q9430" s="35"/>
    </row>
    <row r="9431" spans="1:17">
      <c r="A9431" s="28">
        <v>9418</v>
      </c>
      <c r="B9431" s="35">
        <v>143269.24950544746</v>
      </c>
      <c r="C9431" s="35">
        <v>401994.26351881702</v>
      </c>
      <c r="D9431" s="35">
        <v>52129.356877073747</v>
      </c>
      <c r="E9431" s="35">
        <v>597392.86990133824</v>
      </c>
      <c r="F9431" s="38">
        <f t="shared" si="589"/>
        <v>9418</v>
      </c>
      <c r="G9431" s="50">
        <f t="shared" si="591"/>
        <v>0.9417999999999126</v>
      </c>
      <c r="H9431" s="38">
        <f t="shared" si="590"/>
        <v>0.88337739255097414</v>
      </c>
      <c r="I9431" s="38">
        <f t="shared" si="592"/>
        <v>1.9041845550449299E-4</v>
      </c>
      <c r="O9431" s="36"/>
      <c r="P9431" s="35"/>
      <c r="Q9431" s="35"/>
    </row>
    <row r="9432" spans="1:17">
      <c r="A9432" s="28">
        <v>9419</v>
      </c>
      <c r="B9432" s="35">
        <v>412772.70625212288</v>
      </c>
      <c r="C9432" s="35">
        <v>112393.84144576361</v>
      </c>
      <c r="D9432" s="35">
        <v>72265.930929487324</v>
      </c>
      <c r="E9432" s="35">
        <v>597432.47862737381</v>
      </c>
      <c r="F9432" s="38">
        <f t="shared" si="589"/>
        <v>9419</v>
      </c>
      <c r="G9432" s="50">
        <f t="shared" si="591"/>
        <v>0.94189999999991258</v>
      </c>
      <c r="H9432" s="38">
        <f t="shared" si="590"/>
        <v>0.88356784404943123</v>
      </c>
      <c r="I9432" s="38">
        <f t="shared" si="592"/>
        <v>1.9045149845708931E-4</v>
      </c>
      <c r="O9432" s="36"/>
      <c r="P9432" s="35"/>
      <c r="Q9432" s="35"/>
    </row>
    <row r="9433" spans="1:17">
      <c r="A9433" s="28">
        <v>9420</v>
      </c>
      <c r="B9433" s="35">
        <v>448583.18669003679</v>
      </c>
      <c r="C9433" s="35">
        <v>81472.181150857927</v>
      </c>
      <c r="D9433" s="35">
        <v>67648.528807777897</v>
      </c>
      <c r="E9433" s="35">
        <v>597703.89664867264</v>
      </c>
      <c r="F9433" s="38">
        <f t="shared" si="589"/>
        <v>9420</v>
      </c>
      <c r="G9433" s="50">
        <f t="shared" si="591"/>
        <v>0.94199999999991257</v>
      </c>
      <c r="H9433" s="38">
        <f t="shared" si="590"/>
        <v>0.88375832859657522</v>
      </c>
      <c r="I9433" s="38">
        <f t="shared" si="592"/>
        <v>1.9048454714398755E-4</v>
      </c>
      <c r="O9433" s="36"/>
      <c r="P9433" s="35"/>
      <c r="Q9433" s="35"/>
    </row>
    <row r="9434" spans="1:17">
      <c r="A9434" s="28">
        <v>9421</v>
      </c>
      <c r="B9434" s="35">
        <v>163913.63919878533</v>
      </c>
      <c r="C9434" s="35">
        <v>388456.25367473892</v>
      </c>
      <c r="D9434" s="35">
        <v>45648.164698089779</v>
      </c>
      <c r="E9434" s="35">
        <v>598018.05757161404</v>
      </c>
      <c r="F9434" s="38">
        <f t="shared" si="589"/>
        <v>9421</v>
      </c>
      <c r="G9434" s="50">
        <f t="shared" si="591"/>
        <v>0.94209999999991256</v>
      </c>
      <c r="H9434" s="38">
        <f t="shared" si="590"/>
        <v>0.88394884619814074</v>
      </c>
      <c r="I9434" s="38">
        <f t="shared" si="592"/>
        <v>1.9051760156552078E-4</v>
      </c>
      <c r="O9434" s="36"/>
      <c r="P9434" s="35"/>
      <c r="Q9434" s="35"/>
    </row>
    <row r="9435" spans="1:17">
      <c r="A9435" s="28">
        <v>9422</v>
      </c>
      <c r="B9435" s="35">
        <v>432064.36843310494</v>
      </c>
      <c r="C9435" s="35">
        <v>127031.54211592574</v>
      </c>
      <c r="D9435" s="35">
        <v>39044.379225493525</v>
      </c>
      <c r="E9435" s="35">
        <v>598140.28977452416</v>
      </c>
      <c r="F9435" s="38">
        <f t="shared" si="589"/>
        <v>9422</v>
      </c>
      <c r="G9435" s="50">
        <f t="shared" si="591"/>
        <v>0.94219999999991255</v>
      </c>
      <c r="H9435" s="38">
        <f t="shared" si="590"/>
        <v>0.88413939685986365</v>
      </c>
      <c r="I9435" s="38">
        <f t="shared" si="592"/>
        <v>1.9055066172291024E-4</v>
      </c>
      <c r="O9435" s="36"/>
      <c r="P9435" s="35"/>
      <c r="Q9435" s="35"/>
    </row>
    <row r="9436" spans="1:17">
      <c r="A9436" s="28">
        <v>9423</v>
      </c>
      <c r="B9436" s="35">
        <v>508915.54107610742</v>
      </c>
      <c r="C9436" s="35">
        <v>44035.719560069592</v>
      </c>
      <c r="D9436" s="35">
        <v>45240.955375905658</v>
      </c>
      <c r="E9436" s="35">
        <v>598192.21601208264</v>
      </c>
      <c r="F9436" s="38">
        <f t="shared" si="589"/>
        <v>9423</v>
      </c>
      <c r="G9436" s="50">
        <f t="shared" si="591"/>
        <v>0.94229999999991254</v>
      </c>
      <c r="H9436" s="38">
        <f t="shared" si="590"/>
        <v>0.88432998058748069</v>
      </c>
      <c r="I9436" s="38">
        <f t="shared" si="592"/>
        <v>1.9058372761704412E-4</v>
      </c>
      <c r="O9436" s="36"/>
      <c r="P9436" s="35"/>
      <c r="Q9436" s="35"/>
    </row>
    <row r="9437" spans="1:17">
      <c r="A9437" s="28">
        <v>9424</v>
      </c>
      <c r="B9437" s="35">
        <v>196410.1050309171</v>
      </c>
      <c r="C9437" s="35">
        <v>324684.54543015989</v>
      </c>
      <c r="D9437" s="35">
        <v>77456.327577439471</v>
      </c>
      <c r="E9437" s="35">
        <v>598550.97803851648</v>
      </c>
      <c r="F9437" s="38">
        <f t="shared" si="589"/>
        <v>9424</v>
      </c>
      <c r="G9437" s="50">
        <f t="shared" si="591"/>
        <v>0.94239999999991253</v>
      </c>
      <c r="H9437" s="38">
        <f t="shared" si="590"/>
        <v>0.88452059738673006</v>
      </c>
      <c r="I9437" s="38">
        <f t="shared" si="592"/>
        <v>1.906167992493657E-4</v>
      </c>
      <c r="O9437" s="36"/>
      <c r="P9437" s="35"/>
      <c r="Q9437" s="35"/>
    </row>
    <row r="9438" spans="1:17">
      <c r="A9438" s="28">
        <v>9425</v>
      </c>
      <c r="B9438" s="35">
        <v>342665.13769705436</v>
      </c>
      <c r="C9438" s="35">
        <v>218254.99142214988</v>
      </c>
      <c r="D9438" s="35">
        <v>37632.419118120837</v>
      </c>
      <c r="E9438" s="35">
        <v>598552.54823732504</v>
      </c>
      <c r="F9438" s="38">
        <f t="shared" si="589"/>
        <v>9425</v>
      </c>
      <c r="G9438" s="50">
        <f t="shared" si="591"/>
        <v>0.94249999999991252</v>
      </c>
      <c r="H9438" s="38">
        <f t="shared" si="590"/>
        <v>0.88471124726335026</v>
      </c>
      <c r="I9438" s="38">
        <f t="shared" si="592"/>
        <v>1.9064987662020805E-4</v>
      </c>
      <c r="O9438" s="36"/>
      <c r="P9438" s="35"/>
      <c r="Q9438" s="35"/>
    </row>
    <row r="9439" spans="1:17">
      <c r="A9439" s="28">
        <v>9426</v>
      </c>
      <c r="B9439" s="35">
        <v>389626.86315799633</v>
      </c>
      <c r="C9439" s="35">
        <v>167208.75546108244</v>
      </c>
      <c r="D9439" s="35">
        <v>42023.420750470039</v>
      </c>
      <c r="E9439" s="35">
        <v>598859.03936954879</v>
      </c>
      <c r="F9439" s="38">
        <f t="shared" si="589"/>
        <v>9426</v>
      </c>
      <c r="G9439" s="50">
        <f t="shared" si="591"/>
        <v>0.94259999999991251</v>
      </c>
      <c r="H9439" s="38">
        <f t="shared" si="590"/>
        <v>0.8849019302230815</v>
      </c>
      <c r="I9439" s="38">
        <f t="shared" si="592"/>
        <v>1.906829597312365E-4</v>
      </c>
      <c r="O9439" s="36"/>
      <c r="P9439" s="35"/>
      <c r="Q9439" s="35"/>
    </row>
    <row r="9440" spans="1:17">
      <c r="A9440" s="28">
        <v>9427</v>
      </c>
      <c r="B9440" s="35">
        <v>394164.08737496857</v>
      </c>
      <c r="C9440" s="35">
        <v>154680.96058400621</v>
      </c>
      <c r="D9440" s="35">
        <v>50638.133125106629</v>
      </c>
      <c r="E9440" s="35">
        <v>599483.1810840813</v>
      </c>
      <c r="F9440" s="38">
        <f t="shared" si="589"/>
        <v>9427</v>
      </c>
      <c r="G9440" s="50">
        <f t="shared" si="591"/>
        <v>0.9426999999999125</v>
      </c>
      <c r="H9440" s="38">
        <f t="shared" si="590"/>
        <v>0.88509264627166429</v>
      </c>
      <c r="I9440" s="38">
        <f t="shared" si="592"/>
        <v>1.9071604858278413E-4</v>
      </c>
      <c r="O9440" s="36"/>
      <c r="P9440" s="35"/>
      <c r="Q9440" s="35"/>
    </row>
    <row r="9441" spans="1:17">
      <c r="A9441" s="28">
        <v>9428</v>
      </c>
      <c r="B9441" s="35">
        <v>248107.8918154304</v>
      </c>
      <c r="C9441" s="35">
        <v>311626.85978994542</v>
      </c>
      <c r="D9441" s="35">
        <v>40229.865881479112</v>
      </c>
      <c r="E9441" s="35">
        <v>599964.6174868549</v>
      </c>
      <c r="F9441" s="38">
        <f t="shared" si="589"/>
        <v>9428</v>
      </c>
      <c r="G9441" s="50">
        <f t="shared" si="591"/>
        <v>0.94279999999991249</v>
      </c>
      <c r="H9441" s="38">
        <f t="shared" si="590"/>
        <v>0.88528339541484069</v>
      </c>
      <c r="I9441" s="38">
        <f t="shared" si="592"/>
        <v>1.9074914317640523E-4</v>
      </c>
      <c r="O9441" s="36"/>
      <c r="P9441" s="35"/>
      <c r="Q9441" s="35"/>
    </row>
    <row r="9442" spans="1:17">
      <c r="A9442" s="28">
        <v>9429</v>
      </c>
      <c r="B9442" s="35">
        <v>365522.15508573869</v>
      </c>
      <c r="C9442" s="35">
        <v>188482.65545934369</v>
      </c>
      <c r="D9442" s="35">
        <v>46083.514253482484</v>
      </c>
      <c r="E9442" s="35">
        <v>600088.32479856489</v>
      </c>
      <c r="F9442" s="38">
        <f t="shared" si="589"/>
        <v>9429</v>
      </c>
      <c r="G9442" s="50">
        <f t="shared" si="591"/>
        <v>0.94289999999991247</v>
      </c>
      <c r="H9442" s="38">
        <f t="shared" si="590"/>
        <v>0.88547417765835346</v>
      </c>
      <c r="I9442" s="38">
        <f t="shared" si="592"/>
        <v>1.9078224351276596E-4</v>
      </c>
      <c r="O9442" s="36"/>
      <c r="P9442" s="35"/>
      <c r="Q9442" s="35"/>
    </row>
    <row r="9443" spans="1:17">
      <c r="A9443" s="28">
        <v>9430</v>
      </c>
      <c r="B9443" s="35">
        <v>253545.99452161594</v>
      </c>
      <c r="C9443" s="35">
        <v>303535.67514760542</v>
      </c>
      <c r="D9443" s="35">
        <v>43294.708338925149</v>
      </c>
      <c r="E9443" s="35">
        <v>600376.37800814654</v>
      </c>
      <c r="F9443" s="38">
        <f t="shared" si="589"/>
        <v>9430</v>
      </c>
      <c r="G9443" s="50">
        <f t="shared" si="591"/>
        <v>0.94299999999991246</v>
      </c>
      <c r="H9443" s="38">
        <f t="shared" si="590"/>
        <v>0.88566499300794654</v>
      </c>
      <c r="I9443" s="38">
        <f t="shared" si="592"/>
        <v>1.9081534959308755E-4</v>
      </c>
      <c r="O9443" s="36"/>
      <c r="P9443" s="35"/>
      <c r="Q9443" s="35"/>
    </row>
    <row r="9444" spans="1:17">
      <c r="A9444" s="28">
        <v>9431</v>
      </c>
      <c r="B9444" s="35">
        <v>209142.68907110361</v>
      </c>
      <c r="C9444" s="35">
        <v>341317.02536757424</v>
      </c>
      <c r="D9444" s="35">
        <v>49921.652419067912</v>
      </c>
      <c r="E9444" s="35">
        <v>600381.3668577458</v>
      </c>
      <c r="F9444" s="38">
        <f t="shared" si="589"/>
        <v>9431</v>
      </c>
      <c r="G9444" s="50">
        <f t="shared" si="591"/>
        <v>0.94309999999991245</v>
      </c>
      <c r="H9444" s="38">
        <f t="shared" si="590"/>
        <v>0.88585584146936469</v>
      </c>
      <c r="I9444" s="38">
        <f t="shared" si="592"/>
        <v>1.9084846141814715E-4</v>
      </c>
      <c r="O9444" s="36"/>
      <c r="P9444" s="35"/>
      <c r="Q9444" s="35"/>
    </row>
    <row r="9445" spans="1:17">
      <c r="A9445" s="28">
        <v>9432</v>
      </c>
      <c r="B9445" s="35">
        <v>411535.75347939896</v>
      </c>
      <c r="C9445" s="35">
        <v>142645.96083891205</v>
      </c>
      <c r="D9445" s="35">
        <v>46394.529848327467</v>
      </c>
      <c r="E9445" s="35">
        <v>600576.24416663859</v>
      </c>
      <c r="F9445" s="38">
        <f t="shared" si="589"/>
        <v>9432</v>
      </c>
      <c r="G9445" s="50">
        <f t="shared" si="591"/>
        <v>0.94319999999991244</v>
      </c>
      <c r="H9445" s="38">
        <f t="shared" si="590"/>
        <v>0.88604672304835352</v>
      </c>
      <c r="I9445" s="38">
        <f t="shared" si="592"/>
        <v>1.9088157898883296E-4</v>
      </c>
      <c r="O9445" s="36"/>
      <c r="P9445" s="35"/>
      <c r="Q9445" s="35"/>
    </row>
    <row r="9446" spans="1:17">
      <c r="A9446" s="28">
        <v>9433</v>
      </c>
      <c r="B9446" s="35">
        <v>225306.84433334722</v>
      </c>
      <c r="C9446" s="35">
        <v>343725.61100947706</v>
      </c>
      <c r="D9446" s="35">
        <v>31933.95004204549</v>
      </c>
      <c r="E9446" s="35">
        <v>600966.40538486978</v>
      </c>
      <c r="F9446" s="38">
        <f t="shared" si="589"/>
        <v>9433</v>
      </c>
      <c r="G9446" s="50">
        <f t="shared" si="591"/>
        <v>0.94329999999991243</v>
      </c>
      <c r="H9446" s="38">
        <f t="shared" si="590"/>
        <v>0.88623763775066022</v>
      </c>
      <c r="I9446" s="38">
        <f t="shared" si="592"/>
        <v>1.9091470230669927E-4</v>
      </c>
      <c r="O9446" s="36"/>
      <c r="P9446" s="35"/>
      <c r="Q9446" s="35"/>
    </row>
    <row r="9447" spans="1:17">
      <c r="A9447" s="28">
        <v>9434</v>
      </c>
      <c r="B9447" s="35">
        <v>279851.42447329487</v>
      </c>
      <c r="C9447" s="35">
        <v>275610.9688277138</v>
      </c>
      <c r="D9447" s="35">
        <v>45710.750867538365</v>
      </c>
      <c r="E9447" s="35">
        <v>601173.14416854712</v>
      </c>
      <c r="F9447" s="38">
        <f t="shared" si="589"/>
        <v>9434</v>
      </c>
      <c r="G9447" s="50">
        <f t="shared" si="591"/>
        <v>0.94339999999991242</v>
      </c>
      <c r="H9447" s="38">
        <f t="shared" si="590"/>
        <v>0.88642858558203264</v>
      </c>
      <c r="I9447" s="38">
        <f t="shared" si="592"/>
        <v>1.9094783137241222E-4</v>
      </c>
      <c r="O9447" s="36"/>
      <c r="P9447" s="35"/>
      <c r="Q9447" s="35"/>
    </row>
    <row r="9448" spans="1:17">
      <c r="A9448" s="28">
        <v>9435</v>
      </c>
      <c r="B9448" s="35">
        <v>343192.0995816309</v>
      </c>
      <c r="C9448" s="35">
        <v>191543.97107652668</v>
      </c>
      <c r="D9448" s="35">
        <v>66582.573355006301</v>
      </c>
      <c r="E9448" s="35">
        <v>601318.64401316387</v>
      </c>
      <c r="F9448" s="38">
        <f t="shared" si="589"/>
        <v>9435</v>
      </c>
      <c r="G9448" s="50">
        <f t="shared" si="591"/>
        <v>0.94349999999991241</v>
      </c>
      <c r="H9448" s="38">
        <f t="shared" si="590"/>
        <v>0.88661956654821938</v>
      </c>
      <c r="I9448" s="38">
        <f t="shared" si="592"/>
        <v>1.9098096618674898E-4</v>
      </c>
      <c r="O9448" s="36"/>
      <c r="P9448" s="35"/>
      <c r="Q9448" s="35"/>
    </row>
    <row r="9449" spans="1:17">
      <c r="A9449" s="28">
        <v>9436</v>
      </c>
      <c r="B9449" s="35">
        <v>160640.96757700248</v>
      </c>
      <c r="C9449" s="35">
        <v>386644.63586285262</v>
      </c>
      <c r="D9449" s="35">
        <v>54342.078935103418</v>
      </c>
      <c r="E9449" s="35">
        <v>601627.68237495853</v>
      </c>
      <c r="F9449" s="38">
        <f t="shared" si="589"/>
        <v>9436</v>
      </c>
      <c r="G9449" s="50">
        <f t="shared" si="591"/>
        <v>0.9435999999999124</v>
      </c>
      <c r="H9449" s="38">
        <f t="shared" si="590"/>
        <v>0.88681058065496987</v>
      </c>
      <c r="I9449" s="38">
        <f t="shared" si="592"/>
        <v>1.9101410675048669E-4</v>
      </c>
      <c r="O9449" s="36"/>
      <c r="P9449" s="35"/>
      <c r="Q9449" s="35"/>
    </row>
    <row r="9450" spans="1:17">
      <c r="A9450" s="28">
        <v>9437</v>
      </c>
      <c r="B9450" s="35">
        <v>379207.86424415361</v>
      </c>
      <c r="C9450" s="35">
        <v>165224.62326866639</v>
      </c>
      <c r="D9450" s="35">
        <v>57211.967593454247</v>
      </c>
      <c r="E9450" s="35">
        <v>601644.45510627422</v>
      </c>
      <c r="F9450" s="38">
        <f t="shared" si="589"/>
        <v>9437</v>
      </c>
      <c r="G9450" s="50">
        <f t="shared" si="591"/>
        <v>0.94369999999991239</v>
      </c>
      <c r="H9450" s="38">
        <f t="shared" si="590"/>
        <v>0.88700162790803583</v>
      </c>
      <c r="I9450" s="38">
        <f t="shared" si="592"/>
        <v>1.9104725306595682E-4</v>
      </c>
      <c r="O9450" s="36"/>
      <c r="P9450" s="35"/>
      <c r="Q9450" s="35"/>
    </row>
    <row r="9451" spans="1:17">
      <c r="A9451" s="28">
        <v>9438</v>
      </c>
      <c r="B9451" s="35">
        <v>473481.08081921813</v>
      </c>
      <c r="C9451" s="35">
        <v>77561.906767411172</v>
      </c>
      <c r="D9451" s="35">
        <v>50640.502288106618</v>
      </c>
      <c r="E9451" s="35">
        <v>601683.48987473594</v>
      </c>
      <c r="F9451" s="38">
        <f t="shared" si="589"/>
        <v>9438</v>
      </c>
      <c r="G9451" s="50">
        <f t="shared" si="591"/>
        <v>0.94379999999991238</v>
      </c>
      <c r="H9451" s="38">
        <f t="shared" si="590"/>
        <v>0.88719270831316865</v>
      </c>
      <c r="I9451" s="38">
        <f t="shared" si="592"/>
        <v>1.9108040513282631E-4</v>
      </c>
      <c r="O9451" s="36"/>
      <c r="P9451" s="35"/>
      <c r="Q9451" s="35"/>
    </row>
    <row r="9452" spans="1:17">
      <c r="A9452" s="28">
        <v>9439</v>
      </c>
      <c r="B9452" s="35">
        <v>404250.54103711061</v>
      </c>
      <c r="C9452" s="35">
        <v>154721.38043705092</v>
      </c>
      <c r="D9452" s="35">
        <v>42769.020930584011</v>
      </c>
      <c r="E9452" s="35">
        <v>601740.94240474561</v>
      </c>
      <c r="F9452" s="38">
        <f t="shared" si="589"/>
        <v>9439</v>
      </c>
      <c r="G9452" s="50">
        <f t="shared" si="591"/>
        <v>0.94389999999991236</v>
      </c>
      <c r="H9452" s="38">
        <f t="shared" si="590"/>
        <v>0.88738382187612086</v>
      </c>
      <c r="I9452" s="38">
        <f t="shared" si="592"/>
        <v>1.9111356295220538E-4</v>
      </c>
      <c r="O9452" s="36"/>
      <c r="P9452" s="35"/>
      <c r="Q9452" s="35"/>
    </row>
    <row r="9453" spans="1:17">
      <c r="A9453" s="28">
        <v>9440</v>
      </c>
      <c r="B9453" s="35">
        <v>362492.21883735078</v>
      </c>
      <c r="C9453" s="35">
        <v>197153.91602501893</v>
      </c>
      <c r="D9453" s="35">
        <v>42149.918088482904</v>
      </c>
      <c r="E9453" s="35">
        <v>601796.05295085267</v>
      </c>
      <c r="F9453" s="38">
        <f t="shared" si="589"/>
        <v>9440</v>
      </c>
      <c r="G9453" s="50">
        <f t="shared" si="591"/>
        <v>0.94399999999991235</v>
      </c>
      <c r="H9453" s="38">
        <f t="shared" si="590"/>
        <v>0.88757496860264651</v>
      </c>
      <c r="I9453" s="38">
        <f t="shared" si="592"/>
        <v>1.9114672652564835E-4</v>
      </c>
      <c r="O9453" s="36"/>
      <c r="P9453" s="35"/>
      <c r="Q9453" s="35"/>
    </row>
    <row r="9454" spans="1:17">
      <c r="A9454" s="28">
        <v>9441</v>
      </c>
      <c r="B9454" s="35">
        <v>267812.83944609214</v>
      </c>
      <c r="C9454" s="35">
        <v>260476.02545323066</v>
      </c>
      <c r="D9454" s="35">
        <v>73762.62751576514</v>
      </c>
      <c r="E9454" s="35">
        <v>602051.492415088</v>
      </c>
      <c r="F9454" s="38">
        <f t="shared" si="589"/>
        <v>9441</v>
      </c>
      <c r="G9454" s="50">
        <f t="shared" si="591"/>
        <v>0.94409999999991234</v>
      </c>
      <c r="H9454" s="38">
        <f t="shared" si="590"/>
        <v>0.88776614849850066</v>
      </c>
      <c r="I9454" s="38">
        <f t="shared" si="592"/>
        <v>1.911798958541544E-4</v>
      </c>
      <c r="O9454" s="36"/>
      <c r="P9454" s="35"/>
      <c r="Q9454" s="35"/>
    </row>
    <row r="9455" spans="1:17">
      <c r="A9455" s="28">
        <v>9442</v>
      </c>
      <c r="B9455" s="35">
        <v>315031.39038895693</v>
      </c>
      <c r="C9455" s="35">
        <v>242009.99425204372</v>
      </c>
      <c r="D9455" s="35">
        <v>45263.374294073379</v>
      </c>
      <c r="E9455" s="35">
        <v>602304.75893507409</v>
      </c>
      <c r="F9455" s="38">
        <f t="shared" si="589"/>
        <v>9442</v>
      </c>
      <c r="G9455" s="50">
        <f t="shared" si="591"/>
        <v>0.94419999999991233</v>
      </c>
      <c r="H9455" s="38">
        <f t="shared" si="590"/>
        <v>0.88795736156943894</v>
      </c>
      <c r="I9455" s="38">
        <f t="shared" si="592"/>
        <v>1.9121307093827866E-4</v>
      </c>
      <c r="O9455" s="36"/>
      <c r="P9455" s="35"/>
      <c r="Q9455" s="35"/>
    </row>
    <row r="9456" spans="1:17">
      <c r="A9456" s="28">
        <v>9443</v>
      </c>
      <c r="B9456" s="35">
        <v>264121.20306831494</v>
      </c>
      <c r="C9456" s="35">
        <v>295578.34560603771</v>
      </c>
      <c r="D9456" s="35">
        <v>42834.56178212486</v>
      </c>
      <c r="E9456" s="35">
        <v>602534.11045647762</v>
      </c>
      <c r="F9456" s="38">
        <f t="shared" si="589"/>
        <v>9443</v>
      </c>
      <c r="G9456" s="50">
        <f t="shared" si="591"/>
        <v>0.94429999999991232</v>
      </c>
      <c r="H9456" s="38">
        <f t="shared" si="590"/>
        <v>0.88814860782121796</v>
      </c>
      <c r="I9456" s="38">
        <f t="shared" si="592"/>
        <v>1.9124625177902033E-4</v>
      </c>
      <c r="O9456" s="36"/>
      <c r="P9456" s="35"/>
      <c r="Q9456" s="35"/>
    </row>
    <row r="9457" spans="1:17">
      <c r="A9457" s="28">
        <v>9444</v>
      </c>
      <c r="B9457" s="35">
        <v>328807.83577387361</v>
      </c>
      <c r="C9457" s="35">
        <v>227174.94256096188</v>
      </c>
      <c r="D9457" s="35">
        <v>46640.628736072482</v>
      </c>
      <c r="E9457" s="35">
        <v>602623.407070908</v>
      </c>
      <c r="F9457" s="38">
        <f t="shared" si="589"/>
        <v>9444</v>
      </c>
      <c r="G9457" s="50">
        <f t="shared" si="591"/>
        <v>0.94439999999991231</v>
      </c>
      <c r="H9457" s="38">
        <f t="shared" si="590"/>
        <v>0.88833988725959556</v>
      </c>
      <c r="I9457" s="38">
        <f t="shared" si="592"/>
        <v>1.9127943837760064E-4</v>
      </c>
      <c r="O9457" s="36"/>
      <c r="P9457" s="35"/>
      <c r="Q9457" s="35"/>
    </row>
    <row r="9458" spans="1:17">
      <c r="A9458" s="28">
        <v>9445</v>
      </c>
      <c r="B9458" s="35">
        <v>446362.29180086637</v>
      </c>
      <c r="C9458" s="35">
        <v>107779.4071185644</v>
      </c>
      <c r="D9458" s="35">
        <v>48715.065658960302</v>
      </c>
      <c r="E9458" s="35">
        <v>602856.76457839098</v>
      </c>
      <c r="F9458" s="38">
        <f t="shared" si="589"/>
        <v>9445</v>
      </c>
      <c r="G9458" s="50">
        <f t="shared" si="591"/>
        <v>0.9444999999999123</v>
      </c>
      <c r="H9458" s="38">
        <f t="shared" si="590"/>
        <v>0.8885311998903308</v>
      </c>
      <c r="I9458" s="38">
        <f t="shared" si="592"/>
        <v>1.9131263073524085E-4</v>
      </c>
      <c r="O9458" s="36"/>
      <c r="P9458" s="35"/>
      <c r="Q9458" s="35"/>
    </row>
    <row r="9459" spans="1:17">
      <c r="A9459" s="28">
        <v>9446</v>
      </c>
      <c r="B9459" s="35">
        <v>337770.72059495439</v>
      </c>
      <c r="C9459" s="35">
        <v>216790.75093982503</v>
      </c>
      <c r="D9459" s="35">
        <v>48388.110064730266</v>
      </c>
      <c r="E9459" s="35">
        <v>602949.58159950969</v>
      </c>
      <c r="F9459" s="38">
        <f t="shared" si="589"/>
        <v>9446</v>
      </c>
      <c r="G9459" s="50">
        <f t="shared" si="591"/>
        <v>0.94459999999991229</v>
      </c>
      <c r="H9459" s="38">
        <f t="shared" si="590"/>
        <v>0.88872254571918341</v>
      </c>
      <c r="I9459" s="38">
        <f t="shared" si="592"/>
        <v>1.9134582885260709E-4</v>
      </c>
      <c r="O9459" s="36"/>
      <c r="P9459" s="35"/>
      <c r="Q9459" s="35"/>
    </row>
    <row r="9460" spans="1:17">
      <c r="A9460" s="28">
        <v>9447</v>
      </c>
      <c r="B9460" s="35">
        <v>365420.73038194957</v>
      </c>
      <c r="C9460" s="35">
        <v>184465.04715443091</v>
      </c>
      <c r="D9460" s="35">
        <v>53071.123666459403</v>
      </c>
      <c r="E9460" s="35">
        <v>602956.9012028398</v>
      </c>
      <c r="F9460" s="38">
        <f t="shared" si="589"/>
        <v>9447</v>
      </c>
      <c r="G9460" s="50">
        <f t="shared" si="591"/>
        <v>0.94469999999991228</v>
      </c>
      <c r="H9460" s="38">
        <f t="shared" si="590"/>
        <v>0.88891392475191422</v>
      </c>
      <c r="I9460" s="38">
        <f t="shared" si="592"/>
        <v>1.9137903273080958E-4</v>
      </c>
      <c r="O9460" s="36"/>
      <c r="P9460" s="35"/>
      <c r="Q9460" s="35"/>
    </row>
    <row r="9461" spans="1:17">
      <c r="A9461" s="28">
        <v>9448</v>
      </c>
      <c r="B9461" s="35">
        <v>387359.75581465865</v>
      </c>
      <c r="C9461" s="35">
        <v>129764.36043919345</v>
      </c>
      <c r="D9461" s="35">
        <v>86200.341961352882</v>
      </c>
      <c r="E9461" s="35">
        <v>603324.458215205</v>
      </c>
      <c r="F9461" s="38">
        <f t="shared" si="589"/>
        <v>9448</v>
      </c>
      <c r="G9461" s="50">
        <f t="shared" si="591"/>
        <v>0.94479999999991227</v>
      </c>
      <c r="H9461" s="38">
        <f t="shared" si="590"/>
        <v>0.88910533699428462</v>
      </c>
      <c r="I9461" s="38">
        <f t="shared" si="592"/>
        <v>1.9141224237040344E-4</v>
      </c>
      <c r="O9461" s="36"/>
      <c r="P9461" s="35"/>
      <c r="Q9461" s="35"/>
    </row>
    <row r="9462" spans="1:17">
      <c r="A9462" s="28">
        <v>9449</v>
      </c>
      <c r="B9462" s="35">
        <v>468932.96378165681</v>
      </c>
      <c r="C9462" s="35">
        <v>68268.928398183431</v>
      </c>
      <c r="D9462" s="35">
        <v>66134.474173477982</v>
      </c>
      <c r="E9462" s="35">
        <v>603336.36635331821</v>
      </c>
      <c r="F9462" s="38">
        <f t="shared" si="589"/>
        <v>9449</v>
      </c>
      <c r="G9462" s="50">
        <f t="shared" si="591"/>
        <v>0.94489999999991225</v>
      </c>
      <c r="H9462" s="38">
        <f t="shared" si="590"/>
        <v>0.88929678245205812</v>
      </c>
      <c r="I9462" s="38">
        <f t="shared" si="592"/>
        <v>1.9144545777349808E-4</v>
      </c>
      <c r="O9462" s="36"/>
      <c r="P9462" s="35"/>
      <c r="Q9462" s="35"/>
    </row>
    <row r="9463" spans="1:17">
      <c r="A9463" s="28">
        <v>9450</v>
      </c>
      <c r="B9463" s="35">
        <v>447256.16967631655</v>
      </c>
      <c r="C9463" s="35">
        <v>94672.286407387728</v>
      </c>
      <c r="D9463" s="35">
        <v>61692.814939047545</v>
      </c>
      <c r="E9463" s="35">
        <v>603621.27102275181</v>
      </c>
      <c r="F9463" s="38">
        <f t="shared" si="589"/>
        <v>9450</v>
      </c>
      <c r="G9463" s="50">
        <f t="shared" si="591"/>
        <v>0.94499999999991224</v>
      </c>
      <c r="H9463" s="38">
        <f t="shared" si="590"/>
        <v>0.88948826113099788</v>
      </c>
      <c r="I9463" s="38">
        <f t="shared" si="592"/>
        <v>1.9147867893976045E-4</v>
      </c>
      <c r="O9463" s="36"/>
      <c r="P9463" s="35"/>
      <c r="Q9463" s="35"/>
    </row>
    <row r="9464" spans="1:17">
      <c r="A9464" s="28">
        <v>9451</v>
      </c>
      <c r="B9464" s="35">
        <v>194858.24572740379</v>
      </c>
      <c r="C9464" s="35">
        <v>355221.99746155163</v>
      </c>
      <c r="D9464" s="35">
        <v>53557.172357426767</v>
      </c>
      <c r="E9464" s="35">
        <v>603637.41554638208</v>
      </c>
      <c r="F9464" s="38">
        <f t="shared" si="589"/>
        <v>9451</v>
      </c>
      <c r="G9464" s="50">
        <f t="shared" si="591"/>
        <v>0.94509999999991223</v>
      </c>
      <c r="H9464" s="38">
        <f t="shared" si="590"/>
        <v>0.88967977303686918</v>
      </c>
      <c r="I9464" s="38">
        <f t="shared" si="592"/>
        <v>1.9151190587129996E-4</v>
      </c>
      <c r="O9464" s="36"/>
      <c r="P9464" s="35"/>
      <c r="Q9464" s="35"/>
    </row>
    <row r="9465" spans="1:17">
      <c r="A9465" s="28">
        <v>9452</v>
      </c>
      <c r="B9465" s="35">
        <v>359791.27414024371</v>
      </c>
      <c r="C9465" s="35">
        <v>187894.69784387015</v>
      </c>
      <c r="D9465" s="35">
        <v>56010.554391909143</v>
      </c>
      <c r="E9465" s="35">
        <v>603696.52637602296</v>
      </c>
      <c r="F9465" s="38">
        <f t="shared" si="589"/>
        <v>9452</v>
      </c>
      <c r="G9465" s="50">
        <f t="shared" si="591"/>
        <v>0.94519999999991222</v>
      </c>
      <c r="H9465" s="38">
        <f t="shared" si="590"/>
        <v>0.88987131817543741</v>
      </c>
      <c r="I9465" s="38">
        <f t="shared" si="592"/>
        <v>1.9154513856822764E-4</v>
      </c>
      <c r="O9465" s="36"/>
      <c r="P9465" s="35"/>
      <c r="Q9465" s="35"/>
    </row>
    <row r="9466" spans="1:17">
      <c r="A9466" s="28">
        <v>9453</v>
      </c>
      <c r="B9466" s="35">
        <v>360049.9090836742</v>
      </c>
      <c r="C9466" s="35">
        <v>189848.96340781922</v>
      </c>
      <c r="D9466" s="35">
        <v>53826.773523830569</v>
      </c>
      <c r="E9466" s="35">
        <v>603725.64601532393</v>
      </c>
      <c r="F9466" s="38">
        <f t="shared" si="589"/>
        <v>9453</v>
      </c>
      <c r="G9466" s="50">
        <f t="shared" si="591"/>
        <v>0.94529999999991221</v>
      </c>
      <c r="H9466" s="38">
        <f t="shared" si="590"/>
        <v>0.89006289655246984</v>
      </c>
      <c r="I9466" s="38">
        <f t="shared" si="592"/>
        <v>1.9157837703243086E-4</v>
      </c>
      <c r="O9466" s="36"/>
      <c r="P9466" s="35"/>
      <c r="Q9466" s="35"/>
    </row>
    <row r="9467" spans="1:17">
      <c r="A9467" s="28">
        <v>9454</v>
      </c>
      <c r="B9467" s="35">
        <v>519047.77249496465</v>
      </c>
      <c r="C9467" s="35">
        <v>28370.285918128437</v>
      </c>
      <c r="D9467" s="35">
        <v>56451.605877706155</v>
      </c>
      <c r="E9467" s="35">
        <v>603869.66429079929</v>
      </c>
      <c r="F9467" s="38">
        <f t="shared" si="589"/>
        <v>9454</v>
      </c>
      <c r="G9467" s="50">
        <f t="shared" si="591"/>
        <v>0.9453999999999122</v>
      </c>
      <c r="H9467" s="38">
        <f t="shared" si="590"/>
        <v>0.89025450817373386</v>
      </c>
      <c r="I9467" s="38">
        <f t="shared" si="592"/>
        <v>1.9161162126402065E-4</v>
      </c>
      <c r="O9467" s="36"/>
      <c r="P9467" s="35"/>
      <c r="Q9467" s="35"/>
    </row>
    <row r="9468" spans="1:17">
      <c r="A9468" s="28">
        <v>9455</v>
      </c>
      <c r="B9468" s="35">
        <v>195204.67505850265</v>
      </c>
      <c r="C9468" s="35">
        <v>355184.12042925216</v>
      </c>
      <c r="D9468" s="35">
        <v>53783.29573615038</v>
      </c>
      <c r="E9468" s="35">
        <v>604172.0912239051</v>
      </c>
      <c r="F9468" s="38">
        <f t="shared" si="589"/>
        <v>9455</v>
      </c>
      <c r="G9468" s="50">
        <f t="shared" si="591"/>
        <v>0.94549999999991219</v>
      </c>
      <c r="H9468" s="38">
        <f t="shared" si="590"/>
        <v>0.89044615304499863</v>
      </c>
      <c r="I9468" s="38">
        <f t="shared" si="592"/>
        <v>1.9164487126477336E-4</v>
      </c>
      <c r="O9468" s="36"/>
      <c r="P9468" s="35"/>
      <c r="Q9468" s="35"/>
    </row>
    <row r="9469" spans="1:17">
      <c r="A9469" s="28">
        <v>9456</v>
      </c>
      <c r="B9469" s="35">
        <v>427479.57580752898</v>
      </c>
      <c r="C9469" s="35">
        <v>112049.64036870262</v>
      </c>
      <c r="D9469" s="35">
        <v>64663.278113019696</v>
      </c>
      <c r="E9469" s="35">
        <v>604192.49428925128</v>
      </c>
      <c r="F9469" s="38">
        <f t="shared" si="589"/>
        <v>9456</v>
      </c>
      <c r="G9469" s="50">
        <f t="shared" si="591"/>
        <v>0.94559999999991218</v>
      </c>
      <c r="H9469" s="38">
        <f t="shared" si="590"/>
        <v>0.89063783117203377</v>
      </c>
      <c r="I9469" s="38">
        <f t="shared" si="592"/>
        <v>1.9167812703513309E-4</v>
      </c>
      <c r="O9469" s="36"/>
      <c r="P9469" s="35"/>
      <c r="Q9469" s="35"/>
    </row>
    <row r="9470" spans="1:17">
      <c r="A9470" s="28">
        <v>9457</v>
      </c>
      <c r="B9470" s="35">
        <v>485265.00063929317</v>
      </c>
      <c r="C9470" s="35">
        <v>60226.147251765287</v>
      </c>
      <c r="D9470" s="35">
        <v>58716.327950911145</v>
      </c>
      <c r="E9470" s="35">
        <v>604207.4758419696</v>
      </c>
      <c r="F9470" s="38">
        <f t="shared" si="589"/>
        <v>9457</v>
      </c>
      <c r="G9470" s="50">
        <f t="shared" si="591"/>
        <v>0.94569999999991217</v>
      </c>
      <c r="H9470" s="38">
        <f t="shared" si="590"/>
        <v>0.89082954256060998</v>
      </c>
      <c r="I9470" s="38">
        <f t="shared" si="592"/>
        <v>1.9171138857621006E-4</v>
      </c>
      <c r="O9470" s="36"/>
      <c r="P9470" s="35"/>
      <c r="Q9470" s="35"/>
    </row>
    <row r="9471" spans="1:17">
      <c r="A9471" s="28">
        <v>9458</v>
      </c>
      <c r="B9471" s="35">
        <v>109054.69705055229</v>
      </c>
      <c r="C9471" s="35">
        <v>449445.18829604442</v>
      </c>
      <c r="D9471" s="35">
        <v>45758.182347930902</v>
      </c>
      <c r="E9471" s="35">
        <v>604258.06769452756</v>
      </c>
      <c r="F9471" s="38">
        <f t="shared" si="589"/>
        <v>9458</v>
      </c>
      <c r="G9471" s="50">
        <f t="shared" si="591"/>
        <v>0.94579999999991216</v>
      </c>
      <c r="H9471" s="38">
        <f t="shared" si="590"/>
        <v>0.89102128721649909</v>
      </c>
      <c r="I9471" s="38">
        <f t="shared" si="592"/>
        <v>1.9174465588911449E-4</v>
      </c>
      <c r="O9471" s="36"/>
      <c r="P9471" s="35"/>
      <c r="Q9471" s="35"/>
    </row>
    <row r="9472" spans="1:17">
      <c r="A9472" s="28">
        <v>9459</v>
      </c>
      <c r="B9472" s="35">
        <v>505068.37866391364</v>
      </c>
      <c r="C9472" s="35">
        <v>44048.330744970888</v>
      </c>
      <c r="D9472" s="35">
        <v>55363.756588932607</v>
      </c>
      <c r="E9472" s="35">
        <v>604480.46599781711</v>
      </c>
      <c r="F9472" s="38">
        <f t="shared" si="589"/>
        <v>9459</v>
      </c>
      <c r="G9472" s="50">
        <f t="shared" si="591"/>
        <v>0.94589999999991214</v>
      </c>
      <c r="H9472" s="38">
        <f t="shared" si="590"/>
        <v>0.89121306514547427</v>
      </c>
      <c r="I9472" s="38">
        <f t="shared" si="592"/>
        <v>1.9177792897517865E-4</v>
      </c>
      <c r="O9472" s="36"/>
      <c r="P9472" s="35"/>
      <c r="Q9472" s="35"/>
    </row>
    <row r="9473" spans="1:17">
      <c r="A9473" s="28">
        <v>9460</v>
      </c>
      <c r="B9473" s="35">
        <v>423579.47825052362</v>
      </c>
      <c r="C9473" s="35">
        <v>115928.22989941706</v>
      </c>
      <c r="D9473" s="35">
        <v>65409.043758803644</v>
      </c>
      <c r="E9473" s="35">
        <v>604916.75190874434</v>
      </c>
      <c r="F9473" s="38">
        <f t="shared" si="589"/>
        <v>9460</v>
      </c>
      <c r="G9473" s="50">
        <f t="shared" si="591"/>
        <v>0.94599999999991213</v>
      </c>
      <c r="H9473" s="38">
        <f t="shared" si="590"/>
        <v>0.89140487635330901</v>
      </c>
      <c r="I9473" s="38">
        <f t="shared" si="592"/>
        <v>1.918112078347356E-4</v>
      </c>
      <c r="O9473" s="36"/>
      <c r="P9473" s="35"/>
      <c r="Q9473" s="35"/>
    </row>
    <row r="9474" spans="1:17">
      <c r="A9474" s="28">
        <v>9461</v>
      </c>
      <c r="B9474" s="35">
        <v>341434.72751640476</v>
      </c>
      <c r="C9474" s="35">
        <v>220884.58625663849</v>
      </c>
      <c r="D9474" s="35">
        <v>42661.141658279143</v>
      </c>
      <c r="E9474" s="35">
        <v>604980.45543132233</v>
      </c>
      <c r="F9474" s="38">
        <f t="shared" si="589"/>
        <v>9461</v>
      </c>
      <c r="G9474" s="50">
        <f t="shared" si="591"/>
        <v>0.94609999999991212</v>
      </c>
      <c r="H9474" s="38">
        <f t="shared" si="590"/>
        <v>0.8915967208457779</v>
      </c>
      <c r="I9474" s="38">
        <f t="shared" si="592"/>
        <v>1.9184449246889557E-4</v>
      </c>
      <c r="O9474" s="36"/>
      <c r="P9474" s="35"/>
      <c r="Q9474" s="35"/>
    </row>
    <row r="9475" spans="1:17">
      <c r="A9475" s="28">
        <v>9462</v>
      </c>
      <c r="B9475" s="35">
        <v>257577.01399074835</v>
      </c>
      <c r="C9475" s="35">
        <v>289035.71172332892</v>
      </c>
      <c r="D9475" s="35">
        <v>58603.718880241402</v>
      </c>
      <c r="E9475" s="35">
        <v>605216.44459431863</v>
      </c>
      <c r="F9475" s="38">
        <f t="shared" si="589"/>
        <v>9462</v>
      </c>
      <c r="G9475" s="50">
        <f t="shared" si="591"/>
        <v>0.94619999999991211</v>
      </c>
      <c r="H9475" s="38">
        <f t="shared" si="590"/>
        <v>0.89178859862865756</v>
      </c>
      <c r="I9475" s="38">
        <f t="shared" si="592"/>
        <v>1.9187778287965696E-4</v>
      </c>
      <c r="O9475" s="36"/>
      <c r="P9475" s="35"/>
      <c r="Q9475" s="35"/>
    </row>
    <row r="9476" spans="1:17">
      <c r="A9476" s="28">
        <v>9463</v>
      </c>
      <c r="B9476" s="35">
        <v>105332.63034874864</v>
      </c>
      <c r="C9476" s="35">
        <v>429427.05903664685</v>
      </c>
      <c r="D9476" s="35">
        <v>70476.946584835066</v>
      </c>
      <c r="E9476" s="35">
        <v>605236.63597023056</v>
      </c>
      <c r="F9476" s="38">
        <f t="shared" si="589"/>
        <v>9463</v>
      </c>
      <c r="G9476" s="50">
        <f t="shared" si="591"/>
        <v>0.9462999999999121</v>
      </c>
      <c r="H9476" s="38">
        <f t="shared" si="590"/>
        <v>0.89198050970772413</v>
      </c>
      <c r="I9476" s="38">
        <f t="shared" si="592"/>
        <v>1.9191107906657567E-4</v>
      </c>
      <c r="O9476" s="36"/>
      <c r="P9476" s="35"/>
      <c r="Q9476" s="35"/>
    </row>
    <row r="9477" spans="1:17">
      <c r="A9477" s="28">
        <v>9464</v>
      </c>
      <c r="B9477" s="35">
        <v>356068.82438953995</v>
      </c>
      <c r="C9477" s="35">
        <v>195911.55658466666</v>
      </c>
      <c r="D9477" s="35">
        <v>53291.63622582177</v>
      </c>
      <c r="E9477" s="35">
        <v>605272.01720002841</v>
      </c>
      <c r="F9477" s="38">
        <f t="shared" si="589"/>
        <v>9464</v>
      </c>
      <c r="G9477" s="50">
        <f t="shared" si="591"/>
        <v>0.94639999999991209</v>
      </c>
      <c r="H9477" s="38">
        <f t="shared" si="590"/>
        <v>0.89217245408875556</v>
      </c>
      <c r="I9477" s="38">
        <f t="shared" si="592"/>
        <v>1.9194438103142808E-4</v>
      </c>
      <c r="O9477" s="36"/>
      <c r="P9477" s="35"/>
      <c r="Q9477" s="35"/>
    </row>
    <row r="9478" spans="1:17">
      <c r="A9478" s="28">
        <v>9465</v>
      </c>
      <c r="B9478" s="35">
        <v>263128.34347680461</v>
      </c>
      <c r="C9478" s="35">
        <v>259759.45532712777</v>
      </c>
      <c r="D9478" s="35">
        <v>82740.126922382377</v>
      </c>
      <c r="E9478" s="35">
        <v>605627.92572631477</v>
      </c>
      <c r="F9478" s="38">
        <f t="shared" si="589"/>
        <v>9465</v>
      </c>
      <c r="G9478" s="50">
        <f t="shared" si="591"/>
        <v>0.94649999999991208</v>
      </c>
      <c r="H9478" s="38">
        <f t="shared" si="590"/>
        <v>0.89236443177753066</v>
      </c>
      <c r="I9478" s="38">
        <f t="shared" si="592"/>
        <v>1.9197768877510235E-4</v>
      </c>
      <c r="O9478" s="36"/>
      <c r="P9478" s="35"/>
      <c r="Q9478" s="35"/>
    </row>
    <row r="9479" spans="1:17">
      <c r="A9479" s="28">
        <v>9466</v>
      </c>
      <c r="B9479" s="35">
        <v>425342.16988112626</v>
      </c>
      <c r="C9479" s="35">
        <v>122185.91554699137</v>
      </c>
      <c r="D9479" s="35">
        <v>58177.945091526315</v>
      </c>
      <c r="E9479" s="35">
        <v>605706.03051964403</v>
      </c>
      <c r="F9479" s="38">
        <f t="shared" si="589"/>
        <v>9466</v>
      </c>
      <c r="G9479" s="50">
        <f t="shared" si="591"/>
        <v>0.94659999999991207</v>
      </c>
      <c r="H9479" s="38">
        <f t="shared" si="590"/>
        <v>0.89255644277982948</v>
      </c>
      <c r="I9479" s="38">
        <f t="shared" si="592"/>
        <v>1.9201100229881973E-4</v>
      </c>
      <c r="O9479" s="36"/>
      <c r="P9479" s="35"/>
      <c r="Q9479" s="35"/>
    </row>
    <row r="9480" spans="1:17">
      <c r="A9480" s="28">
        <v>9467</v>
      </c>
      <c r="B9480" s="35">
        <v>147442.50194248493</v>
      </c>
      <c r="C9480" s="35">
        <v>417429.0941801666</v>
      </c>
      <c r="D9480" s="35">
        <v>40974.770581306082</v>
      </c>
      <c r="E9480" s="35">
        <v>605846.36670395767</v>
      </c>
      <c r="F9480" s="38">
        <f t="shared" si="589"/>
        <v>9467</v>
      </c>
      <c r="G9480" s="50">
        <f t="shared" si="591"/>
        <v>0.94669999999991206</v>
      </c>
      <c r="H9480" s="38">
        <f t="shared" si="590"/>
        <v>0.89274848710143262</v>
      </c>
      <c r="I9480" s="38">
        <f t="shared" si="592"/>
        <v>1.9204432160313534E-4</v>
      </c>
      <c r="O9480" s="36"/>
      <c r="P9480" s="35"/>
      <c r="Q9480" s="35"/>
    </row>
    <row r="9481" spans="1:17">
      <c r="A9481" s="28">
        <v>9468</v>
      </c>
      <c r="B9481" s="35">
        <v>210948.96895103453</v>
      </c>
      <c r="C9481" s="35">
        <v>339259.51079764712</v>
      </c>
      <c r="D9481" s="35">
        <v>55686.497198870027</v>
      </c>
      <c r="E9481" s="35">
        <v>605894.97694755171</v>
      </c>
      <c r="F9481" s="38">
        <f t="shared" si="589"/>
        <v>9468</v>
      </c>
      <c r="G9481" s="50">
        <f t="shared" si="591"/>
        <v>0.94679999999991205</v>
      </c>
      <c r="H9481" s="38">
        <f t="shared" si="590"/>
        <v>0.89294056474812211</v>
      </c>
      <c r="I9481" s="38">
        <f t="shared" si="592"/>
        <v>1.9207764668949245E-4</v>
      </c>
      <c r="O9481" s="36"/>
      <c r="P9481" s="35"/>
      <c r="Q9481" s="35"/>
    </row>
    <row r="9482" spans="1:17">
      <c r="A9482" s="28">
        <v>9469</v>
      </c>
      <c r="B9482" s="35">
        <v>442510.09129988175</v>
      </c>
      <c r="C9482" s="35">
        <v>122682.41378482687</v>
      </c>
      <c r="D9482" s="35">
        <v>40770.329422219962</v>
      </c>
      <c r="E9482" s="35">
        <v>605962.83450692857</v>
      </c>
      <c r="F9482" s="38">
        <f t="shared" si="589"/>
        <v>9469</v>
      </c>
      <c r="G9482" s="50">
        <f t="shared" si="591"/>
        <v>0.94689999999991203</v>
      </c>
      <c r="H9482" s="38">
        <f t="shared" si="590"/>
        <v>0.89313267572568045</v>
      </c>
      <c r="I9482" s="38">
        <f t="shared" si="592"/>
        <v>1.9211097755833517E-4</v>
      </c>
      <c r="O9482" s="36"/>
      <c r="P9482" s="35"/>
      <c r="Q9482" s="35"/>
    </row>
    <row r="9483" spans="1:17">
      <c r="A9483" s="28">
        <v>9470</v>
      </c>
      <c r="B9483" s="35">
        <v>253717.09924014896</v>
      </c>
      <c r="C9483" s="35">
        <v>300494.91701318539</v>
      </c>
      <c r="D9483" s="35">
        <v>52855.126837408665</v>
      </c>
      <c r="E9483" s="35">
        <v>607067.14309074299</v>
      </c>
      <c r="F9483" s="38">
        <f t="shared" si="589"/>
        <v>9470</v>
      </c>
      <c r="G9483" s="50">
        <f t="shared" si="591"/>
        <v>0.94699999999991202</v>
      </c>
      <c r="H9483" s="38">
        <f t="shared" si="590"/>
        <v>0.89332482003989189</v>
      </c>
      <c r="I9483" s="38">
        <f t="shared" si="592"/>
        <v>1.9214431421143985E-4</v>
      </c>
      <c r="O9483" s="36"/>
      <c r="P9483" s="35"/>
      <c r="Q9483" s="35"/>
    </row>
    <row r="9484" spans="1:17">
      <c r="A9484" s="28">
        <v>9471</v>
      </c>
      <c r="B9484" s="35">
        <v>339580.79689311422</v>
      </c>
      <c r="C9484" s="35">
        <v>221294.49428804521</v>
      </c>
      <c r="D9484" s="35">
        <v>46208.245020177223</v>
      </c>
      <c r="E9484" s="35">
        <v>607083.53620133665</v>
      </c>
      <c r="F9484" s="38">
        <f t="shared" si="589"/>
        <v>9471</v>
      </c>
      <c r="G9484" s="50">
        <f t="shared" si="591"/>
        <v>0.94709999999991201</v>
      </c>
      <c r="H9484" s="38">
        <f t="shared" si="590"/>
        <v>0.89351699769654125</v>
      </c>
      <c r="I9484" s="38">
        <f t="shared" si="592"/>
        <v>1.9217765664936159E-4</v>
      </c>
      <c r="O9484" s="36"/>
      <c r="P9484" s="35"/>
      <c r="Q9484" s="35"/>
    </row>
    <row r="9485" spans="1:17">
      <c r="A9485" s="28">
        <v>9472</v>
      </c>
      <c r="B9485" s="35">
        <v>307188.20290412765</v>
      </c>
      <c r="C9485" s="35">
        <v>251623.79402859925</v>
      </c>
      <c r="D9485" s="35">
        <v>48398.074633639895</v>
      </c>
      <c r="E9485" s="35">
        <v>607210.07156636682</v>
      </c>
      <c r="F9485" s="38">
        <f t="shared" si="589"/>
        <v>9472</v>
      </c>
      <c r="G9485" s="50">
        <f t="shared" si="591"/>
        <v>0.947199999999912</v>
      </c>
      <c r="H9485" s="38">
        <f t="shared" si="590"/>
        <v>0.8937092087014139</v>
      </c>
      <c r="I9485" s="38">
        <f t="shared" si="592"/>
        <v>1.9221100487265552E-4</v>
      </c>
      <c r="O9485" s="36"/>
      <c r="P9485" s="35"/>
      <c r="Q9485" s="35"/>
    </row>
    <row r="9486" spans="1:17">
      <c r="A9486" s="28">
        <v>9473</v>
      </c>
      <c r="B9486" s="35">
        <v>311937.68282858323</v>
      </c>
      <c r="C9486" s="35">
        <v>219091.0708406546</v>
      </c>
      <c r="D9486" s="35">
        <v>76193.287107052573</v>
      </c>
      <c r="E9486" s="35">
        <v>607222.04077629047</v>
      </c>
      <c r="F9486" s="38">
        <f t="shared" ref="F9486:F9549" si="593">_xlfn.RANK.EQ(E9486,$E$14:$E$10014,1)</f>
        <v>9473</v>
      </c>
      <c r="G9486" s="50">
        <f t="shared" si="591"/>
        <v>0.94729999999991199</v>
      </c>
      <c r="H9486" s="38">
        <f t="shared" si="590"/>
        <v>0.89390145306029711</v>
      </c>
      <c r="I9486" s="38">
        <f t="shared" si="592"/>
        <v>1.9224435888320901E-4</v>
      </c>
      <c r="O9486" s="36"/>
      <c r="P9486" s="35"/>
      <c r="Q9486" s="35"/>
    </row>
    <row r="9487" spans="1:17">
      <c r="A9487" s="28">
        <v>9474</v>
      </c>
      <c r="B9487" s="35">
        <v>445488.19415742718</v>
      </c>
      <c r="C9487" s="35">
        <v>124075.24014509318</v>
      </c>
      <c r="D9487" s="35">
        <v>37721.971468454714</v>
      </c>
      <c r="E9487" s="35">
        <v>607285.40577097505</v>
      </c>
      <c r="F9487" s="38">
        <f t="shared" si="593"/>
        <v>9474</v>
      </c>
      <c r="G9487" s="50">
        <f t="shared" si="591"/>
        <v>0.94739999999991198</v>
      </c>
      <c r="H9487" s="38">
        <f t="shared" ref="H9487:H9550" si="594">(EXP($I$8*G9487)-1)/(EXP($I$8)-1)</f>
        <v>0.89409373077897869</v>
      </c>
      <c r="I9487" s="38">
        <f t="shared" si="592"/>
        <v>1.9227771868157717E-4</v>
      </c>
      <c r="O9487" s="36"/>
      <c r="P9487" s="35"/>
      <c r="Q9487" s="35"/>
    </row>
    <row r="9488" spans="1:17">
      <c r="A9488" s="28">
        <v>9475</v>
      </c>
      <c r="B9488" s="35">
        <v>436295.6837730197</v>
      </c>
      <c r="C9488" s="35">
        <v>99266.167549828126</v>
      </c>
      <c r="D9488" s="35">
        <v>71745.552115208353</v>
      </c>
      <c r="E9488" s="35">
        <v>607307.40343805624</v>
      </c>
      <c r="F9488" s="38">
        <f t="shared" si="593"/>
        <v>9475</v>
      </c>
      <c r="G9488" s="50">
        <f t="shared" ref="G9488:G9551" si="595">G9487+1/10000</f>
        <v>0.94749999999991197</v>
      </c>
      <c r="H9488" s="38">
        <f t="shared" si="594"/>
        <v>0.89428604186324745</v>
      </c>
      <c r="I9488" s="38">
        <f t="shared" ref="I9488:I9551" si="596">H9488-H9487</f>
        <v>1.923110842687592E-4</v>
      </c>
      <c r="O9488" s="36"/>
      <c r="P9488" s="35"/>
      <c r="Q9488" s="35"/>
    </row>
    <row r="9489" spans="1:17">
      <c r="A9489" s="28">
        <v>9476</v>
      </c>
      <c r="B9489" s="35">
        <v>185320.16515877418</v>
      </c>
      <c r="C9489" s="35">
        <v>374278.21004880464</v>
      </c>
      <c r="D9489" s="35">
        <v>47798.74863502584</v>
      </c>
      <c r="E9489" s="35">
        <v>607397.12384260457</v>
      </c>
      <c r="F9489" s="38">
        <f t="shared" si="593"/>
        <v>9476</v>
      </c>
      <c r="G9489" s="50">
        <f t="shared" si="595"/>
        <v>0.94759999999991196</v>
      </c>
      <c r="H9489" s="38">
        <f t="shared" si="594"/>
        <v>0.89447838631889343</v>
      </c>
      <c r="I9489" s="38">
        <f t="shared" si="596"/>
        <v>1.9234445564597635E-4</v>
      </c>
      <c r="O9489" s="36"/>
      <c r="P9489" s="35"/>
      <c r="Q9489" s="35"/>
    </row>
    <row r="9490" spans="1:17">
      <c r="A9490" s="28">
        <v>9477</v>
      </c>
      <c r="B9490" s="35">
        <v>323447.11412400036</v>
      </c>
      <c r="C9490" s="35">
        <v>242757.022872915</v>
      </c>
      <c r="D9490" s="35">
        <v>41208.957289482612</v>
      </c>
      <c r="E9490" s="35">
        <v>607413.09428639791</v>
      </c>
      <c r="F9490" s="38">
        <f t="shared" si="593"/>
        <v>9477</v>
      </c>
      <c r="G9490" s="50">
        <f t="shared" si="595"/>
        <v>0.94769999999991195</v>
      </c>
      <c r="H9490" s="38">
        <f t="shared" si="594"/>
        <v>0.89467076415170699</v>
      </c>
      <c r="I9490" s="38">
        <f t="shared" si="596"/>
        <v>1.9237783281356169E-4</v>
      </c>
      <c r="O9490" s="36"/>
      <c r="P9490" s="35"/>
      <c r="Q9490" s="35"/>
    </row>
    <row r="9491" spans="1:17">
      <c r="A9491" s="28">
        <v>9478</v>
      </c>
      <c r="B9491" s="35">
        <v>471031.24830987741</v>
      </c>
      <c r="C9491" s="35">
        <v>98363.198302152145</v>
      </c>
      <c r="D9491" s="35">
        <v>38075.03617202161</v>
      </c>
      <c r="E9491" s="35">
        <v>607469.48278405122</v>
      </c>
      <c r="F9491" s="38">
        <f t="shared" si="593"/>
        <v>9478</v>
      </c>
      <c r="G9491" s="50">
        <f t="shared" si="595"/>
        <v>0.94779999999991194</v>
      </c>
      <c r="H9491" s="38">
        <f t="shared" si="594"/>
        <v>0.89486317536748083</v>
      </c>
      <c r="I9491" s="38">
        <f t="shared" si="596"/>
        <v>1.9241121577384668E-4</v>
      </c>
      <c r="O9491" s="36"/>
      <c r="P9491" s="35"/>
      <c r="Q9491" s="35"/>
    </row>
    <row r="9492" spans="1:17">
      <c r="A9492" s="28">
        <v>9479</v>
      </c>
      <c r="B9492" s="35">
        <v>411204.49501894275</v>
      </c>
      <c r="C9492" s="35">
        <v>154993.00799352804</v>
      </c>
      <c r="D9492" s="35">
        <v>41398.345632639684</v>
      </c>
      <c r="E9492" s="35">
        <v>607595.8486451105</v>
      </c>
      <c r="F9492" s="38">
        <f t="shared" si="593"/>
        <v>9479</v>
      </c>
      <c r="G9492" s="50">
        <f t="shared" si="595"/>
        <v>0.94789999999991192</v>
      </c>
      <c r="H9492" s="38">
        <f t="shared" si="594"/>
        <v>0.89505561997200711</v>
      </c>
      <c r="I9492" s="38">
        <f t="shared" si="596"/>
        <v>1.9244460452627621E-4</v>
      </c>
      <c r="O9492" s="36"/>
      <c r="P9492" s="35"/>
      <c r="Q9492" s="35"/>
    </row>
    <row r="9493" spans="1:17">
      <c r="A9493" s="28">
        <v>9480</v>
      </c>
      <c r="B9493" s="35">
        <v>333616.20809620811</v>
      </c>
      <c r="C9493" s="35">
        <v>226772.35990750376</v>
      </c>
      <c r="D9493" s="35">
        <v>47683.426157224902</v>
      </c>
      <c r="E9493" s="35">
        <v>608071.9941609368</v>
      </c>
      <c r="F9493" s="38">
        <f t="shared" si="593"/>
        <v>9480</v>
      </c>
      <c r="G9493" s="50">
        <f t="shared" si="595"/>
        <v>0.94799999999991191</v>
      </c>
      <c r="H9493" s="38">
        <f t="shared" si="594"/>
        <v>0.89524809797108007</v>
      </c>
      <c r="I9493" s="38">
        <f t="shared" si="596"/>
        <v>1.924779990729597E-4</v>
      </c>
      <c r="O9493" s="36"/>
      <c r="P9493" s="35"/>
      <c r="Q9493" s="35"/>
    </row>
    <row r="9494" spans="1:17">
      <c r="A9494" s="28">
        <v>9481</v>
      </c>
      <c r="B9494" s="35">
        <v>389771.98418321728</v>
      </c>
      <c r="C9494" s="35">
        <v>175427.54493146867</v>
      </c>
      <c r="D9494" s="35">
        <v>42901.958002742831</v>
      </c>
      <c r="E9494" s="35">
        <v>608101.4871174288</v>
      </c>
      <c r="F9494" s="38">
        <f t="shared" si="593"/>
        <v>9481</v>
      </c>
      <c r="G9494" s="50">
        <f t="shared" si="595"/>
        <v>0.9480999999999119</v>
      </c>
      <c r="H9494" s="38">
        <f t="shared" si="594"/>
        <v>0.89544060937049408</v>
      </c>
      <c r="I9494" s="38">
        <f t="shared" si="596"/>
        <v>1.9251139941400819E-4</v>
      </c>
      <c r="O9494" s="36"/>
      <c r="P9494" s="35"/>
      <c r="Q9494" s="35"/>
    </row>
    <row r="9495" spans="1:17">
      <c r="A9495" s="28">
        <v>9482</v>
      </c>
      <c r="B9495" s="35">
        <v>504407.21266258461</v>
      </c>
      <c r="C9495" s="35">
        <v>58805.252567844909</v>
      </c>
      <c r="D9495" s="35">
        <v>45366.064145583514</v>
      </c>
      <c r="E9495" s="35">
        <v>608578.52937601309</v>
      </c>
      <c r="F9495" s="38">
        <f t="shared" si="593"/>
        <v>9482</v>
      </c>
      <c r="G9495" s="50">
        <f t="shared" si="595"/>
        <v>0.94819999999991189</v>
      </c>
      <c r="H9495" s="38">
        <f t="shared" si="594"/>
        <v>0.89563315417604594</v>
      </c>
      <c r="I9495" s="38">
        <f t="shared" si="596"/>
        <v>1.9254480555186415E-4</v>
      </c>
      <c r="O9495" s="36"/>
      <c r="P9495" s="35"/>
      <c r="Q9495" s="35"/>
    </row>
    <row r="9496" spans="1:17">
      <c r="A9496" s="28">
        <v>9483</v>
      </c>
      <c r="B9496" s="35">
        <v>300906.78514766594</v>
      </c>
      <c r="C9496" s="35">
        <v>245867.02826164349</v>
      </c>
      <c r="D9496" s="35">
        <v>62286.227438511545</v>
      </c>
      <c r="E9496" s="35">
        <v>609060.04084782093</v>
      </c>
      <c r="F9496" s="38">
        <f t="shared" si="593"/>
        <v>9483</v>
      </c>
      <c r="G9496" s="50">
        <f t="shared" si="595"/>
        <v>0.94829999999991188</v>
      </c>
      <c r="H9496" s="38">
        <f t="shared" si="594"/>
        <v>0.89582573239353191</v>
      </c>
      <c r="I9496" s="38">
        <f t="shared" si="596"/>
        <v>1.9257821748597248E-4</v>
      </c>
      <c r="O9496" s="36"/>
      <c r="P9496" s="35"/>
      <c r="Q9496" s="35"/>
    </row>
    <row r="9497" spans="1:17">
      <c r="A9497" s="28">
        <v>9484</v>
      </c>
      <c r="B9497" s="35">
        <v>249032.77933895349</v>
      </c>
      <c r="C9497" s="35">
        <v>318966.71073853283</v>
      </c>
      <c r="D9497" s="35">
        <v>41531.570958480203</v>
      </c>
      <c r="E9497" s="35">
        <v>609531.0610359665</v>
      </c>
      <c r="F9497" s="38">
        <f t="shared" si="593"/>
        <v>9484</v>
      </c>
      <c r="G9497" s="50">
        <f t="shared" si="595"/>
        <v>0.94839999999991187</v>
      </c>
      <c r="H9497" s="38">
        <f t="shared" si="594"/>
        <v>0.89601834402875002</v>
      </c>
      <c r="I9497" s="38">
        <f t="shared" si="596"/>
        <v>1.9261163521810953E-4</v>
      </c>
      <c r="O9497" s="36"/>
      <c r="P9497" s="35"/>
      <c r="Q9497" s="35"/>
    </row>
    <row r="9498" spans="1:17">
      <c r="A9498" s="28">
        <v>9485</v>
      </c>
      <c r="B9498" s="35">
        <v>376014.19499509782</v>
      </c>
      <c r="C9498" s="35">
        <v>174973.68477433</v>
      </c>
      <c r="D9498" s="35">
        <v>58613.38283717919</v>
      </c>
      <c r="E9498" s="35">
        <v>609601.26260660705</v>
      </c>
      <c r="F9498" s="38">
        <f t="shared" si="593"/>
        <v>9485</v>
      </c>
      <c r="G9498" s="50">
        <f t="shared" si="595"/>
        <v>0.94849999999991186</v>
      </c>
      <c r="H9498" s="38">
        <f t="shared" si="594"/>
        <v>0.89621098908749952</v>
      </c>
      <c r="I9498" s="38">
        <f t="shared" si="596"/>
        <v>1.9264505874949656E-4</v>
      </c>
      <c r="O9498" s="36"/>
      <c r="P9498" s="35"/>
      <c r="Q9498" s="35"/>
    </row>
    <row r="9499" spans="1:17">
      <c r="A9499" s="28">
        <v>9486</v>
      </c>
      <c r="B9499" s="35">
        <v>479863.61303680507</v>
      </c>
      <c r="C9499" s="35">
        <v>74669.165524351396</v>
      </c>
      <c r="D9499" s="35">
        <v>55431.079985019096</v>
      </c>
      <c r="E9499" s="35">
        <v>609963.85854617553</v>
      </c>
      <c r="F9499" s="38">
        <f t="shared" si="593"/>
        <v>9486</v>
      </c>
      <c r="G9499" s="50">
        <f t="shared" si="595"/>
        <v>0.94859999999991185</v>
      </c>
      <c r="H9499" s="38">
        <f t="shared" si="594"/>
        <v>0.89640366757557954</v>
      </c>
      <c r="I9499" s="38">
        <f t="shared" si="596"/>
        <v>1.9267848808002253E-4</v>
      </c>
      <c r="O9499" s="36"/>
      <c r="P9499" s="35"/>
      <c r="Q9499" s="35"/>
    </row>
    <row r="9500" spans="1:17">
      <c r="A9500" s="28">
        <v>9487</v>
      </c>
      <c r="B9500" s="35">
        <v>327267.9487195051</v>
      </c>
      <c r="C9500" s="35">
        <v>237511.6543180664</v>
      </c>
      <c r="D9500" s="35">
        <v>45210.686220179618</v>
      </c>
      <c r="E9500" s="35">
        <v>609990.2892577512</v>
      </c>
      <c r="F9500" s="38">
        <f t="shared" si="593"/>
        <v>9487</v>
      </c>
      <c r="G9500" s="50">
        <f t="shared" si="595"/>
        <v>0.94869999999991184</v>
      </c>
      <c r="H9500" s="38">
        <f t="shared" si="594"/>
        <v>0.89659637949879178</v>
      </c>
      <c r="I9500" s="38">
        <f t="shared" si="596"/>
        <v>1.9271192321224095E-4</v>
      </c>
      <c r="O9500" s="36"/>
      <c r="P9500" s="35"/>
      <c r="Q9500" s="35"/>
    </row>
    <row r="9501" spans="1:17">
      <c r="A9501" s="28">
        <v>9488</v>
      </c>
      <c r="B9501" s="35">
        <v>358369.74191530456</v>
      </c>
      <c r="C9501" s="35">
        <v>195313.05568600402</v>
      </c>
      <c r="D9501" s="35">
        <v>57076.319183954838</v>
      </c>
      <c r="E9501" s="35">
        <v>610759.11678526341</v>
      </c>
      <c r="F9501" s="38">
        <f t="shared" si="593"/>
        <v>9488</v>
      </c>
      <c r="G9501" s="50">
        <f t="shared" si="595"/>
        <v>0.94879999999991183</v>
      </c>
      <c r="H9501" s="38">
        <f t="shared" si="594"/>
        <v>0.89678912486293783</v>
      </c>
      <c r="I9501" s="38">
        <f t="shared" si="596"/>
        <v>1.9274536414604082E-4</v>
      </c>
      <c r="O9501" s="36"/>
      <c r="P9501" s="35"/>
      <c r="Q9501" s="35"/>
    </row>
    <row r="9502" spans="1:17">
      <c r="A9502" s="28">
        <v>9489</v>
      </c>
      <c r="B9502" s="35">
        <v>283235.57130949054</v>
      </c>
      <c r="C9502" s="35">
        <v>269273.25004116941</v>
      </c>
      <c r="D9502" s="35">
        <v>58322.780922523656</v>
      </c>
      <c r="E9502" s="35">
        <v>610831.60227318364</v>
      </c>
      <c r="F9502" s="38">
        <f t="shared" si="593"/>
        <v>9489</v>
      </c>
      <c r="G9502" s="50">
        <f t="shared" si="595"/>
        <v>0.94889999999991181</v>
      </c>
      <c r="H9502" s="38">
        <f t="shared" si="594"/>
        <v>0.8969819036738208</v>
      </c>
      <c r="I9502" s="38">
        <f t="shared" si="596"/>
        <v>1.9277881088297644E-4</v>
      </c>
      <c r="O9502" s="36"/>
      <c r="P9502" s="35"/>
      <c r="Q9502" s="35"/>
    </row>
    <row r="9503" spans="1:17">
      <c r="A9503" s="28">
        <v>9490</v>
      </c>
      <c r="B9503" s="35">
        <v>564901.59002878889</v>
      </c>
      <c r="C9503" s="35">
        <v>5347.2154695787312</v>
      </c>
      <c r="D9503" s="35">
        <v>40590.559262355862</v>
      </c>
      <c r="E9503" s="35">
        <v>610839.36476072355</v>
      </c>
      <c r="F9503" s="38">
        <f t="shared" si="593"/>
        <v>9490</v>
      </c>
      <c r="G9503" s="50">
        <f t="shared" si="595"/>
        <v>0.9489999999999118</v>
      </c>
      <c r="H9503" s="38">
        <f t="shared" si="594"/>
        <v>0.8971747159372444</v>
      </c>
      <c r="I9503" s="38">
        <f t="shared" si="596"/>
        <v>1.9281226342360291E-4</v>
      </c>
      <c r="O9503" s="36"/>
      <c r="P9503" s="35"/>
      <c r="Q9503" s="35"/>
    </row>
    <row r="9504" spans="1:17">
      <c r="A9504" s="28">
        <v>9491</v>
      </c>
      <c r="B9504" s="35">
        <v>422039.45653070632</v>
      </c>
      <c r="C9504" s="35">
        <v>144407.25894790798</v>
      </c>
      <c r="D9504" s="35">
        <v>44415.500874727135</v>
      </c>
      <c r="E9504" s="35">
        <v>610862.21635334147</v>
      </c>
      <c r="F9504" s="38">
        <f t="shared" si="593"/>
        <v>9491</v>
      </c>
      <c r="G9504" s="50">
        <f t="shared" si="595"/>
        <v>0.94909999999991179</v>
      </c>
      <c r="H9504" s="38">
        <f t="shared" si="594"/>
        <v>0.89736756165901366</v>
      </c>
      <c r="I9504" s="38">
        <f t="shared" si="596"/>
        <v>1.9284572176925252E-4</v>
      </c>
      <c r="O9504" s="36"/>
      <c r="P9504" s="35"/>
      <c r="Q9504" s="35"/>
    </row>
    <row r="9505" spans="1:17">
      <c r="A9505" s="28">
        <v>9492</v>
      </c>
      <c r="B9505" s="35">
        <v>443617.94869062433</v>
      </c>
      <c r="C9505" s="35">
        <v>110893.91875416589</v>
      </c>
      <c r="D9505" s="35">
        <v>56448.747017956484</v>
      </c>
      <c r="E9505" s="35">
        <v>610960.61446274666</v>
      </c>
      <c r="F9505" s="38">
        <f t="shared" si="593"/>
        <v>9492</v>
      </c>
      <c r="G9505" s="50">
        <f t="shared" si="595"/>
        <v>0.94919999999991178</v>
      </c>
      <c r="H9505" s="38">
        <f t="shared" si="594"/>
        <v>0.89756044084493491</v>
      </c>
      <c r="I9505" s="38">
        <f t="shared" si="596"/>
        <v>1.9287918592125752E-4</v>
      </c>
      <c r="O9505" s="36"/>
      <c r="P9505" s="35"/>
      <c r="Q9505" s="35"/>
    </row>
    <row r="9506" spans="1:17">
      <c r="A9506" s="28">
        <v>9493</v>
      </c>
      <c r="B9506" s="35">
        <v>430880.8535076988</v>
      </c>
      <c r="C9506" s="35">
        <v>117651.41719274153</v>
      </c>
      <c r="D9506" s="35">
        <v>62603.184796026209</v>
      </c>
      <c r="E9506" s="35">
        <v>611135.45549646649</v>
      </c>
      <c r="F9506" s="38">
        <f t="shared" si="593"/>
        <v>9493</v>
      </c>
      <c r="G9506" s="50">
        <f t="shared" si="595"/>
        <v>0.94929999999991177</v>
      </c>
      <c r="H9506" s="38">
        <f t="shared" si="594"/>
        <v>0.89775335350081475</v>
      </c>
      <c r="I9506" s="38">
        <f t="shared" si="596"/>
        <v>1.9291265587983997E-4</v>
      </c>
      <c r="O9506" s="36"/>
      <c r="P9506" s="35"/>
      <c r="Q9506" s="35"/>
    </row>
    <row r="9507" spans="1:17">
      <c r="A9507" s="28">
        <v>9494</v>
      </c>
      <c r="B9507" s="35">
        <v>401951.81176741916</v>
      </c>
      <c r="C9507" s="35">
        <v>167904.6265356275</v>
      </c>
      <c r="D9507" s="35">
        <v>41296.508119311889</v>
      </c>
      <c r="E9507" s="35">
        <v>611152.94642235851</v>
      </c>
      <c r="F9507" s="38">
        <f t="shared" si="593"/>
        <v>9494</v>
      </c>
      <c r="G9507" s="50">
        <f t="shared" si="595"/>
        <v>0.94939999999991176</v>
      </c>
      <c r="H9507" s="38">
        <f t="shared" si="594"/>
        <v>0.89794629963246086</v>
      </c>
      <c r="I9507" s="38">
        <f t="shared" si="596"/>
        <v>1.9294613164611008E-4</v>
      </c>
      <c r="O9507" s="36"/>
      <c r="P9507" s="35"/>
      <c r="Q9507" s="35"/>
    </row>
    <row r="9508" spans="1:17">
      <c r="A9508" s="28">
        <v>9495</v>
      </c>
      <c r="B9508" s="35">
        <v>248128.13622442758</v>
      </c>
      <c r="C9508" s="35">
        <v>288436.15957031149</v>
      </c>
      <c r="D9508" s="35">
        <v>74986.579386852245</v>
      </c>
      <c r="E9508" s="35">
        <v>611550.87518159125</v>
      </c>
      <c r="F9508" s="38">
        <f t="shared" si="593"/>
        <v>9495</v>
      </c>
      <c r="G9508" s="50">
        <f t="shared" si="595"/>
        <v>0.94949999999991175</v>
      </c>
      <c r="H9508" s="38">
        <f t="shared" si="594"/>
        <v>0.89813927924568304</v>
      </c>
      <c r="I9508" s="38">
        <f t="shared" si="596"/>
        <v>1.9297961322217727E-4</v>
      </c>
      <c r="O9508" s="36"/>
      <c r="P9508" s="35"/>
      <c r="Q9508" s="35"/>
    </row>
    <row r="9509" spans="1:17">
      <c r="A9509" s="28">
        <v>9496</v>
      </c>
      <c r="B9509" s="35">
        <v>462450.9463442592</v>
      </c>
      <c r="C9509" s="35">
        <v>106372.35437202902</v>
      </c>
      <c r="D9509" s="35">
        <v>43085.249783202926</v>
      </c>
      <c r="E9509" s="35">
        <v>611908.55049949104</v>
      </c>
      <c r="F9509" s="38">
        <f t="shared" si="593"/>
        <v>9496</v>
      </c>
      <c r="G9509" s="50">
        <f t="shared" si="595"/>
        <v>0.94959999999991174</v>
      </c>
      <c r="H9509" s="38">
        <f t="shared" si="594"/>
        <v>0.89833229234629064</v>
      </c>
      <c r="I9509" s="38">
        <f t="shared" si="596"/>
        <v>1.9301310060759747E-4</v>
      </c>
      <c r="O9509" s="36"/>
      <c r="P9509" s="35"/>
      <c r="Q9509" s="35"/>
    </row>
    <row r="9510" spans="1:17">
      <c r="A9510" s="28">
        <v>9497</v>
      </c>
      <c r="B9510" s="35">
        <v>379313.57712894445</v>
      </c>
      <c r="C9510" s="35">
        <v>154534.54839861277</v>
      </c>
      <c r="D9510" s="35">
        <v>78553.689272178599</v>
      </c>
      <c r="E9510" s="35">
        <v>612401.81479973579</v>
      </c>
      <c r="F9510" s="38">
        <f t="shared" si="593"/>
        <v>9497</v>
      </c>
      <c r="G9510" s="50">
        <f t="shared" si="595"/>
        <v>0.94969999999991173</v>
      </c>
      <c r="H9510" s="38">
        <f t="shared" si="594"/>
        <v>0.8985253389400949</v>
      </c>
      <c r="I9510" s="38">
        <f t="shared" si="596"/>
        <v>1.9304659380425804E-4</v>
      </c>
      <c r="O9510" s="36"/>
      <c r="P9510" s="35"/>
      <c r="Q9510" s="35"/>
    </row>
    <row r="9511" spans="1:17">
      <c r="A9511" s="28">
        <v>9498</v>
      </c>
      <c r="B9511" s="35">
        <v>456024.13021731144</v>
      </c>
      <c r="C9511" s="35">
        <v>126066.47394926794</v>
      </c>
      <c r="D9511" s="35">
        <v>30377.211499861336</v>
      </c>
      <c r="E9511" s="35">
        <v>612467.81566644076</v>
      </c>
      <c r="F9511" s="38">
        <f t="shared" si="593"/>
        <v>9498</v>
      </c>
      <c r="G9511" s="50">
        <f t="shared" si="595"/>
        <v>0.94979999999991171</v>
      </c>
      <c r="H9511" s="38">
        <f t="shared" si="594"/>
        <v>0.89871841903290761</v>
      </c>
      <c r="I9511" s="38">
        <f t="shared" si="596"/>
        <v>1.930800928127141E-4</v>
      </c>
      <c r="O9511" s="36"/>
      <c r="P9511" s="35"/>
      <c r="Q9511" s="35"/>
    </row>
    <row r="9512" spans="1:17">
      <c r="A9512" s="28">
        <v>9499</v>
      </c>
      <c r="B9512" s="35">
        <v>432476.37597473228</v>
      </c>
      <c r="C9512" s="35">
        <v>126748.77045854717</v>
      </c>
      <c r="D9512" s="35">
        <v>53564.158524716455</v>
      </c>
      <c r="E9512" s="35">
        <v>612789.30495799589</v>
      </c>
      <c r="F9512" s="38">
        <f t="shared" si="593"/>
        <v>9499</v>
      </c>
      <c r="G9512" s="50">
        <f t="shared" si="595"/>
        <v>0.9498999999999117</v>
      </c>
      <c r="H9512" s="38">
        <f t="shared" si="594"/>
        <v>0.89891153263054224</v>
      </c>
      <c r="I9512" s="38">
        <f t="shared" si="596"/>
        <v>1.9311359763463098E-4</v>
      </c>
      <c r="O9512" s="36"/>
      <c r="P9512" s="35"/>
      <c r="Q9512" s="35"/>
    </row>
    <row r="9513" spans="1:17">
      <c r="A9513" s="28">
        <v>9500</v>
      </c>
      <c r="B9513" s="35">
        <v>260445.5787378485</v>
      </c>
      <c r="C9513" s="35">
        <v>283295.75051774504</v>
      </c>
      <c r="D9513" s="35">
        <v>69101.189967988714</v>
      </c>
      <c r="E9513" s="35">
        <v>612842.51922358223</v>
      </c>
      <c r="F9513" s="38">
        <f t="shared" si="593"/>
        <v>9500</v>
      </c>
      <c r="G9513" s="50">
        <f t="shared" si="595"/>
        <v>0.94999999999991169</v>
      </c>
      <c r="H9513" s="38">
        <f t="shared" si="594"/>
        <v>0.89910467973881258</v>
      </c>
      <c r="I9513" s="38">
        <f t="shared" si="596"/>
        <v>1.9314710827034176E-4</v>
      </c>
      <c r="O9513" s="36"/>
      <c r="P9513" s="35"/>
      <c r="Q9513" s="35"/>
    </row>
    <row r="9514" spans="1:17">
      <c r="A9514" s="28">
        <v>9501</v>
      </c>
      <c r="B9514" s="35">
        <v>144048.38110469302</v>
      </c>
      <c r="C9514" s="35">
        <v>398580.39626190474</v>
      </c>
      <c r="D9514" s="35">
        <v>70221.694643723036</v>
      </c>
      <c r="E9514" s="35">
        <v>612850.47201032087</v>
      </c>
      <c r="F9514" s="38">
        <f t="shared" si="593"/>
        <v>9501</v>
      </c>
      <c r="G9514" s="50">
        <f t="shared" si="595"/>
        <v>0.95009999999991168</v>
      </c>
      <c r="H9514" s="38">
        <f t="shared" si="594"/>
        <v>0.89929786036353354</v>
      </c>
      <c r="I9514" s="38">
        <f t="shared" si="596"/>
        <v>1.9318062472095665E-4</v>
      </c>
      <c r="O9514" s="36"/>
      <c r="P9514" s="35"/>
      <c r="Q9514" s="35"/>
    </row>
    <row r="9515" spans="1:17">
      <c r="A9515" s="28">
        <v>9502</v>
      </c>
      <c r="B9515" s="35">
        <v>149490.70439853918</v>
      </c>
      <c r="C9515" s="35">
        <v>423658.55154686281</v>
      </c>
      <c r="D9515" s="35">
        <v>39867.840097872824</v>
      </c>
      <c r="E9515" s="35">
        <v>613017.09604327474</v>
      </c>
      <c r="F9515" s="38">
        <f t="shared" si="593"/>
        <v>9502</v>
      </c>
      <c r="G9515" s="50">
        <f t="shared" si="595"/>
        <v>0.95019999999991167</v>
      </c>
      <c r="H9515" s="38">
        <f t="shared" si="594"/>
        <v>0.89949107451052102</v>
      </c>
      <c r="I9515" s="38">
        <f t="shared" si="596"/>
        <v>1.9321414698747486E-4</v>
      </c>
      <c r="O9515" s="36"/>
      <c r="P9515" s="35"/>
      <c r="Q9515" s="35"/>
    </row>
    <row r="9516" spans="1:17">
      <c r="A9516" s="28">
        <v>9503</v>
      </c>
      <c r="B9516" s="35">
        <v>193963.48056292199</v>
      </c>
      <c r="C9516" s="35">
        <v>349986.07884524955</v>
      </c>
      <c r="D9516" s="35">
        <v>69254.627675605763</v>
      </c>
      <c r="E9516" s="35">
        <v>613204.18708377727</v>
      </c>
      <c r="F9516" s="38">
        <f t="shared" si="593"/>
        <v>9503</v>
      </c>
      <c r="G9516" s="50">
        <f t="shared" si="595"/>
        <v>0.95029999999991166</v>
      </c>
      <c r="H9516" s="38">
        <f t="shared" si="594"/>
        <v>0.89968432218559269</v>
      </c>
      <c r="I9516" s="38">
        <f t="shared" si="596"/>
        <v>1.9324767507167273E-4</v>
      </c>
      <c r="O9516" s="36"/>
      <c r="P9516" s="35"/>
      <c r="Q9516" s="35"/>
    </row>
    <row r="9517" spans="1:17">
      <c r="A9517" s="28">
        <v>9504</v>
      </c>
      <c r="B9517" s="35">
        <v>325496.92199281574</v>
      </c>
      <c r="C9517" s="35">
        <v>220281.46336494284</v>
      </c>
      <c r="D9517" s="35">
        <v>67657.688771724919</v>
      </c>
      <c r="E9517" s="35">
        <v>613436.07412948355</v>
      </c>
      <c r="F9517" s="38">
        <f t="shared" si="593"/>
        <v>9504</v>
      </c>
      <c r="G9517" s="50">
        <f t="shared" si="595"/>
        <v>0.95039999999991165</v>
      </c>
      <c r="H9517" s="38">
        <f t="shared" si="594"/>
        <v>0.89987760339456613</v>
      </c>
      <c r="I9517" s="38">
        <f t="shared" si="596"/>
        <v>1.9328120897343926E-4</v>
      </c>
      <c r="O9517" s="36"/>
      <c r="P9517" s="35"/>
      <c r="Q9517" s="35"/>
    </row>
    <row r="9518" spans="1:17">
      <c r="A9518" s="28">
        <v>9505</v>
      </c>
      <c r="B9518" s="35">
        <v>470599.55644956196</v>
      </c>
      <c r="C9518" s="35">
        <v>86400.064811896998</v>
      </c>
      <c r="D9518" s="35">
        <v>56451.303975284012</v>
      </c>
      <c r="E9518" s="35">
        <v>613450.92523674294</v>
      </c>
      <c r="F9518" s="38">
        <f t="shared" si="593"/>
        <v>9505</v>
      </c>
      <c r="G9518" s="50">
        <f t="shared" si="595"/>
        <v>0.95049999999991164</v>
      </c>
      <c r="H9518" s="38">
        <f t="shared" si="594"/>
        <v>0.90007091814326057</v>
      </c>
      <c r="I9518" s="38">
        <f t="shared" si="596"/>
        <v>1.9331474869443976E-4</v>
      </c>
      <c r="O9518" s="36"/>
      <c r="P9518" s="35"/>
      <c r="Q9518" s="35"/>
    </row>
    <row r="9519" spans="1:17">
      <c r="A9519" s="28">
        <v>9506</v>
      </c>
      <c r="B9519" s="35">
        <v>389488.86359521665</v>
      </c>
      <c r="C9519" s="35">
        <v>170771.82398732551</v>
      </c>
      <c r="D9519" s="35">
        <v>53395.822812593025</v>
      </c>
      <c r="E9519" s="35">
        <v>613656.51039513526</v>
      </c>
      <c r="F9519" s="38">
        <f t="shared" si="593"/>
        <v>9506</v>
      </c>
      <c r="G9519" s="50">
        <f t="shared" si="595"/>
        <v>0.95059999999991163</v>
      </c>
      <c r="H9519" s="38">
        <f t="shared" si="594"/>
        <v>0.90026426643749569</v>
      </c>
      <c r="I9519" s="38">
        <f t="shared" si="596"/>
        <v>1.9334829423511835E-4</v>
      </c>
      <c r="O9519" s="36"/>
      <c r="P9519" s="35"/>
      <c r="Q9519" s="35"/>
    </row>
    <row r="9520" spans="1:17">
      <c r="A9520" s="28">
        <v>9507</v>
      </c>
      <c r="B9520" s="35">
        <v>545075.21916905453</v>
      </c>
      <c r="C9520" s="35">
        <v>22085.279051653011</v>
      </c>
      <c r="D9520" s="35">
        <v>46944.472768337029</v>
      </c>
      <c r="E9520" s="35">
        <v>614104.97098904452</v>
      </c>
      <c r="F9520" s="38">
        <f t="shared" si="593"/>
        <v>9507</v>
      </c>
      <c r="G9520" s="50">
        <f t="shared" si="595"/>
        <v>0.95069999999991162</v>
      </c>
      <c r="H9520" s="38">
        <f t="shared" si="594"/>
        <v>0.90045764828309327</v>
      </c>
      <c r="I9520" s="38">
        <f t="shared" si="596"/>
        <v>1.9338184559758442E-4</v>
      </c>
      <c r="O9520" s="36"/>
      <c r="P9520" s="35"/>
      <c r="Q9520" s="35"/>
    </row>
    <row r="9521" spans="1:17">
      <c r="A9521" s="28">
        <v>9508</v>
      </c>
      <c r="B9521" s="35">
        <v>540385.12118960684</v>
      </c>
      <c r="C9521" s="35">
        <v>22826.663408248449</v>
      </c>
      <c r="D9521" s="35">
        <v>51196.849813436944</v>
      </c>
      <c r="E9521" s="35">
        <v>614408.63441129227</v>
      </c>
      <c r="F9521" s="38">
        <f t="shared" si="593"/>
        <v>9508</v>
      </c>
      <c r="G9521" s="50">
        <f t="shared" si="595"/>
        <v>0.9507999999999116</v>
      </c>
      <c r="H9521" s="38">
        <f t="shared" si="594"/>
        <v>0.90065106368587522</v>
      </c>
      <c r="I9521" s="38">
        <f t="shared" si="596"/>
        <v>1.9341540278194902E-4</v>
      </c>
      <c r="O9521" s="36"/>
      <c r="P9521" s="35"/>
      <c r="Q9521" s="35"/>
    </row>
    <row r="9522" spans="1:17">
      <c r="A9522" s="28">
        <v>9509</v>
      </c>
      <c r="B9522" s="35">
        <v>464690.24564352375</v>
      </c>
      <c r="C9522" s="35">
        <v>95665.93636889878</v>
      </c>
      <c r="D9522" s="35">
        <v>54763.433191199103</v>
      </c>
      <c r="E9522" s="35">
        <v>615119.61520362156</v>
      </c>
      <c r="F9522" s="38">
        <f t="shared" si="593"/>
        <v>9509</v>
      </c>
      <c r="G9522" s="50">
        <f t="shared" si="595"/>
        <v>0.95089999999991159</v>
      </c>
      <c r="H9522" s="38">
        <f t="shared" si="594"/>
        <v>0.90084451265166432</v>
      </c>
      <c r="I9522" s="38">
        <f t="shared" si="596"/>
        <v>1.9344896578910031E-4</v>
      </c>
      <c r="O9522" s="36"/>
      <c r="P9522" s="35"/>
      <c r="Q9522" s="35"/>
    </row>
    <row r="9523" spans="1:17">
      <c r="A9523" s="28">
        <v>9510</v>
      </c>
      <c r="B9523" s="35">
        <v>403707.82866404153</v>
      </c>
      <c r="C9523" s="35">
        <v>151261.25957805823</v>
      </c>
      <c r="D9523" s="35">
        <v>60328.74746576052</v>
      </c>
      <c r="E9523" s="35">
        <v>615297.8357078603</v>
      </c>
      <c r="F9523" s="38">
        <f t="shared" si="593"/>
        <v>9510</v>
      </c>
      <c r="G9523" s="50">
        <f t="shared" si="595"/>
        <v>0.95099999999991158</v>
      </c>
      <c r="H9523" s="38">
        <f t="shared" si="594"/>
        <v>0.90103799518628502</v>
      </c>
      <c r="I9523" s="38">
        <f t="shared" si="596"/>
        <v>1.9348253462070364E-4</v>
      </c>
      <c r="O9523" s="36"/>
      <c r="P9523" s="35"/>
      <c r="Q9523" s="35"/>
    </row>
    <row r="9524" spans="1:17">
      <c r="A9524" s="28">
        <v>9511</v>
      </c>
      <c r="B9524" s="35">
        <v>301511.45671771828</v>
      </c>
      <c r="C9524" s="35">
        <v>270931.54505629686</v>
      </c>
      <c r="D9524" s="35">
        <v>42914.558555644559</v>
      </c>
      <c r="E9524" s="35">
        <v>615357.56032965973</v>
      </c>
      <c r="F9524" s="38">
        <f t="shared" si="593"/>
        <v>9511</v>
      </c>
      <c r="G9524" s="50">
        <f t="shared" si="595"/>
        <v>0.95109999999991157</v>
      </c>
      <c r="H9524" s="38">
        <f t="shared" si="594"/>
        <v>0.901231511295562</v>
      </c>
      <c r="I9524" s="38">
        <f t="shared" si="596"/>
        <v>1.9351610927698104E-4</v>
      </c>
      <c r="O9524" s="36"/>
      <c r="P9524" s="35"/>
      <c r="Q9524" s="35"/>
    </row>
    <row r="9525" spans="1:17">
      <c r="A9525" s="28">
        <v>9512</v>
      </c>
      <c r="B9525" s="35">
        <v>389022.39912183519</v>
      </c>
      <c r="C9525" s="35">
        <v>181319.53445237747</v>
      </c>
      <c r="D9525" s="35">
        <v>45219.753134042068</v>
      </c>
      <c r="E9525" s="35">
        <v>615561.68670825474</v>
      </c>
      <c r="F9525" s="38">
        <f t="shared" si="593"/>
        <v>9512</v>
      </c>
      <c r="G9525" s="50">
        <f t="shared" si="595"/>
        <v>0.95119999999991156</v>
      </c>
      <c r="H9525" s="38">
        <f t="shared" si="594"/>
        <v>0.90142506098532205</v>
      </c>
      <c r="I9525" s="38">
        <f t="shared" si="596"/>
        <v>1.9354968976004194E-4</v>
      </c>
      <c r="O9525" s="36"/>
      <c r="P9525" s="35"/>
      <c r="Q9525" s="35"/>
    </row>
    <row r="9526" spans="1:17">
      <c r="A9526" s="28">
        <v>9513</v>
      </c>
      <c r="B9526" s="35">
        <v>332971.10048463836</v>
      </c>
      <c r="C9526" s="35">
        <v>232166.95288342016</v>
      </c>
      <c r="D9526" s="35">
        <v>50642.959047636527</v>
      </c>
      <c r="E9526" s="35">
        <v>615781.012415695</v>
      </c>
      <c r="F9526" s="38">
        <f t="shared" si="593"/>
        <v>9513</v>
      </c>
      <c r="G9526" s="50">
        <f t="shared" si="595"/>
        <v>0.95129999999991155</v>
      </c>
      <c r="H9526" s="38">
        <f t="shared" si="594"/>
        <v>0.90161864426139193</v>
      </c>
      <c r="I9526" s="38">
        <f t="shared" si="596"/>
        <v>1.9358327606988635E-4</v>
      </c>
      <c r="O9526" s="36"/>
      <c r="P9526" s="35"/>
      <c r="Q9526" s="35"/>
    </row>
    <row r="9527" spans="1:17">
      <c r="A9527" s="28">
        <v>9514</v>
      </c>
      <c r="B9527" s="35">
        <v>276612.53799443028</v>
      </c>
      <c r="C9527" s="35">
        <v>294367.86606187321</v>
      </c>
      <c r="D9527" s="35">
        <v>45068.822740809759</v>
      </c>
      <c r="E9527" s="35">
        <v>616049.2267971132</v>
      </c>
      <c r="F9527" s="38">
        <f t="shared" si="593"/>
        <v>9514</v>
      </c>
      <c r="G9527" s="50">
        <f t="shared" si="595"/>
        <v>0.95139999999991154</v>
      </c>
      <c r="H9527" s="38">
        <f t="shared" si="594"/>
        <v>0.90181226112960011</v>
      </c>
      <c r="I9527" s="38">
        <f t="shared" si="596"/>
        <v>1.9361686820817958E-4</v>
      </c>
      <c r="O9527" s="36"/>
      <c r="P9527" s="35"/>
      <c r="Q9527" s="35"/>
    </row>
    <row r="9528" spans="1:17">
      <c r="A9528" s="28">
        <v>9515</v>
      </c>
      <c r="B9528" s="35">
        <v>251384.41537925124</v>
      </c>
      <c r="C9528" s="35">
        <v>315933.85326116491</v>
      </c>
      <c r="D9528" s="35">
        <v>48954.289592559217</v>
      </c>
      <c r="E9528" s="35">
        <v>616272.55823297543</v>
      </c>
      <c r="F9528" s="38">
        <f t="shared" si="593"/>
        <v>9515</v>
      </c>
      <c r="G9528" s="50">
        <f t="shared" si="595"/>
        <v>0.95149999999991153</v>
      </c>
      <c r="H9528" s="38">
        <f t="shared" si="594"/>
        <v>0.90200591159577503</v>
      </c>
      <c r="I9528" s="38">
        <f t="shared" si="596"/>
        <v>1.9365046617492165E-4</v>
      </c>
      <c r="O9528" s="36"/>
      <c r="P9528" s="35"/>
      <c r="Q9528" s="35"/>
    </row>
    <row r="9529" spans="1:17">
      <c r="A9529" s="28">
        <v>9516</v>
      </c>
      <c r="B9529" s="35">
        <v>492599.7535369278</v>
      </c>
      <c r="C9529" s="35">
        <v>68057.986263113722</v>
      </c>
      <c r="D9529" s="35">
        <v>55760.562060762808</v>
      </c>
      <c r="E9529" s="35">
        <v>616418.30186080432</v>
      </c>
      <c r="F9529" s="38">
        <f t="shared" si="593"/>
        <v>9516</v>
      </c>
      <c r="G9529" s="50">
        <f t="shared" si="595"/>
        <v>0.95159999999991152</v>
      </c>
      <c r="H9529" s="38">
        <f t="shared" si="594"/>
        <v>0.90219959566574792</v>
      </c>
      <c r="I9529" s="38">
        <f t="shared" si="596"/>
        <v>1.9368406997288812E-4</v>
      </c>
      <c r="O9529" s="36"/>
      <c r="P9529" s="35"/>
      <c r="Q9529" s="35"/>
    </row>
    <row r="9530" spans="1:17">
      <c r="A9530" s="28">
        <v>9517</v>
      </c>
      <c r="B9530" s="35">
        <v>223419.63642593284</v>
      </c>
      <c r="C9530" s="35">
        <v>323984.06666633108</v>
      </c>
      <c r="D9530" s="35">
        <v>69120.983178121271</v>
      </c>
      <c r="E9530" s="35">
        <v>616524.68627038517</v>
      </c>
      <c r="F9530" s="38">
        <f t="shared" si="593"/>
        <v>9517</v>
      </c>
      <c r="G9530" s="50">
        <f t="shared" si="595"/>
        <v>0.95169999999991151</v>
      </c>
      <c r="H9530" s="38">
        <f t="shared" si="594"/>
        <v>0.90239331334534933</v>
      </c>
      <c r="I9530" s="38">
        <f t="shared" si="596"/>
        <v>1.9371767960141284E-4</v>
      </c>
      <c r="O9530" s="36"/>
      <c r="P9530" s="35"/>
      <c r="Q9530" s="35"/>
    </row>
    <row r="9531" spans="1:17">
      <c r="A9531" s="28">
        <v>9518</v>
      </c>
      <c r="B9531" s="35">
        <v>408459.97844479978</v>
      </c>
      <c r="C9531" s="35">
        <v>160104.43029564767</v>
      </c>
      <c r="D9531" s="35">
        <v>48255.927994451456</v>
      </c>
      <c r="E9531" s="35">
        <v>616820.33673489897</v>
      </c>
      <c r="F9531" s="38">
        <f t="shared" si="593"/>
        <v>9518</v>
      </c>
      <c r="G9531" s="50">
        <f t="shared" si="595"/>
        <v>0.95179999999991149</v>
      </c>
      <c r="H9531" s="38">
        <f t="shared" si="594"/>
        <v>0.9025870646404115</v>
      </c>
      <c r="I9531" s="38">
        <f t="shared" si="596"/>
        <v>1.9375129506216116E-4</v>
      </c>
      <c r="O9531" s="36"/>
      <c r="P9531" s="35"/>
      <c r="Q9531" s="35"/>
    </row>
    <row r="9532" spans="1:17">
      <c r="A9532" s="28">
        <v>9519</v>
      </c>
      <c r="B9532" s="35">
        <v>395491.57433185598</v>
      </c>
      <c r="C9532" s="35">
        <v>182717.88066124188</v>
      </c>
      <c r="D9532" s="35">
        <v>38641.638077185919</v>
      </c>
      <c r="E9532" s="35">
        <v>616851.09307028376</v>
      </c>
      <c r="F9532" s="38">
        <f t="shared" si="593"/>
        <v>9519</v>
      </c>
      <c r="G9532" s="50">
        <f t="shared" si="595"/>
        <v>0.95189999999991148</v>
      </c>
      <c r="H9532" s="38">
        <f t="shared" si="594"/>
        <v>0.90278084955676763</v>
      </c>
      <c r="I9532" s="38">
        <f t="shared" si="596"/>
        <v>1.9378491635613226E-4</v>
      </c>
      <c r="O9532" s="36"/>
      <c r="P9532" s="35"/>
      <c r="Q9532" s="35"/>
    </row>
    <row r="9533" spans="1:17">
      <c r="A9533" s="28">
        <v>9520</v>
      </c>
      <c r="B9533" s="35">
        <v>431630.77137418184</v>
      </c>
      <c r="C9533" s="35">
        <v>132391.52006738144</v>
      </c>
      <c r="D9533" s="35">
        <v>52858.477949500353</v>
      </c>
      <c r="E9533" s="35">
        <v>616880.7693910636</v>
      </c>
      <c r="F9533" s="38">
        <f t="shared" si="593"/>
        <v>9520</v>
      </c>
      <c r="G9533" s="50">
        <f t="shared" si="595"/>
        <v>0.95199999999991147</v>
      </c>
      <c r="H9533" s="38">
        <f t="shared" si="594"/>
        <v>0.90297466810025251</v>
      </c>
      <c r="I9533" s="38">
        <f t="shared" si="596"/>
        <v>1.9381854348488048E-4</v>
      </c>
      <c r="O9533" s="36"/>
      <c r="P9533" s="35"/>
      <c r="Q9533" s="35"/>
    </row>
    <row r="9534" spans="1:17">
      <c r="A9534" s="28">
        <v>9521</v>
      </c>
      <c r="B9534" s="35">
        <v>507947.02136940294</v>
      </c>
      <c r="C9534" s="35">
        <v>64061.764986102062</v>
      </c>
      <c r="D9534" s="35">
        <v>44950.368956208695</v>
      </c>
      <c r="E9534" s="35">
        <v>616959.15531171369</v>
      </c>
      <c r="F9534" s="38">
        <f t="shared" si="593"/>
        <v>9521</v>
      </c>
      <c r="G9534" s="50">
        <f t="shared" si="595"/>
        <v>0.95209999999991146</v>
      </c>
      <c r="H9534" s="38">
        <f t="shared" si="594"/>
        <v>0.9031685202767008</v>
      </c>
      <c r="I9534" s="38">
        <f t="shared" si="596"/>
        <v>1.9385217644829478E-4</v>
      </c>
      <c r="O9534" s="36"/>
      <c r="P9534" s="35"/>
      <c r="Q9534" s="35"/>
    </row>
    <row r="9535" spans="1:17">
      <c r="A9535" s="28">
        <v>9522</v>
      </c>
      <c r="B9535" s="35">
        <v>429489.02065764042</v>
      </c>
      <c r="C9535" s="35">
        <v>132514.08504129158</v>
      </c>
      <c r="D9535" s="35">
        <v>55102.376766816218</v>
      </c>
      <c r="E9535" s="35">
        <v>617105.48246574821</v>
      </c>
      <c r="F9535" s="38">
        <f t="shared" si="593"/>
        <v>9522</v>
      </c>
      <c r="G9535" s="50">
        <f t="shared" si="595"/>
        <v>0.95219999999991145</v>
      </c>
      <c r="H9535" s="38">
        <f t="shared" si="594"/>
        <v>0.90336240609194884</v>
      </c>
      <c r="I9535" s="38">
        <f t="shared" si="596"/>
        <v>1.9388581524804049E-4</v>
      </c>
      <c r="O9535" s="36"/>
      <c r="P9535" s="35"/>
      <c r="Q9535" s="35"/>
    </row>
    <row r="9536" spans="1:17">
      <c r="A9536" s="28">
        <v>9523</v>
      </c>
      <c r="B9536" s="35">
        <v>490068.62824850838</v>
      </c>
      <c r="C9536" s="35">
        <v>92657.685125014934</v>
      </c>
      <c r="D9536" s="35">
        <v>34505.270618330418</v>
      </c>
      <c r="E9536" s="35">
        <v>617231.58399185375</v>
      </c>
      <c r="F9536" s="38">
        <f t="shared" si="593"/>
        <v>9523</v>
      </c>
      <c r="G9536" s="50">
        <f t="shared" si="595"/>
        <v>0.95229999999991144</v>
      </c>
      <c r="H9536" s="38">
        <f t="shared" si="594"/>
        <v>0.90355632555183396</v>
      </c>
      <c r="I9536" s="38">
        <f t="shared" si="596"/>
        <v>1.9391945988511683E-4</v>
      </c>
      <c r="O9536" s="36"/>
      <c r="P9536" s="35"/>
      <c r="Q9536" s="35"/>
    </row>
    <row r="9537" spans="1:17">
      <c r="A9537" s="28">
        <v>9524</v>
      </c>
      <c r="B9537" s="35">
        <v>348453.79028824606</v>
      </c>
      <c r="C9537" s="35">
        <v>222298.52690254871</v>
      </c>
      <c r="D9537" s="35">
        <v>46819.99111264282</v>
      </c>
      <c r="E9537" s="35">
        <v>617572.30830343754</v>
      </c>
      <c r="F9537" s="38">
        <f t="shared" si="593"/>
        <v>9524</v>
      </c>
      <c r="G9537" s="50">
        <f t="shared" si="595"/>
        <v>0.95239999999991143</v>
      </c>
      <c r="H9537" s="38">
        <f t="shared" si="594"/>
        <v>0.90375027866219471</v>
      </c>
      <c r="I9537" s="38">
        <f t="shared" si="596"/>
        <v>1.9395311036074503E-4</v>
      </c>
      <c r="O9537" s="36"/>
      <c r="P9537" s="35"/>
      <c r="Q9537" s="35"/>
    </row>
    <row r="9538" spans="1:17">
      <c r="A9538" s="28">
        <v>9525</v>
      </c>
      <c r="B9538" s="35">
        <v>250038.13752252876</v>
      </c>
      <c r="C9538" s="35">
        <v>317513.54786560172</v>
      </c>
      <c r="D9538" s="35">
        <v>50090.843012434882</v>
      </c>
      <c r="E9538" s="35">
        <v>617642.52840056538</v>
      </c>
      <c r="F9538" s="38">
        <f t="shared" si="593"/>
        <v>9525</v>
      </c>
      <c r="G9538" s="50">
        <f t="shared" si="595"/>
        <v>0.95249999999991142</v>
      </c>
      <c r="H9538" s="38">
        <f t="shared" si="594"/>
        <v>0.9039442654288703</v>
      </c>
      <c r="I9538" s="38">
        <f t="shared" si="596"/>
        <v>1.9398676667559123E-4</v>
      </c>
      <c r="O9538" s="36"/>
      <c r="P9538" s="35"/>
      <c r="Q9538" s="35"/>
    </row>
    <row r="9539" spans="1:17">
      <c r="A9539" s="28">
        <v>9526</v>
      </c>
      <c r="B9539" s="35">
        <v>160811.2684448699</v>
      </c>
      <c r="C9539" s="35">
        <v>407564.79202120693</v>
      </c>
      <c r="D9539" s="35">
        <v>49325.360794603417</v>
      </c>
      <c r="E9539" s="35">
        <v>617701.4212606803</v>
      </c>
      <c r="F9539" s="38">
        <f t="shared" si="593"/>
        <v>9526</v>
      </c>
      <c r="G9539" s="50">
        <f t="shared" si="595"/>
        <v>0.95259999999991141</v>
      </c>
      <c r="H9539" s="38">
        <f t="shared" si="594"/>
        <v>0.90413828585770073</v>
      </c>
      <c r="I9539" s="38">
        <f t="shared" si="596"/>
        <v>1.9402042883043258E-4</v>
      </c>
      <c r="O9539" s="36"/>
      <c r="P9539" s="35"/>
      <c r="Q9539" s="35"/>
    </row>
    <row r="9540" spans="1:17">
      <c r="A9540" s="28">
        <v>9527</v>
      </c>
      <c r="B9540" s="35">
        <v>305681.0406990255</v>
      </c>
      <c r="C9540" s="35">
        <v>257711.78917995637</v>
      </c>
      <c r="D9540" s="35">
        <v>54319.473464682014</v>
      </c>
      <c r="E9540" s="35">
        <v>617712.30334366392</v>
      </c>
      <c r="F9540" s="38">
        <f t="shared" si="593"/>
        <v>9527</v>
      </c>
      <c r="G9540" s="50">
        <f t="shared" si="595"/>
        <v>0.9526999999999114</v>
      </c>
      <c r="H9540" s="38">
        <f t="shared" si="594"/>
        <v>0.90433233995452744</v>
      </c>
      <c r="I9540" s="38">
        <f t="shared" si="596"/>
        <v>1.9405409682671237E-4</v>
      </c>
      <c r="O9540" s="36"/>
      <c r="P9540" s="35"/>
      <c r="Q9540" s="35"/>
    </row>
    <row r="9541" spans="1:17">
      <c r="A9541" s="28">
        <v>9528</v>
      </c>
      <c r="B9541" s="35">
        <v>282572.39000062365</v>
      </c>
      <c r="C9541" s="35">
        <v>285586.15039341117</v>
      </c>
      <c r="D9541" s="35">
        <v>49576.265396104151</v>
      </c>
      <c r="E9541" s="35">
        <v>617734.80579013901</v>
      </c>
      <c r="F9541" s="38">
        <f t="shared" si="593"/>
        <v>9528</v>
      </c>
      <c r="G9541" s="50">
        <f t="shared" si="595"/>
        <v>0.95279999999991138</v>
      </c>
      <c r="H9541" s="38">
        <f t="shared" si="594"/>
        <v>0.90452642772519287</v>
      </c>
      <c r="I9541" s="38">
        <f t="shared" si="596"/>
        <v>1.9408777066542982E-4</v>
      </c>
      <c r="O9541" s="36"/>
      <c r="P9541" s="35"/>
      <c r="Q9541" s="35"/>
    </row>
    <row r="9542" spans="1:17">
      <c r="A9542" s="28">
        <v>9529</v>
      </c>
      <c r="B9542" s="35">
        <v>287685.99030945648</v>
      </c>
      <c r="C9542" s="35">
        <v>271636.32296351634</v>
      </c>
      <c r="D9542" s="35">
        <v>58476.933880108241</v>
      </c>
      <c r="E9542" s="35">
        <v>617799.24715308112</v>
      </c>
      <c r="F9542" s="38">
        <f t="shared" si="593"/>
        <v>9529</v>
      </c>
      <c r="G9542" s="50">
        <f t="shared" si="595"/>
        <v>0.95289999999991137</v>
      </c>
      <c r="H9542" s="38">
        <f t="shared" si="594"/>
        <v>0.90472054917554068</v>
      </c>
      <c r="I9542" s="38">
        <f t="shared" si="596"/>
        <v>1.9412145034780615E-4</v>
      </c>
      <c r="O9542" s="36"/>
      <c r="P9542" s="35"/>
      <c r="Q9542" s="35"/>
    </row>
    <row r="9543" spans="1:17">
      <c r="A9543" s="28">
        <v>9530</v>
      </c>
      <c r="B9543" s="35">
        <v>281982.83073145786</v>
      </c>
      <c r="C9543" s="35">
        <v>272442.9710316144</v>
      </c>
      <c r="D9543" s="35">
        <v>63543.046021007656</v>
      </c>
      <c r="E9543" s="35">
        <v>617968.84778407996</v>
      </c>
      <c r="F9543" s="38">
        <f t="shared" si="593"/>
        <v>9530</v>
      </c>
      <c r="G9543" s="50">
        <f t="shared" si="595"/>
        <v>0.95299999999991136</v>
      </c>
      <c r="H9543" s="38">
        <f t="shared" si="594"/>
        <v>0.90491470431141474</v>
      </c>
      <c r="I9543" s="38">
        <f t="shared" si="596"/>
        <v>1.9415513587406341E-4</v>
      </c>
      <c r="O9543" s="36"/>
      <c r="P9543" s="35"/>
      <c r="Q9543" s="35"/>
    </row>
    <row r="9544" spans="1:17">
      <c r="A9544" s="28">
        <v>9531</v>
      </c>
      <c r="B9544" s="35">
        <v>308248.11435780826</v>
      </c>
      <c r="C9544" s="35">
        <v>243018.80658619362</v>
      </c>
      <c r="D9544" s="35">
        <v>67011.028470883437</v>
      </c>
      <c r="E9544" s="35">
        <v>618277.94941488537</v>
      </c>
      <c r="F9544" s="38">
        <f t="shared" si="593"/>
        <v>9531</v>
      </c>
      <c r="G9544" s="50">
        <f t="shared" si="595"/>
        <v>0.95309999999991135</v>
      </c>
      <c r="H9544" s="38">
        <f t="shared" si="594"/>
        <v>0.9051088931386605</v>
      </c>
      <c r="I9544" s="38">
        <f t="shared" si="596"/>
        <v>1.9418882724575592E-4</v>
      </c>
      <c r="O9544" s="36"/>
      <c r="P9544" s="35"/>
      <c r="Q9544" s="35"/>
    </row>
    <row r="9545" spans="1:17">
      <c r="A9545" s="28">
        <v>9532</v>
      </c>
      <c r="B9545" s="35">
        <v>223141.1523859805</v>
      </c>
      <c r="C9545" s="35">
        <v>332054.29541150981</v>
      </c>
      <c r="D9545" s="35">
        <v>63189.462970664397</v>
      </c>
      <c r="E9545" s="35">
        <v>618384.91076815466</v>
      </c>
      <c r="F9545" s="38">
        <f t="shared" si="593"/>
        <v>9532</v>
      </c>
      <c r="G9545" s="50">
        <f t="shared" si="595"/>
        <v>0.95319999999991134</v>
      </c>
      <c r="H9545" s="38">
        <f t="shared" si="594"/>
        <v>0.9053031156631246</v>
      </c>
      <c r="I9545" s="38">
        <f t="shared" si="596"/>
        <v>1.9422252446410493E-4</v>
      </c>
      <c r="O9545" s="36"/>
      <c r="P9545" s="35"/>
      <c r="Q9545" s="35"/>
    </row>
    <row r="9546" spans="1:17">
      <c r="A9546" s="28">
        <v>9533</v>
      </c>
      <c r="B9546" s="35">
        <v>279289.75785562035</v>
      </c>
      <c r="C9546" s="35">
        <v>283255.78934215882</v>
      </c>
      <c r="D9546" s="35">
        <v>55897.317475199423</v>
      </c>
      <c r="E9546" s="35">
        <v>618442.86467297864</v>
      </c>
      <c r="F9546" s="38">
        <f t="shared" si="593"/>
        <v>9533</v>
      </c>
      <c r="G9546" s="50">
        <f t="shared" si="595"/>
        <v>0.95329999999991133</v>
      </c>
      <c r="H9546" s="38">
        <f t="shared" si="594"/>
        <v>0.9054973718906546</v>
      </c>
      <c r="I9546" s="38">
        <f t="shared" si="596"/>
        <v>1.942562275299986E-4</v>
      </c>
      <c r="O9546" s="36"/>
      <c r="P9546" s="35"/>
      <c r="Q9546" s="35"/>
    </row>
    <row r="9547" spans="1:17">
      <c r="A9547" s="28">
        <v>9534</v>
      </c>
      <c r="B9547" s="35">
        <v>260060.13419257733</v>
      </c>
      <c r="C9547" s="35">
        <v>315694.96525629843</v>
      </c>
      <c r="D9547" s="35">
        <v>42942.020301920646</v>
      </c>
      <c r="E9547" s="35">
        <v>618697.11975079635</v>
      </c>
      <c r="F9547" s="38">
        <f t="shared" si="593"/>
        <v>9534</v>
      </c>
      <c r="G9547" s="50">
        <f t="shared" si="595"/>
        <v>0.95339999999991132</v>
      </c>
      <c r="H9547" s="38">
        <f t="shared" si="594"/>
        <v>0.90569166182709848</v>
      </c>
      <c r="I9547" s="38">
        <f t="shared" si="596"/>
        <v>1.9428993644388104E-4</v>
      </c>
      <c r="O9547" s="36"/>
      <c r="P9547" s="35"/>
      <c r="Q9547" s="35"/>
    </row>
    <row r="9548" spans="1:17">
      <c r="A9548" s="28">
        <v>9535</v>
      </c>
      <c r="B9548" s="35">
        <v>428327.57174944645</v>
      </c>
      <c r="C9548" s="35">
        <v>115837.81108597685</v>
      </c>
      <c r="D9548" s="35">
        <v>74572.561753167538</v>
      </c>
      <c r="E9548" s="35">
        <v>618737.94458859088</v>
      </c>
      <c r="F9548" s="38">
        <f t="shared" si="593"/>
        <v>9535</v>
      </c>
      <c r="G9548" s="50">
        <f t="shared" si="595"/>
        <v>0.95349999999991131</v>
      </c>
      <c r="H9548" s="38">
        <f t="shared" si="594"/>
        <v>0.9058859854783059</v>
      </c>
      <c r="I9548" s="38">
        <f t="shared" si="596"/>
        <v>1.9432365120741757E-4</v>
      </c>
      <c r="O9548" s="36"/>
      <c r="P9548" s="35"/>
      <c r="Q9548" s="35"/>
    </row>
    <row r="9549" spans="1:17">
      <c r="A9549" s="28">
        <v>9536</v>
      </c>
      <c r="B9549" s="35">
        <v>266664.17130802514</v>
      </c>
      <c r="C9549" s="35">
        <v>315764.3258205899</v>
      </c>
      <c r="D9549" s="35">
        <v>36503.480698124651</v>
      </c>
      <c r="E9549" s="35">
        <v>618931.97782673966</v>
      </c>
      <c r="F9549" s="38">
        <f t="shared" si="593"/>
        <v>9536</v>
      </c>
      <c r="G9549" s="50">
        <f t="shared" si="595"/>
        <v>0.9535999999999113</v>
      </c>
      <c r="H9549" s="38">
        <f t="shared" si="594"/>
        <v>0.90608034285012717</v>
      </c>
      <c r="I9549" s="38">
        <f t="shared" si="596"/>
        <v>1.9435737182127433E-4</v>
      </c>
      <c r="O9549" s="36"/>
      <c r="P9549" s="35"/>
      <c r="Q9549" s="35"/>
    </row>
    <row r="9550" spans="1:17">
      <c r="A9550" s="28">
        <v>9537</v>
      </c>
      <c r="B9550" s="35">
        <v>198538.48008192857</v>
      </c>
      <c r="C9550" s="35">
        <v>368826.14972725738</v>
      </c>
      <c r="D9550" s="35">
        <v>51684.129175024151</v>
      </c>
      <c r="E9550" s="35">
        <v>619048.75898421009</v>
      </c>
      <c r="F9550" s="38">
        <f t="shared" ref="F9550:F9613" si="597">_xlfn.RANK.EQ(E9550,$E$14:$E$10014,1)</f>
        <v>9537</v>
      </c>
      <c r="G9550" s="50">
        <f t="shared" si="595"/>
        <v>0.95369999999991129</v>
      </c>
      <c r="H9550" s="38">
        <f t="shared" si="594"/>
        <v>0.90627473394841396</v>
      </c>
      <c r="I9550" s="38">
        <f t="shared" si="596"/>
        <v>1.9439109828678358E-4</v>
      </c>
      <c r="O9550" s="36"/>
      <c r="P9550" s="35"/>
      <c r="Q9550" s="35"/>
    </row>
    <row r="9551" spans="1:17">
      <c r="A9551" s="28">
        <v>9538</v>
      </c>
      <c r="B9551" s="35">
        <v>322313.8694530949</v>
      </c>
      <c r="C9551" s="35">
        <v>241156.91919975489</v>
      </c>
      <c r="D9551" s="35">
        <v>55797.469405506068</v>
      </c>
      <c r="E9551" s="35">
        <v>619268.25805835589</v>
      </c>
      <c r="F9551" s="38">
        <f t="shared" si="597"/>
        <v>9538</v>
      </c>
      <c r="G9551" s="50">
        <f t="shared" si="595"/>
        <v>0.95379999999991127</v>
      </c>
      <c r="H9551" s="38">
        <f t="shared" ref="H9551:H9614" si="598">(EXP($I$8*G9551)-1)/(EXP($I$8)-1)</f>
        <v>0.90646915877901879</v>
      </c>
      <c r="I9551" s="38">
        <f t="shared" si="596"/>
        <v>1.9442483060483351E-4</v>
      </c>
      <c r="O9551" s="36"/>
      <c r="P9551" s="35"/>
      <c r="Q9551" s="35"/>
    </row>
    <row r="9552" spans="1:17">
      <c r="A9552" s="28">
        <v>9539</v>
      </c>
      <c r="B9552" s="35">
        <v>337129.02555351873</v>
      </c>
      <c r="C9552" s="35">
        <v>249172.55170944455</v>
      </c>
      <c r="D9552" s="35">
        <v>33046.04955260249</v>
      </c>
      <c r="E9552" s="35">
        <v>619347.62681556575</v>
      </c>
      <c r="F9552" s="38">
        <f t="shared" si="597"/>
        <v>9539</v>
      </c>
      <c r="G9552" s="50">
        <f t="shared" ref="G9552:G9615" si="599">G9551+1/10000</f>
        <v>0.95389999999991126</v>
      </c>
      <c r="H9552" s="38">
        <f t="shared" si="598"/>
        <v>0.90666361734779499</v>
      </c>
      <c r="I9552" s="38">
        <f t="shared" ref="I9552:I9615" si="600">H9552-H9551</f>
        <v>1.9445856877620127E-4</v>
      </c>
      <c r="O9552" s="36"/>
      <c r="P9552" s="35"/>
      <c r="Q9552" s="35"/>
    </row>
    <row r="9553" spans="1:17">
      <c r="A9553" s="28">
        <v>9540</v>
      </c>
      <c r="B9553" s="35">
        <v>315351.32386600442</v>
      </c>
      <c r="C9553" s="35">
        <v>233762.27361689234</v>
      </c>
      <c r="D9553" s="35">
        <v>70699.233334524019</v>
      </c>
      <c r="E9553" s="35">
        <v>619812.83081742073</v>
      </c>
      <c r="F9553" s="38">
        <f t="shared" si="597"/>
        <v>9540</v>
      </c>
      <c r="G9553" s="50">
        <f t="shared" si="599"/>
        <v>0.95399999999991125</v>
      </c>
      <c r="H9553" s="38">
        <f t="shared" si="598"/>
        <v>0.90685810966059699</v>
      </c>
      <c r="I9553" s="38">
        <f t="shared" si="600"/>
        <v>1.9449231280199708E-4</v>
      </c>
      <c r="O9553" s="36"/>
      <c r="P9553" s="35"/>
      <c r="Q9553" s="35"/>
    </row>
    <row r="9554" spans="1:17">
      <c r="A9554" s="28">
        <v>9541</v>
      </c>
      <c r="B9554" s="35">
        <v>490531.64150282415</v>
      </c>
      <c r="C9554" s="35">
        <v>88775.305754227826</v>
      </c>
      <c r="D9554" s="35">
        <v>40513.916459325315</v>
      </c>
      <c r="E9554" s="35">
        <v>619820.86371637729</v>
      </c>
      <c r="F9554" s="38">
        <f t="shared" si="597"/>
        <v>9541</v>
      </c>
      <c r="G9554" s="50">
        <f t="shared" si="599"/>
        <v>0.95409999999991124</v>
      </c>
      <c r="H9554" s="38">
        <f t="shared" si="598"/>
        <v>0.90705263572328076</v>
      </c>
      <c r="I9554" s="38">
        <f t="shared" si="600"/>
        <v>1.9452606268377526E-4</v>
      </c>
      <c r="O9554" s="36"/>
      <c r="P9554" s="35"/>
      <c r="Q9554" s="35"/>
    </row>
    <row r="9555" spans="1:17">
      <c r="A9555" s="28">
        <v>9542</v>
      </c>
      <c r="B9555" s="35">
        <v>336866.02538514102</v>
      </c>
      <c r="C9555" s="35">
        <v>243454.17964774321</v>
      </c>
      <c r="D9555" s="35">
        <v>39567.110892473676</v>
      </c>
      <c r="E9555" s="35">
        <v>619887.31592535798</v>
      </c>
      <c r="F9555" s="38">
        <f t="shared" si="597"/>
        <v>9542</v>
      </c>
      <c r="G9555" s="50">
        <f t="shared" si="599"/>
        <v>0.95419999999991123</v>
      </c>
      <c r="H9555" s="38">
        <f t="shared" si="598"/>
        <v>0.9072471955417023</v>
      </c>
      <c r="I9555" s="38">
        <f t="shared" si="600"/>
        <v>1.945598184215358E-4</v>
      </c>
      <c r="O9555" s="36"/>
      <c r="P9555" s="35"/>
      <c r="Q9555" s="35"/>
    </row>
    <row r="9556" spans="1:17">
      <c r="A9556" s="28">
        <v>9543</v>
      </c>
      <c r="B9556" s="35">
        <v>399416.2171983975</v>
      </c>
      <c r="C9556" s="35">
        <v>166903.51783437715</v>
      </c>
      <c r="D9556" s="35">
        <v>53907.189507347299</v>
      </c>
      <c r="E9556" s="35">
        <v>620226.92454012192</v>
      </c>
      <c r="F9556" s="38">
        <f t="shared" si="597"/>
        <v>9543</v>
      </c>
      <c r="G9556" s="50">
        <f t="shared" si="599"/>
        <v>0.95429999999991122</v>
      </c>
      <c r="H9556" s="38">
        <f t="shared" si="598"/>
        <v>0.9074417891217198</v>
      </c>
      <c r="I9556" s="38">
        <f t="shared" si="600"/>
        <v>1.9459358001749916E-4</v>
      </c>
      <c r="O9556" s="36"/>
      <c r="P9556" s="35"/>
      <c r="Q9556" s="35"/>
    </row>
    <row r="9557" spans="1:17">
      <c r="A9557" s="28">
        <v>9544</v>
      </c>
      <c r="B9557" s="35">
        <v>531463.49906344514</v>
      </c>
      <c r="C9557" s="35">
        <v>54206.205317312408</v>
      </c>
      <c r="D9557" s="35">
        <v>35050.384090634194</v>
      </c>
      <c r="E9557" s="35">
        <v>620720.0884713917</v>
      </c>
      <c r="F9557" s="38">
        <f t="shared" si="597"/>
        <v>9544</v>
      </c>
      <c r="G9557" s="50">
        <f t="shared" si="599"/>
        <v>0.95439999999991121</v>
      </c>
      <c r="H9557" s="38">
        <f t="shared" si="598"/>
        <v>0.90763641646919124</v>
      </c>
      <c r="I9557" s="38">
        <f t="shared" si="600"/>
        <v>1.9462734747144328E-4</v>
      </c>
      <c r="O9557" s="36"/>
      <c r="P9557" s="35"/>
      <c r="Q9557" s="35"/>
    </row>
    <row r="9558" spans="1:17">
      <c r="A9558" s="28">
        <v>9545</v>
      </c>
      <c r="B9558" s="35">
        <v>356228.31973808899</v>
      </c>
      <c r="C9558" s="35">
        <v>216502.09636533164</v>
      </c>
      <c r="D9558" s="35">
        <v>48134.161208777325</v>
      </c>
      <c r="E9558" s="35">
        <v>620864.577312198</v>
      </c>
      <c r="F9558" s="38">
        <f t="shared" si="597"/>
        <v>9545</v>
      </c>
      <c r="G9558" s="50">
        <f t="shared" si="599"/>
        <v>0.9544999999999112</v>
      </c>
      <c r="H9558" s="38">
        <f t="shared" si="598"/>
        <v>0.90783107758997661</v>
      </c>
      <c r="I9558" s="38">
        <f t="shared" si="600"/>
        <v>1.9466112078536657E-4</v>
      </c>
      <c r="O9558" s="36"/>
      <c r="P9558" s="35"/>
      <c r="Q9558" s="35"/>
    </row>
    <row r="9559" spans="1:17">
      <c r="A9559" s="28">
        <v>9546</v>
      </c>
      <c r="B9559" s="35">
        <v>420076.44402014947</v>
      </c>
      <c r="C9559" s="35">
        <v>144669.57264005169</v>
      </c>
      <c r="D9559" s="35">
        <v>56155.393516941273</v>
      </c>
      <c r="E9559" s="35">
        <v>620901.41017714236</v>
      </c>
      <c r="F9559" s="38">
        <f t="shared" si="597"/>
        <v>9546</v>
      </c>
      <c r="G9559" s="50">
        <f t="shared" si="599"/>
        <v>0.95459999999991119</v>
      </c>
      <c r="H9559" s="38">
        <f t="shared" si="598"/>
        <v>0.90802577248993632</v>
      </c>
      <c r="I9559" s="38">
        <f t="shared" si="600"/>
        <v>1.9469489995971312E-4</v>
      </c>
      <c r="O9559" s="36"/>
      <c r="P9559" s="35"/>
      <c r="Q9559" s="35"/>
    </row>
    <row r="9560" spans="1:17">
      <c r="A9560" s="28">
        <v>9547</v>
      </c>
      <c r="B9560" s="35">
        <v>361802.74893902091</v>
      </c>
      <c r="C9560" s="35">
        <v>213020.87011167509</v>
      </c>
      <c r="D9560" s="35">
        <v>46306.956204011512</v>
      </c>
      <c r="E9560" s="35">
        <v>621130.5752547076</v>
      </c>
      <c r="F9560" s="38">
        <f t="shared" si="597"/>
        <v>9547</v>
      </c>
      <c r="G9560" s="50">
        <f t="shared" si="599"/>
        <v>0.95469999999991118</v>
      </c>
      <c r="H9560" s="38">
        <f t="shared" si="598"/>
        <v>0.90822050117493236</v>
      </c>
      <c r="I9560" s="38">
        <f t="shared" si="600"/>
        <v>1.9472868499603724E-4</v>
      </c>
      <c r="O9560" s="36"/>
      <c r="P9560" s="35"/>
      <c r="Q9560" s="35"/>
    </row>
    <row r="9561" spans="1:17">
      <c r="A9561" s="28">
        <v>9548</v>
      </c>
      <c r="B9561" s="35">
        <v>408716.33082053816</v>
      </c>
      <c r="C9561" s="35">
        <v>157204.13348629011</v>
      </c>
      <c r="D9561" s="35">
        <v>55220.112289191675</v>
      </c>
      <c r="E9561" s="35">
        <v>621140.57659602002</v>
      </c>
      <c r="F9561" s="38">
        <f t="shared" si="597"/>
        <v>9548</v>
      </c>
      <c r="G9561" s="50">
        <f t="shared" si="599"/>
        <v>0.95479999999991116</v>
      </c>
      <c r="H9561" s="38">
        <f t="shared" si="598"/>
        <v>0.90841526365082681</v>
      </c>
      <c r="I9561" s="38">
        <f t="shared" si="600"/>
        <v>1.9476247589444995E-4</v>
      </c>
      <c r="O9561" s="36"/>
      <c r="P9561" s="35"/>
      <c r="Q9561" s="35"/>
    </row>
    <row r="9562" spans="1:17">
      <c r="A9562" s="28">
        <v>9549</v>
      </c>
      <c r="B9562" s="35">
        <v>419963.00919805799</v>
      </c>
      <c r="C9562" s="35">
        <v>140791.19510943923</v>
      </c>
      <c r="D9562" s="35">
        <v>60600.929526751643</v>
      </c>
      <c r="E9562" s="35">
        <v>621355.13383424887</v>
      </c>
      <c r="F9562" s="38">
        <f t="shared" si="597"/>
        <v>9549</v>
      </c>
      <c r="G9562" s="50">
        <f t="shared" si="599"/>
        <v>0.95489999999991115</v>
      </c>
      <c r="H9562" s="38">
        <f t="shared" si="598"/>
        <v>0.90861005992348387</v>
      </c>
      <c r="I9562" s="38">
        <f t="shared" si="600"/>
        <v>1.9479627265706068E-4</v>
      </c>
      <c r="O9562" s="36"/>
      <c r="P9562" s="35"/>
      <c r="Q9562" s="35"/>
    </row>
    <row r="9563" spans="1:17">
      <c r="A9563" s="28">
        <v>9550</v>
      </c>
      <c r="B9563" s="35">
        <v>402939.83252032578</v>
      </c>
      <c r="C9563" s="35">
        <v>169339.39657129865</v>
      </c>
      <c r="D9563" s="35">
        <v>49266.446470643059</v>
      </c>
      <c r="E9563" s="35">
        <v>621545.67556226754</v>
      </c>
      <c r="F9563" s="38">
        <f t="shared" si="597"/>
        <v>9550</v>
      </c>
      <c r="G9563" s="50">
        <f t="shared" si="599"/>
        <v>0.95499999999991114</v>
      </c>
      <c r="H9563" s="38">
        <f t="shared" si="598"/>
        <v>0.90880488999876785</v>
      </c>
      <c r="I9563" s="38">
        <f t="shared" si="600"/>
        <v>1.9483007528398044E-4</v>
      </c>
      <c r="O9563" s="36"/>
      <c r="P9563" s="35"/>
      <c r="Q9563" s="35"/>
    </row>
    <row r="9564" spans="1:17">
      <c r="A9564" s="28">
        <v>9551</v>
      </c>
      <c r="B9564" s="35">
        <v>333549.78960804688</v>
      </c>
      <c r="C9564" s="35">
        <v>249499.28152364329</v>
      </c>
      <c r="D9564" s="35">
        <v>38544.197708756612</v>
      </c>
      <c r="E9564" s="35">
        <v>621593.26884044684</v>
      </c>
      <c r="F9564" s="38">
        <f t="shared" si="597"/>
        <v>9551</v>
      </c>
      <c r="G9564" s="50">
        <f t="shared" si="599"/>
        <v>0.95509999999991113</v>
      </c>
      <c r="H9564" s="38">
        <f t="shared" si="598"/>
        <v>0.90899975388254473</v>
      </c>
      <c r="I9564" s="38">
        <f t="shared" si="600"/>
        <v>1.9486388377687458E-4</v>
      </c>
      <c r="O9564" s="36"/>
      <c r="P9564" s="35"/>
      <c r="Q9564" s="35"/>
    </row>
    <row r="9565" spans="1:17">
      <c r="A9565" s="28">
        <v>9552</v>
      </c>
      <c r="B9565" s="35">
        <v>494021.75694839808</v>
      </c>
      <c r="C9565" s="35">
        <v>67313.572346188361</v>
      </c>
      <c r="D9565" s="35">
        <v>60721.188426903558</v>
      </c>
      <c r="E9565" s="35">
        <v>622056.51772149</v>
      </c>
      <c r="F9565" s="38">
        <f t="shared" si="597"/>
        <v>9552</v>
      </c>
      <c r="G9565" s="50">
        <f t="shared" si="599"/>
        <v>0.95519999999991112</v>
      </c>
      <c r="H9565" s="38">
        <f t="shared" si="598"/>
        <v>0.9091946515806808</v>
      </c>
      <c r="I9565" s="38">
        <f t="shared" si="600"/>
        <v>1.9489769813607616E-4</v>
      </c>
      <c r="O9565" s="36"/>
      <c r="P9565" s="35"/>
      <c r="Q9565" s="35"/>
    </row>
    <row r="9566" spans="1:17">
      <c r="A9566" s="28">
        <v>9553</v>
      </c>
      <c r="B9566" s="35">
        <v>400769.72901280853</v>
      </c>
      <c r="C9566" s="35">
        <v>164495.52413560139</v>
      </c>
      <c r="D9566" s="35">
        <v>56959.980264301368</v>
      </c>
      <c r="E9566" s="35">
        <v>622225.2334127113</v>
      </c>
      <c r="F9566" s="38">
        <f t="shared" si="597"/>
        <v>9553</v>
      </c>
      <c r="G9566" s="50">
        <f t="shared" si="599"/>
        <v>0.95529999999991111</v>
      </c>
      <c r="H9566" s="38">
        <f t="shared" si="598"/>
        <v>0.90938958309904461</v>
      </c>
      <c r="I9566" s="38">
        <f t="shared" si="600"/>
        <v>1.9493151836380562E-4</v>
      </c>
      <c r="O9566" s="36"/>
      <c r="P9566" s="35"/>
      <c r="Q9566" s="35"/>
    </row>
    <row r="9567" spans="1:17">
      <c r="A9567" s="28">
        <v>9554</v>
      </c>
      <c r="B9567" s="35">
        <v>324495.50252735906</v>
      </c>
      <c r="C9567" s="35">
        <v>230941.60678241667</v>
      </c>
      <c r="D9567" s="35">
        <v>67244.339236449494</v>
      </c>
      <c r="E9567" s="35">
        <v>622681.44854622521</v>
      </c>
      <c r="F9567" s="38">
        <f t="shared" si="597"/>
        <v>9554</v>
      </c>
      <c r="G9567" s="50">
        <f t="shared" si="599"/>
        <v>0.9553999999999111</v>
      </c>
      <c r="H9567" s="38">
        <f t="shared" si="598"/>
        <v>0.90958454844350423</v>
      </c>
      <c r="I9567" s="38">
        <f t="shared" si="600"/>
        <v>1.9496534445961888E-4</v>
      </c>
      <c r="O9567" s="36"/>
      <c r="P9567" s="35"/>
      <c r="Q9567" s="35"/>
    </row>
    <row r="9568" spans="1:17">
      <c r="A9568" s="28">
        <v>9555</v>
      </c>
      <c r="B9568" s="35">
        <v>172538.32878038767</v>
      </c>
      <c r="C9568" s="35">
        <v>398207.78731825366</v>
      </c>
      <c r="D9568" s="35">
        <v>51985.052446119415</v>
      </c>
      <c r="E9568" s="35">
        <v>622731.16854476067</v>
      </c>
      <c r="F9568" s="38">
        <f t="shared" si="597"/>
        <v>9555</v>
      </c>
      <c r="G9568" s="50">
        <f t="shared" si="599"/>
        <v>0.95549999999991109</v>
      </c>
      <c r="H9568" s="38">
        <f t="shared" si="598"/>
        <v>0.90977954761992974</v>
      </c>
      <c r="I9568" s="38">
        <f t="shared" si="600"/>
        <v>1.9499917642551434E-4</v>
      </c>
      <c r="O9568" s="36"/>
      <c r="P9568" s="35"/>
      <c r="Q9568" s="35"/>
    </row>
    <row r="9569" spans="1:17">
      <c r="A9569" s="28">
        <v>9556</v>
      </c>
      <c r="B9569" s="35">
        <v>336061.71812081587</v>
      </c>
      <c r="C9569" s="35">
        <v>248512.97088599356</v>
      </c>
      <c r="D9569" s="35">
        <v>38517.111680813796</v>
      </c>
      <c r="E9569" s="35">
        <v>623091.80068762321</v>
      </c>
      <c r="F9569" s="38">
        <f t="shared" si="597"/>
        <v>9556</v>
      </c>
      <c r="G9569" s="50">
        <f t="shared" si="599"/>
        <v>0.95559999999991108</v>
      </c>
      <c r="H9569" s="38">
        <f t="shared" si="598"/>
        <v>0.90997458063419145</v>
      </c>
      <c r="I9569" s="38">
        <f t="shared" si="600"/>
        <v>1.9503301426171404E-4</v>
      </c>
      <c r="O9569" s="36"/>
      <c r="P9569" s="35"/>
      <c r="Q9569" s="35"/>
    </row>
    <row r="9570" spans="1:17">
      <c r="A9570" s="28">
        <v>9557</v>
      </c>
      <c r="B9570" s="35">
        <v>507772.08017876849</v>
      </c>
      <c r="C9570" s="35">
        <v>67475.195596875536</v>
      </c>
      <c r="D9570" s="35">
        <v>48174.552206781904</v>
      </c>
      <c r="E9570" s="35">
        <v>623421.82798242592</v>
      </c>
      <c r="F9570" s="38">
        <f t="shared" si="597"/>
        <v>9557</v>
      </c>
      <c r="G9570" s="50">
        <f t="shared" si="599"/>
        <v>0.95569999999991107</v>
      </c>
      <c r="H9570" s="38">
        <f t="shared" si="598"/>
        <v>0.91016964749216189</v>
      </c>
      <c r="I9570" s="38">
        <f t="shared" si="600"/>
        <v>1.9506685797043843E-4</v>
      </c>
      <c r="O9570" s="36"/>
      <c r="P9570" s="35"/>
      <c r="Q9570" s="35"/>
    </row>
    <row r="9571" spans="1:17">
      <c r="A9571" s="28">
        <v>9558</v>
      </c>
      <c r="B9571" s="35">
        <v>396931.80654773989</v>
      </c>
      <c r="C9571" s="35">
        <v>166309.36869607365</v>
      </c>
      <c r="D9571" s="35">
        <v>60642.232447499846</v>
      </c>
      <c r="E9571" s="35">
        <v>623883.40769131342</v>
      </c>
      <c r="F9571" s="38">
        <f t="shared" si="597"/>
        <v>9558</v>
      </c>
      <c r="G9571" s="50">
        <f t="shared" si="599"/>
        <v>0.95579999999991105</v>
      </c>
      <c r="H9571" s="38">
        <f t="shared" si="598"/>
        <v>0.91036474819971358</v>
      </c>
      <c r="I9571" s="38">
        <f t="shared" si="600"/>
        <v>1.9510070755168751E-4</v>
      </c>
      <c r="O9571" s="36"/>
      <c r="P9571" s="35"/>
      <c r="Q9571" s="35"/>
    </row>
    <row r="9572" spans="1:17">
      <c r="A9572" s="28">
        <v>9559</v>
      </c>
      <c r="B9572" s="35">
        <v>401562.34181006579</v>
      </c>
      <c r="C9572" s="35">
        <v>175930.26508364914</v>
      </c>
      <c r="D9572" s="35">
        <v>46424.765581257983</v>
      </c>
      <c r="E9572" s="35">
        <v>623917.37247497297</v>
      </c>
      <c r="F9572" s="38">
        <f t="shared" si="597"/>
        <v>9559</v>
      </c>
      <c r="G9572" s="50">
        <f t="shared" si="599"/>
        <v>0.95589999999991104</v>
      </c>
      <c r="H9572" s="38">
        <f t="shared" si="598"/>
        <v>0.91055988276272026</v>
      </c>
      <c r="I9572" s="38">
        <f t="shared" si="600"/>
        <v>1.9513456300668253E-4</v>
      </c>
      <c r="O9572" s="36"/>
      <c r="P9572" s="35"/>
      <c r="Q9572" s="35"/>
    </row>
    <row r="9573" spans="1:17">
      <c r="A9573" s="28">
        <v>9560</v>
      </c>
      <c r="B9573" s="35">
        <v>296162.15161059453</v>
      </c>
      <c r="C9573" s="35">
        <v>276788.22463156289</v>
      </c>
      <c r="D9573" s="35">
        <v>51143.262406428898</v>
      </c>
      <c r="E9573" s="35">
        <v>624093.63864858635</v>
      </c>
      <c r="F9573" s="38">
        <f t="shared" si="597"/>
        <v>9560</v>
      </c>
      <c r="G9573" s="50">
        <f t="shared" si="599"/>
        <v>0.95599999999991103</v>
      </c>
      <c r="H9573" s="38">
        <f t="shared" si="598"/>
        <v>0.91075505118705702</v>
      </c>
      <c r="I9573" s="38">
        <f t="shared" si="600"/>
        <v>1.9516842433675574E-4</v>
      </c>
      <c r="O9573" s="36"/>
      <c r="P9573" s="35"/>
      <c r="Q9573" s="35"/>
    </row>
    <row r="9574" spans="1:17">
      <c r="A9574" s="28">
        <v>9561</v>
      </c>
      <c r="B9574" s="35">
        <v>437223.80688774004</v>
      </c>
      <c r="C9574" s="35">
        <v>127495.67218983039</v>
      </c>
      <c r="D9574" s="35">
        <v>59875.740591770707</v>
      </c>
      <c r="E9574" s="35">
        <v>624595.21966934111</v>
      </c>
      <c r="F9574" s="38">
        <f t="shared" si="597"/>
        <v>9561</v>
      </c>
      <c r="G9574" s="50">
        <f t="shared" si="599"/>
        <v>0.95609999999991102</v>
      </c>
      <c r="H9574" s="38">
        <f t="shared" si="598"/>
        <v>0.91095025347859937</v>
      </c>
      <c r="I9574" s="38">
        <f t="shared" si="600"/>
        <v>1.9520229154235125E-4</v>
      </c>
      <c r="O9574" s="36"/>
      <c r="P9574" s="35"/>
      <c r="Q9574" s="35"/>
    </row>
    <row r="9575" spans="1:17">
      <c r="A9575" s="28">
        <v>9562</v>
      </c>
      <c r="B9575" s="35">
        <v>535522.27634021908</v>
      </c>
      <c r="C9575" s="35">
        <v>35984.338276722097</v>
      </c>
      <c r="D9575" s="35">
        <v>53089.694347049153</v>
      </c>
      <c r="E9575" s="35">
        <v>624596.3089639903</v>
      </c>
      <c r="F9575" s="38">
        <f t="shared" si="597"/>
        <v>9562</v>
      </c>
      <c r="G9575" s="50">
        <f t="shared" si="599"/>
        <v>0.95619999999991101</v>
      </c>
      <c r="H9575" s="38">
        <f t="shared" si="598"/>
        <v>0.91114548964322462</v>
      </c>
      <c r="I9575" s="38">
        <f t="shared" si="600"/>
        <v>1.952361646252454E-4</v>
      </c>
      <c r="O9575" s="36"/>
      <c r="P9575" s="35"/>
      <c r="Q9575" s="35"/>
    </row>
    <row r="9576" spans="1:17">
      <c r="A9576" s="28">
        <v>9563</v>
      </c>
      <c r="B9576" s="35">
        <v>218130.29686666414</v>
      </c>
      <c r="C9576" s="35">
        <v>328803.47191034711</v>
      </c>
      <c r="D9576" s="35">
        <v>77668.254552162223</v>
      </c>
      <c r="E9576" s="35">
        <v>624602.02332917345</v>
      </c>
      <c r="F9576" s="38">
        <f t="shared" si="597"/>
        <v>9563</v>
      </c>
      <c r="G9576" s="50">
        <f t="shared" si="599"/>
        <v>0.956299999999911</v>
      </c>
      <c r="H9576" s="38">
        <f t="shared" si="598"/>
        <v>0.91134075968681072</v>
      </c>
      <c r="I9576" s="38">
        <f t="shared" si="600"/>
        <v>1.9527004358610434E-4</v>
      </c>
      <c r="O9576" s="36"/>
      <c r="P9576" s="35"/>
      <c r="Q9576" s="35"/>
    </row>
    <row r="9577" spans="1:17">
      <c r="A9577" s="28">
        <v>9564</v>
      </c>
      <c r="B9577" s="35">
        <v>266681.81570315483</v>
      </c>
      <c r="C9577" s="35">
        <v>304082.32168881362</v>
      </c>
      <c r="D9577" s="35">
        <v>54445.1311790857</v>
      </c>
      <c r="E9577" s="35">
        <v>625209.2685710541</v>
      </c>
      <c r="F9577" s="38">
        <f t="shared" si="597"/>
        <v>9564</v>
      </c>
      <c r="G9577" s="50">
        <f t="shared" si="599"/>
        <v>0.95639999999991099</v>
      </c>
      <c r="H9577" s="38">
        <f t="shared" si="598"/>
        <v>0.91153606361523642</v>
      </c>
      <c r="I9577" s="38">
        <f t="shared" si="600"/>
        <v>1.9530392842570521E-4</v>
      </c>
      <c r="O9577" s="36"/>
      <c r="P9577" s="35"/>
      <c r="Q9577" s="35"/>
    </row>
    <row r="9578" spans="1:17">
      <c r="A9578" s="28">
        <v>9565</v>
      </c>
      <c r="B9578" s="35">
        <v>347260.36196295545</v>
      </c>
      <c r="C9578" s="35">
        <v>227471.13891432286</v>
      </c>
      <c r="D9578" s="35">
        <v>50517.223249463816</v>
      </c>
      <c r="E9578" s="35">
        <v>625248.7241267421</v>
      </c>
      <c r="F9578" s="38">
        <f t="shared" si="597"/>
        <v>9565</v>
      </c>
      <c r="G9578" s="50">
        <f t="shared" si="599"/>
        <v>0.95649999999991098</v>
      </c>
      <c r="H9578" s="38">
        <f t="shared" si="598"/>
        <v>0.91173140143438136</v>
      </c>
      <c r="I9578" s="38">
        <f t="shared" si="600"/>
        <v>1.953378191449362E-4</v>
      </c>
      <c r="O9578" s="36"/>
      <c r="P9578" s="35"/>
      <c r="Q9578" s="35"/>
    </row>
    <row r="9579" spans="1:17">
      <c r="A9579" s="28">
        <v>9566</v>
      </c>
      <c r="B9579" s="35">
        <v>436340.06909819768</v>
      </c>
      <c r="C9579" s="35">
        <v>140724.49284350633</v>
      </c>
      <c r="D9579" s="35">
        <v>48206.130458683328</v>
      </c>
      <c r="E9579" s="35">
        <v>625270.69240038737</v>
      </c>
      <c r="F9579" s="38">
        <f t="shared" si="597"/>
        <v>9566</v>
      </c>
      <c r="G9579" s="50">
        <f t="shared" si="599"/>
        <v>0.95659999999991097</v>
      </c>
      <c r="H9579" s="38">
        <f t="shared" si="598"/>
        <v>0.91192677315012738</v>
      </c>
      <c r="I9579" s="38">
        <f t="shared" si="600"/>
        <v>1.9537171574601775E-4</v>
      </c>
      <c r="O9579" s="36"/>
      <c r="P9579" s="35"/>
      <c r="Q9579" s="35"/>
    </row>
    <row r="9580" spans="1:17">
      <c r="A9580" s="28">
        <v>9567</v>
      </c>
      <c r="B9580" s="35">
        <v>383796.99804892368</v>
      </c>
      <c r="C9580" s="35">
        <v>203514.06361981644</v>
      </c>
      <c r="D9580" s="35">
        <v>37996.215360901202</v>
      </c>
      <c r="E9580" s="35">
        <v>625307.27702964132</v>
      </c>
      <c r="F9580" s="38">
        <f t="shared" si="597"/>
        <v>9567</v>
      </c>
      <c r="G9580" s="50">
        <f t="shared" si="599"/>
        <v>0.95669999999991095</v>
      </c>
      <c r="H9580" s="38">
        <f t="shared" si="598"/>
        <v>0.912122178768356</v>
      </c>
      <c r="I9580" s="38">
        <f t="shared" si="600"/>
        <v>1.954056182286168E-4</v>
      </c>
      <c r="O9580" s="36"/>
      <c r="P9580" s="35"/>
      <c r="Q9580" s="35"/>
    </row>
    <row r="9581" spans="1:17">
      <c r="A9581" s="28">
        <v>9568</v>
      </c>
      <c r="B9581" s="35">
        <v>364910.88181348937</v>
      </c>
      <c r="C9581" s="35">
        <v>201715.14712684945</v>
      </c>
      <c r="D9581" s="35">
        <v>58896.028644801496</v>
      </c>
      <c r="E9581" s="35">
        <v>625522.05758514034</v>
      </c>
      <c r="F9581" s="38">
        <f t="shared" si="597"/>
        <v>9568</v>
      </c>
      <c r="G9581" s="50">
        <f t="shared" si="599"/>
        <v>0.95679999999991094</v>
      </c>
      <c r="H9581" s="38">
        <f t="shared" si="598"/>
        <v>0.91231761829495006</v>
      </c>
      <c r="I9581" s="38">
        <f t="shared" si="600"/>
        <v>1.954395265940656E-4</v>
      </c>
      <c r="O9581" s="36"/>
      <c r="P9581" s="35"/>
      <c r="Q9581" s="35"/>
    </row>
    <row r="9582" spans="1:17">
      <c r="A9582" s="28">
        <v>9569</v>
      </c>
      <c r="B9582" s="35">
        <v>226061.27418530907</v>
      </c>
      <c r="C9582" s="35">
        <v>361937.97463511227</v>
      </c>
      <c r="D9582" s="35">
        <v>37699.596448808836</v>
      </c>
      <c r="E9582" s="35">
        <v>625698.84526923008</v>
      </c>
      <c r="F9582" s="38">
        <f t="shared" si="597"/>
        <v>9569</v>
      </c>
      <c r="G9582" s="50">
        <f t="shared" si="599"/>
        <v>0.95689999999991093</v>
      </c>
      <c r="H9582" s="38">
        <f t="shared" si="598"/>
        <v>0.91251309173579365</v>
      </c>
      <c r="I9582" s="38">
        <f t="shared" si="600"/>
        <v>1.9547344084358542E-4</v>
      </c>
      <c r="O9582" s="36"/>
      <c r="P9582" s="35"/>
      <c r="Q9582" s="35"/>
    </row>
    <row r="9583" spans="1:17">
      <c r="A9583" s="28">
        <v>9570</v>
      </c>
      <c r="B9583" s="35">
        <v>290451.87617658393</v>
      </c>
      <c r="C9583" s="35">
        <v>285563.59087422671</v>
      </c>
      <c r="D9583" s="35">
        <v>49985.784836418432</v>
      </c>
      <c r="E9583" s="35">
        <v>626001.25188722904</v>
      </c>
      <c r="F9583" s="38">
        <f t="shared" si="597"/>
        <v>9570</v>
      </c>
      <c r="G9583" s="50">
        <f t="shared" si="599"/>
        <v>0.95699999999991092</v>
      </c>
      <c r="H9583" s="38">
        <f t="shared" si="598"/>
        <v>0.91270859909677249</v>
      </c>
      <c r="I9583" s="38">
        <f t="shared" si="600"/>
        <v>1.9550736097884158E-4</v>
      </c>
      <c r="O9583" s="36"/>
      <c r="P9583" s="35"/>
      <c r="Q9583" s="35"/>
    </row>
    <row r="9584" spans="1:17">
      <c r="A9584" s="28">
        <v>9571</v>
      </c>
      <c r="B9584" s="35">
        <v>399996.87264549104</v>
      </c>
      <c r="C9584" s="35">
        <v>184097.09866155926</v>
      </c>
      <c r="D9584" s="35">
        <v>41929.708645297374</v>
      </c>
      <c r="E9584" s="35">
        <v>626023.67995234765</v>
      </c>
      <c r="F9584" s="38">
        <f t="shared" si="597"/>
        <v>9571</v>
      </c>
      <c r="G9584" s="50">
        <f t="shared" si="599"/>
        <v>0.95709999999991091</v>
      </c>
      <c r="H9584" s="38">
        <f t="shared" si="598"/>
        <v>0.91290414038377188</v>
      </c>
      <c r="I9584" s="38">
        <f t="shared" si="600"/>
        <v>1.9554128699939E-4</v>
      </c>
      <c r="O9584" s="36"/>
      <c r="P9584" s="35"/>
      <c r="Q9584" s="35"/>
    </row>
    <row r="9585" spans="1:17">
      <c r="A9585" s="28">
        <v>9572</v>
      </c>
      <c r="B9585" s="35">
        <v>314548.67121023603</v>
      </c>
      <c r="C9585" s="35">
        <v>266463.1517996093</v>
      </c>
      <c r="D9585" s="35">
        <v>45034.941600971535</v>
      </c>
      <c r="E9585" s="35">
        <v>626046.76461081684</v>
      </c>
      <c r="F9585" s="38">
        <f t="shared" si="597"/>
        <v>9572</v>
      </c>
      <c r="G9585" s="50">
        <f t="shared" si="599"/>
        <v>0.9571999999999109</v>
      </c>
      <c r="H9585" s="38">
        <f t="shared" si="598"/>
        <v>0.91309971560267944</v>
      </c>
      <c r="I9585" s="38">
        <f t="shared" si="600"/>
        <v>1.9557521890756213E-4</v>
      </c>
      <c r="O9585" s="36"/>
      <c r="P9585" s="35"/>
      <c r="Q9585" s="35"/>
    </row>
    <row r="9586" spans="1:17">
      <c r="A9586" s="28">
        <v>9573</v>
      </c>
      <c r="B9586" s="35">
        <v>343106.00786926883</v>
      </c>
      <c r="C9586" s="35">
        <v>237333.81814242346</v>
      </c>
      <c r="D9586" s="35">
        <v>46540.5635769644</v>
      </c>
      <c r="E9586" s="35">
        <v>626980.38958865672</v>
      </c>
      <c r="F9586" s="38">
        <f t="shared" si="597"/>
        <v>9573</v>
      </c>
      <c r="G9586" s="50">
        <f t="shared" si="599"/>
        <v>0.95729999999991089</v>
      </c>
      <c r="H9586" s="38">
        <f t="shared" si="598"/>
        <v>0.91329532475938302</v>
      </c>
      <c r="I9586" s="38">
        <f t="shared" si="600"/>
        <v>1.9560915670358003E-4</v>
      </c>
      <c r="O9586" s="36"/>
      <c r="P9586" s="35"/>
      <c r="Q9586" s="35"/>
    </row>
    <row r="9587" spans="1:17">
      <c r="A9587" s="28">
        <v>9574</v>
      </c>
      <c r="B9587" s="35">
        <v>264023.41544805845</v>
      </c>
      <c r="C9587" s="35">
        <v>294325.07631731586</v>
      </c>
      <c r="D9587" s="35">
        <v>68770.67729852529</v>
      </c>
      <c r="E9587" s="35">
        <v>627119.16906389967</v>
      </c>
      <c r="F9587" s="38">
        <f t="shared" si="597"/>
        <v>9574</v>
      </c>
      <c r="G9587" s="50">
        <f t="shared" si="599"/>
        <v>0.95739999999991088</v>
      </c>
      <c r="H9587" s="38">
        <f t="shared" si="598"/>
        <v>0.91349096785977213</v>
      </c>
      <c r="I9587" s="38">
        <f t="shared" si="600"/>
        <v>1.9564310038910904E-4</v>
      </c>
      <c r="O9587" s="36"/>
      <c r="P9587" s="35"/>
      <c r="Q9587" s="35"/>
    </row>
    <row r="9588" spans="1:17">
      <c r="A9588" s="28">
        <v>9575</v>
      </c>
      <c r="B9588" s="35">
        <v>273834.70174669218</v>
      </c>
      <c r="C9588" s="35">
        <v>302231.5434667826</v>
      </c>
      <c r="D9588" s="35">
        <v>51419.529278413189</v>
      </c>
      <c r="E9588" s="35">
        <v>627485.77449188801</v>
      </c>
      <c r="F9588" s="38">
        <f t="shared" si="597"/>
        <v>9575</v>
      </c>
      <c r="G9588" s="50">
        <f t="shared" si="599"/>
        <v>0.95749999999991087</v>
      </c>
      <c r="H9588" s="38">
        <f t="shared" si="598"/>
        <v>0.9136866449097365</v>
      </c>
      <c r="I9588" s="38">
        <f t="shared" si="600"/>
        <v>1.9567704996437119E-4</v>
      </c>
      <c r="O9588" s="36"/>
      <c r="P9588" s="35"/>
      <c r="Q9588" s="35"/>
    </row>
    <row r="9589" spans="1:17">
      <c r="A9589" s="28">
        <v>9576</v>
      </c>
      <c r="B9589" s="35">
        <v>480309.95907383494</v>
      </c>
      <c r="C9589" s="35">
        <v>108782.01005278806</v>
      </c>
      <c r="D9589" s="35">
        <v>38617.352581505729</v>
      </c>
      <c r="E9589" s="35">
        <v>627709.32170812879</v>
      </c>
      <c r="F9589" s="38">
        <f t="shared" si="597"/>
        <v>9576</v>
      </c>
      <c r="G9589" s="50">
        <f t="shared" si="599"/>
        <v>0.95759999999991086</v>
      </c>
      <c r="H9589" s="38">
        <f t="shared" si="598"/>
        <v>0.91388235591516787</v>
      </c>
      <c r="I9589" s="38">
        <f t="shared" si="600"/>
        <v>1.9571100543136488E-4</v>
      </c>
      <c r="O9589" s="36"/>
      <c r="P9589" s="35"/>
      <c r="Q9589" s="35"/>
    </row>
    <row r="9590" spans="1:17">
      <c r="A9590" s="28">
        <v>9577</v>
      </c>
      <c r="B9590" s="35">
        <v>354502.93793887121</v>
      </c>
      <c r="C9590" s="35">
        <v>209209.79689881238</v>
      </c>
      <c r="D9590" s="35">
        <v>64010.304562081677</v>
      </c>
      <c r="E9590" s="35">
        <v>627723.03939976532</v>
      </c>
      <c r="F9590" s="38">
        <f t="shared" si="597"/>
        <v>9577</v>
      </c>
      <c r="G9590" s="50">
        <f t="shared" si="599"/>
        <v>0.95769999999991084</v>
      </c>
      <c r="H9590" s="38">
        <f t="shared" si="598"/>
        <v>0.91407810088195751</v>
      </c>
      <c r="I9590" s="38">
        <f t="shared" si="600"/>
        <v>1.9574496678964604E-4</v>
      </c>
      <c r="O9590" s="36"/>
      <c r="P9590" s="35"/>
      <c r="Q9590" s="35"/>
    </row>
    <row r="9591" spans="1:17">
      <c r="A9591" s="28">
        <v>9578</v>
      </c>
      <c r="B9591" s="35">
        <v>301606.14399804652</v>
      </c>
      <c r="C9591" s="35">
        <v>273995.48636407073</v>
      </c>
      <c r="D9591" s="35">
        <v>52179.710832846264</v>
      </c>
      <c r="E9591" s="35">
        <v>627781.34119496343</v>
      </c>
      <c r="F9591" s="38">
        <f t="shared" si="597"/>
        <v>9578</v>
      </c>
      <c r="G9591" s="50">
        <f t="shared" si="599"/>
        <v>0.95779999999991083</v>
      </c>
      <c r="H9591" s="38">
        <f t="shared" si="598"/>
        <v>0.91427387981599995</v>
      </c>
      <c r="I9591" s="38">
        <f t="shared" si="600"/>
        <v>1.9577893404243429E-4</v>
      </c>
      <c r="O9591" s="36"/>
      <c r="P9591" s="35"/>
      <c r="Q9591" s="35"/>
    </row>
    <row r="9592" spans="1:17">
      <c r="A9592" s="28">
        <v>9579</v>
      </c>
      <c r="B9592" s="35">
        <v>341592.10993494396</v>
      </c>
      <c r="C9592" s="35">
        <v>240500.16031268961</v>
      </c>
      <c r="D9592" s="35">
        <v>45763.973037138494</v>
      </c>
      <c r="E9592" s="35">
        <v>627856.24328477203</v>
      </c>
      <c r="F9592" s="38">
        <f t="shared" si="597"/>
        <v>9579</v>
      </c>
      <c r="G9592" s="50">
        <f t="shared" si="599"/>
        <v>0.95789999999991082</v>
      </c>
      <c r="H9592" s="38">
        <f t="shared" si="598"/>
        <v>0.91446969272318857</v>
      </c>
      <c r="I9592" s="38">
        <f t="shared" si="600"/>
        <v>1.9581290718861943E-4</v>
      </c>
      <c r="O9592" s="36"/>
      <c r="P9592" s="35"/>
      <c r="Q9592" s="35"/>
    </row>
    <row r="9593" spans="1:17">
      <c r="A9593" s="28">
        <v>9580</v>
      </c>
      <c r="B9593" s="35">
        <v>491053.50430826528</v>
      </c>
      <c r="C9593" s="35">
        <v>85830.043279434583</v>
      </c>
      <c r="D9593" s="35">
        <v>51126.809439679222</v>
      </c>
      <c r="E9593" s="35">
        <v>628010.3570273791</v>
      </c>
      <c r="F9593" s="38">
        <f t="shared" si="597"/>
        <v>9580</v>
      </c>
      <c r="G9593" s="50">
        <f t="shared" si="599"/>
        <v>0.95799999999991081</v>
      </c>
      <c r="H9593" s="38">
        <f t="shared" si="598"/>
        <v>0.91466553960941921</v>
      </c>
      <c r="I9593" s="38">
        <f t="shared" si="600"/>
        <v>1.9584688623064395E-4</v>
      </c>
      <c r="O9593" s="36"/>
      <c r="P9593" s="35"/>
      <c r="Q9593" s="35"/>
    </row>
    <row r="9594" spans="1:17">
      <c r="A9594" s="28">
        <v>9581</v>
      </c>
      <c r="B9594" s="35">
        <v>498614.03588573856</v>
      </c>
      <c r="C9594" s="35">
        <v>80942.226718866717</v>
      </c>
      <c r="D9594" s="35">
        <v>48556.664988154313</v>
      </c>
      <c r="E9594" s="35">
        <v>628112.9275927596</v>
      </c>
      <c r="F9594" s="38">
        <f t="shared" si="597"/>
        <v>9581</v>
      </c>
      <c r="G9594" s="50">
        <f t="shared" si="599"/>
        <v>0.9580999999999108</v>
      </c>
      <c r="H9594" s="38">
        <f t="shared" si="598"/>
        <v>0.91486142048058749</v>
      </c>
      <c r="I9594" s="38">
        <f t="shared" si="600"/>
        <v>1.9588087116828579E-4</v>
      </c>
      <c r="O9594" s="36"/>
      <c r="P9594" s="35"/>
      <c r="Q9594" s="35"/>
    </row>
    <row r="9595" spans="1:17">
      <c r="A9595" s="28">
        <v>9582</v>
      </c>
      <c r="B9595" s="35">
        <v>221260.65421353202</v>
      </c>
      <c r="C9595" s="35">
        <v>363136.17212124064</v>
      </c>
      <c r="D9595" s="35">
        <v>43760.049875725337</v>
      </c>
      <c r="E9595" s="35">
        <v>628156.87621049793</v>
      </c>
      <c r="F9595" s="38">
        <f t="shared" si="597"/>
        <v>9582</v>
      </c>
      <c r="G9595" s="50">
        <f t="shared" si="599"/>
        <v>0.95819999999991079</v>
      </c>
      <c r="H9595" s="38">
        <f t="shared" si="598"/>
        <v>0.91505733534259137</v>
      </c>
      <c r="I9595" s="38">
        <f t="shared" si="600"/>
        <v>1.9591486200387642E-4</v>
      </c>
      <c r="O9595" s="36"/>
      <c r="P9595" s="35"/>
      <c r="Q9595" s="35"/>
    </row>
    <row r="9596" spans="1:17">
      <c r="A9596" s="28">
        <v>9583</v>
      </c>
      <c r="B9596" s="35">
        <v>439275.49809125258</v>
      </c>
      <c r="C9596" s="35">
        <v>142152.36592161318</v>
      </c>
      <c r="D9596" s="35">
        <v>47414.114187530868</v>
      </c>
      <c r="E9596" s="35">
        <v>628841.97820039664</v>
      </c>
      <c r="F9596" s="38">
        <f t="shared" si="597"/>
        <v>9583</v>
      </c>
      <c r="G9596" s="50">
        <f t="shared" si="599"/>
        <v>0.95829999999991078</v>
      </c>
      <c r="H9596" s="38">
        <f t="shared" si="598"/>
        <v>0.91525328420132901</v>
      </c>
      <c r="I9596" s="38">
        <f t="shared" si="600"/>
        <v>1.959488587376379E-4</v>
      </c>
      <c r="O9596" s="36"/>
      <c r="P9596" s="35"/>
      <c r="Q9596" s="35"/>
    </row>
    <row r="9597" spans="1:17">
      <c r="A9597" s="28">
        <v>9584</v>
      </c>
      <c r="B9597" s="35">
        <v>437485.56810648186</v>
      </c>
      <c r="C9597" s="35">
        <v>141667.87141868068</v>
      </c>
      <c r="D9597" s="35">
        <v>49987.094368004517</v>
      </c>
      <c r="E9597" s="35">
        <v>629140.53389316704</v>
      </c>
      <c r="F9597" s="38">
        <f t="shared" si="597"/>
        <v>9584</v>
      </c>
      <c r="G9597" s="50">
        <f t="shared" si="599"/>
        <v>0.95839999999991077</v>
      </c>
      <c r="H9597" s="38">
        <f t="shared" si="598"/>
        <v>0.9154492670626998</v>
      </c>
      <c r="I9597" s="38">
        <f t="shared" si="600"/>
        <v>1.9598286137079146E-4</v>
      </c>
      <c r="O9597" s="36"/>
      <c r="P9597" s="35"/>
      <c r="Q9597" s="35"/>
    </row>
    <row r="9598" spans="1:17">
      <c r="A9598" s="28">
        <v>9585</v>
      </c>
      <c r="B9598" s="35">
        <v>287710.62942430686</v>
      </c>
      <c r="C9598" s="35">
        <v>288680.9453718419</v>
      </c>
      <c r="D9598" s="35">
        <v>53043.606991617671</v>
      </c>
      <c r="E9598" s="35">
        <v>629435.18178776652</v>
      </c>
      <c r="F9598" s="38">
        <f t="shared" si="597"/>
        <v>9585</v>
      </c>
      <c r="G9598" s="50">
        <f t="shared" si="599"/>
        <v>0.95849999999991076</v>
      </c>
      <c r="H9598" s="38">
        <f t="shared" si="598"/>
        <v>0.91564528393260414</v>
      </c>
      <c r="I9598" s="38">
        <f t="shared" si="600"/>
        <v>1.9601686990433631E-4</v>
      </c>
      <c r="O9598" s="36"/>
      <c r="P9598" s="35"/>
      <c r="Q9598" s="35"/>
    </row>
    <row r="9599" spans="1:17">
      <c r="A9599" s="28">
        <v>9586</v>
      </c>
      <c r="B9599" s="35">
        <v>260041.96120430657</v>
      </c>
      <c r="C9599" s="35">
        <v>319496.12637025316</v>
      </c>
      <c r="D9599" s="35">
        <v>50048.129192374057</v>
      </c>
      <c r="E9599" s="35">
        <v>629586.21676693379</v>
      </c>
      <c r="F9599" s="38">
        <f t="shared" si="597"/>
        <v>9586</v>
      </c>
      <c r="G9599" s="50">
        <f t="shared" si="599"/>
        <v>0.95859999999991075</v>
      </c>
      <c r="H9599" s="38">
        <f t="shared" si="598"/>
        <v>0.91584133481694352</v>
      </c>
      <c r="I9599" s="38">
        <f t="shared" si="600"/>
        <v>1.9605088433938267E-4</v>
      </c>
      <c r="O9599" s="36"/>
      <c r="P9599" s="35"/>
      <c r="Q9599" s="35"/>
    </row>
    <row r="9600" spans="1:17">
      <c r="A9600" s="28">
        <v>9587</v>
      </c>
      <c r="B9600" s="35">
        <v>366907.51540003618</v>
      </c>
      <c r="C9600" s="35">
        <v>221566.11390539297</v>
      </c>
      <c r="D9600" s="35">
        <v>41267.776544058739</v>
      </c>
      <c r="E9600" s="35">
        <v>629741.40584948787</v>
      </c>
      <c r="F9600" s="38">
        <f t="shared" si="597"/>
        <v>9587</v>
      </c>
      <c r="G9600" s="50">
        <f t="shared" si="599"/>
        <v>0.95869999999991073</v>
      </c>
      <c r="H9600" s="38">
        <f t="shared" si="598"/>
        <v>0.91603741972162023</v>
      </c>
      <c r="I9600" s="38">
        <f t="shared" si="600"/>
        <v>1.9608490467670769E-4</v>
      </c>
      <c r="O9600" s="36"/>
      <c r="P9600" s="35"/>
      <c r="Q9600" s="35"/>
    </row>
    <row r="9601" spans="1:17">
      <c r="A9601" s="28">
        <v>9588</v>
      </c>
      <c r="B9601" s="35">
        <v>463646.62505953235</v>
      </c>
      <c r="C9601" s="35">
        <v>105631.92343930667</v>
      </c>
      <c r="D9601" s="35">
        <v>60799.031859625989</v>
      </c>
      <c r="E9601" s="35">
        <v>630077.58035846497</v>
      </c>
      <c r="F9601" s="38">
        <f t="shared" si="597"/>
        <v>9588</v>
      </c>
      <c r="G9601" s="50">
        <f t="shared" si="599"/>
        <v>0.95879999999991072</v>
      </c>
      <c r="H9601" s="38">
        <f t="shared" si="598"/>
        <v>0.91623353865253809</v>
      </c>
      <c r="I9601" s="38">
        <f t="shared" si="600"/>
        <v>1.961189309178657E-4</v>
      </c>
      <c r="O9601" s="36"/>
      <c r="P9601" s="35"/>
      <c r="Q9601" s="35"/>
    </row>
    <row r="9602" spans="1:17">
      <c r="A9602" s="28">
        <v>9589</v>
      </c>
      <c r="B9602" s="35">
        <v>254902.6948737686</v>
      </c>
      <c r="C9602" s="35">
        <v>318715.72261944809</v>
      </c>
      <c r="D9602" s="35">
        <v>56820.008158426892</v>
      </c>
      <c r="E9602" s="35">
        <v>630438.42565164354</v>
      </c>
      <c r="F9602" s="38">
        <f t="shared" si="597"/>
        <v>9589</v>
      </c>
      <c r="G9602" s="50">
        <f t="shared" si="599"/>
        <v>0.95889999999991071</v>
      </c>
      <c r="H9602" s="38">
        <f t="shared" si="598"/>
        <v>0.91642969161560128</v>
      </c>
      <c r="I9602" s="38">
        <f t="shared" si="600"/>
        <v>1.9615296306318974E-4</v>
      </c>
      <c r="O9602" s="36"/>
      <c r="P9602" s="35"/>
      <c r="Q9602" s="35"/>
    </row>
    <row r="9603" spans="1:17">
      <c r="A9603" s="28">
        <v>9590</v>
      </c>
      <c r="B9603" s="35">
        <v>168409.53377116966</v>
      </c>
      <c r="C9603" s="35">
        <v>390436.72709537076</v>
      </c>
      <c r="D9603" s="35">
        <v>71992.022364787364</v>
      </c>
      <c r="E9603" s="35">
        <v>630838.28323132789</v>
      </c>
      <c r="F9603" s="38">
        <f t="shared" si="597"/>
        <v>9590</v>
      </c>
      <c r="G9603" s="50">
        <f t="shared" si="599"/>
        <v>0.9589999999999107</v>
      </c>
      <c r="H9603" s="38">
        <f t="shared" si="598"/>
        <v>0.91662587861671529</v>
      </c>
      <c r="I9603" s="38">
        <f t="shared" si="600"/>
        <v>1.9618700111401211E-4</v>
      </c>
      <c r="O9603" s="36"/>
      <c r="P9603" s="35"/>
      <c r="Q9603" s="35"/>
    </row>
    <row r="9604" spans="1:17">
      <c r="A9604" s="28">
        <v>9591</v>
      </c>
      <c r="B9604" s="35">
        <v>304761.03825550439</v>
      </c>
      <c r="C9604" s="35">
        <v>271219.66382907325</v>
      </c>
      <c r="D9604" s="35">
        <v>54967.681992697937</v>
      </c>
      <c r="E9604" s="35">
        <v>630948.38407727564</v>
      </c>
      <c r="F9604" s="38">
        <f t="shared" si="597"/>
        <v>9591</v>
      </c>
      <c r="G9604" s="50">
        <f t="shared" si="599"/>
        <v>0.95909999999991069</v>
      </c>
      <c r="H9604" s="38">
        <f t="shared" si="598"/>
        <v>0.91682209966178707</v>
      </c>
      <c r="I9604" s="38">
        <f t="shared" si="600"/>
        <v>1.9622104507177607E-4</v>
      </c>
      <c r="O9604" s="36"/>
      <c r="P9604" s="35"/>
      <c r="Q9604" s="35"/>
    </row>
    <row r="9605" spans="1:17">
      <c r="A9605" s="28">
        <v>9592</v>
      </c>
      <c r="B9605" s="35">
        <v>448663.85213936516</v>
      </c>
      <c r="C9605" s="35">
        <v>127147.24091069924</v>
      </c>
      <c r="D9605" s="35">
        <v>55462.923580728951</v>
      </c>
      <c r="E9605" s="35">
        <v>631274.01663079334</v>
      </c>
      <c r="F9605" s="38">
        <f t="shared" si="597"/>
        <v>9592</v>
      </c>
      <c r="G9605" s="50">
        <f t="shared" si="599"/>
        <v>0.95919999999991068</v>
      </c>
      <c r="H9605" s="38">
        <f t="shared" si="598"/>
        <v>0.917018354756724</v>
      </c>
      <c r="I9605" s="38">
        <f t="shared" si="600"/>
        <v>1.9625509493692572E-4</v>
      </c>
      <c r="O9605" s="36"/>
      <c r="P9605" s="35"/>
      <c r="Q9605" s="35"/>
    </row>
    <row r="9606" spans="1:17">
      <c r="A9606" s="28">
        <v>9593</v>
      </c>
      <c r="B9606" s="35">
        <v>363171.06995844404</v>
      </c>
      <c r="C9606" s="35">
        <v>200048.57578977261</v>
      </c>
      <c r="D9606" s="35">
        <v>68563.282483870105</v>
      </c>
      <c r="E9606" s="35">
        <v>631782.92823208682</v>
      </c>
      <c r="F9606" s="38">
        <f t="shared" si="597"/>
        <v>9593</v>
      </c>
      <c r="G9606" s="50">
        <f t="shared" si="599"/>
        <v>0.95929999999991067</v>
      </c>
      <c r="H9606" s="38">
        <f t="shared" si="598"/>
        <v>0.91721464390743479</v>
      </c>
      <c r="I9606" s="38">
        <f t="shared" si="600"/>
        <v>1.9628915071079334E-4</v>
      </c>
      <c r="O9606" s="36"/>
      <c r="P9606" s="35"/>
      <c r="Q9606" s="35"/>
    </row>
    <row r="9607" spans="1:17">
      <c r="A9607" s="28">
        <v>9594</v>
      </c>
      <c r="B9607" s="35">
        <v>581067.91231565329</v>
      </c>
      <c r="C9607" s="35">
        <v>8324.1322673809391</v>
      </c>
      <c r="D9607" s="35">
        <v>42638.740981158771</v>
      </c>
      <c r="E9607" s="35">
        <v>632030.78556419304</v>
      </c>
      <c r="F9607" s="38">
        <f t="shared" si="597"/>
        <v>9594</v>
      </c>
      <c r="G9607" s="50">
        <f t="shared" si="599"/>
        <v>0.95939999999991066</v>
      </c>
      <c r="H9607" s="38">
        <f t="shared" si="598"/>
        <v>0.9174109671198285</v>
      </c>
      <c r="I9607" s="38">
        <f t="shared" si="600"/>
        <v>1.9632321239371198E-4</v>
      </c>
      <c r="O9607" s="36"/>
      <c r="P9607" s="35"/>
      <c r="Q9607" s="35"/>
    </row>
    <row r="9608" spans="1:17">
      <c r="A9608" s="28">
        <v>9595</v>
      </c>
      <c r="B9608" s="35">
        <v>449428.60332132399</v>
      </c>
      <c r="C9608" s="35">
        <v>126590.30719573887</v>
      </c>
      <c r="D9608" s="35">
        <v>56120.014113529076</v>
      </c>
      <c r="E9608" s="35">
        <v>632138.924630592</v>
      </c>
      <c r="F9608" s="38">
        <f t="shared" si="597"/>
        <v>9595</v>
      </c>
      <c r="G9608" s="50">
        <f t="shared" si="599"/>
        <v>0.95949999999991065</v>
      </c>
      <c r="H9608" s="38">
        <f t="shared" si="598"/>
        <v>0.91760732439981663</v>
      </c>
      <c r="I9608" s="38">
        <f t="shared" si="600"/>
        <v>1.9635727998812413E-4</v>
      </c>
      <c r="O9608" s="36"/>
      <c r="P9608" s="35"/>
      <c r="Q9608" s="35"/>
    </row>
    <row r="9609" spans="1:17">
      <c r="A9609" s="28">
        <v>9596</v>
      </c>
      <c r="B9609" s="35">
        <v>311111.21395385382</v>
      </c>
      <c r="C9609" s="35">
        <v>280017.97581417509</v>
      </c>
      <c r="D9609" s="35">
        <v>41608.534287317569</v>
      </c>
      <c r="E9609" s="35">
        <v>632737.72405534645</v>
      </c>
      <c r="F9609" s="38">
        <f t="shared" si="597"/>
        <v>9596</v>
      </c>
      <c r="G9609" s="50">
        <f t="shared" si="599"/>
        <v>0.95959999999991064</v>
      </c>
      <c r="H9609" s="38">
        <f t="shared" si="598"/>
        <v>0.91780371575331043</v>
      </c>
      <c r="I9609" s="38">
        <f t="shared" si="600"/>
        <v>1.9639135349380776E-4</v>
      </c>
      <c r="O9609" s="36"/>
      <c r="P9609" s="35"/>
      <c r="Q9609" s="35"/>
    </row>
    <row r="9610" spans="1:17">
      <c r="A9610" s="28">
        <v>9597</v>
      </c>
      <c r="B9610" s="35">
        <v>536302.18263199925</v>
      </c>
      <c r="C9610" s="35">
        <v>52764.049617610173</v>
      </c>
      <c r="D9610" s="35">
        <v>43832.404352037862</v>
      </c>
      <c r="E9610" s="35">
        <v>632898.63660164725</v>
      </c>
      <c r="F9610" s="38">
        <f t="shared" si="597"/>
        <v>9597</v>
      </c>
      <c r="G9610" s="50">
        <f t="shared" si="599"/>
        <v>0.95969999999991062</v>
      </c>
      <c r="H9610" s="38">
        <f t="shared" si="598"/>
        <v>0.91800014118622264</v>
      </c>
      <c r="I9610" s="38">
        <f t="shared" si="600"/>
        <v>1.9642543291220615E-4</v>
      </c>
      <c r="O9610" s="36"/>
      <c r="P9610" s="35"/>
      <c r="Q9610" s="35"/>
    </row>
    <row r="9611" spans="1:17">
      <c r="A9611" s="28">
        <v>9598</v>
      </c>
      <c r="B9611" s="35">
        <v>304206.4822341965</v>
      </c>
      <c r="C9611" s="35">
        <v>268609.07188411109</v>
      </c>
      <c r="D9611" s="35">
        <v>60441.8030448871</v>
      </c>
      <c r="E9611" s="35">
        <v>633257.35716319468</v>
      </c>
      <c r="F9611" s="38">
        <f t="shared" si="597"/>
        <v>9598</v>
      </c>
      <c r="G9611" s="50">
        <f t="shared" si="599"/>
        <v>0.95979999999991061</v>
      </c>
      <c r="H9611" s="38">
        <f t="shared" si="598"/>
        <v>0.91819660070446674</v>
      </c>
      <c r="I9611" s="38">
        <f t="shared" si="600"/>
        <v>1.9645951824409646E-4</v>
      </c>
      <c r="O9611" s="36"/>
      <c r="P9611" s="35"/>
      <c r="Q9611" s="35"/>
    </row>
    <row r="9612" spans="1:17">
      <c r="A9612" s="28">
        <v>9599</v>
      </c>
      <c r="B9612" s="35">
        <v>484740.17318469123</v>
      </c>
      <c r="C9612" s="35">
        <v>104954.5724108696</v>
      </c>
      <c r="D9612" s="35">
        <v>43765.059723114769</v>
      </c>
      <c r="E9612" s="35">
        <v>633459.8053186757</v>
      </c>
      <c r="F9612" s="38">
        <f t="shared" si="597"/>
        <v>9599</v>
      </c>
      <c r="G9612" s="50">
        <f t="shared" si="599"/>
        <v>0.9598999999999106</v>
      </c>
      <c r="H9612" s="38">
        <f t="shared" si="598"/>
        <v>0.91839309431395799</v>
      </c>
      <c r="I9612" s="38">
        <f t="shared" si="600"/>
        <v>1.9649360949125505E-4</v>
      </c>
      <c r="O9612" s="36"/>
      <c r="P9612" s="35"/>
      <c r="Q9612" s="35"/>
    </row>
    <row r="9613" spans="1:17">
      <c r="A9613" s="28">
        <v>9600</v>
      </c>
      <c r="B9613" s="35">
        <v>458664.01509962353</v>
      </c>
      <c r="C9613" s="35">
        <v>128694.89332534595</v>
      </c>
      <c r="D9613" s="35">
        <v>46292.525854551692</v>
      </c>
      <c r="E9613" s="35">
        <v>633651.43427952123</v>
      </c>
      <c r="F9613" s="38">
        <f t="shared" si="597"/>
        <v>9600</v>
      </c>
      <c r="G9613" s="50">
        <f t="shared" si="599"/>
        <v>0.95999999999991059</v>
      </c>
      <c r="H9613" s="38">
        <f t="shared" si="598"/>
        <v>0.9185896220206119</v>
      </c>
      <c r="I9613" s="38">
        <f t="shared" si="600"/>
        <v>1.9652770665390396E-4</v>
      </c>
      <c r="O9613" s="36"/>
      <c r="P9613" s="35"/>
      <c r="Q9613" s="35"/>
    </row>
    <row r="9614" spans="1:17">
      <c r="A9614" s="28">
        <v>9601</v>
      </c>
      <c r="B9614" s="35">
        <v>433947.04751076724</v>
      </c>
      <c r="C9614" s="35">
        <v>138309.23078333211</v>
      </c>
      <c r="D9614" s="35">
        <v>61396.063000083996</v>
      </c>
      <c r="E9614" s="35">
        <v>633652.3412941834</v>
      </c>
      <c r="F9614" s="38">
        <f t="shared" ref="F9614:F9677" si="601">_xlfn.RANK.EQ(E9614,$E$14:$E$10014,1)</f>
        <v>9601</v>
      </c>
      <c r="G9614" s="50">
        <f t="shared" si="599"/>
        <v>0.96009999999991058</v>
      </c>
      <c r="H9614" s="38">
        <f t="shared" si="598"/>
        <v>0.91878618383034549</v>
      </c>
      <c r="I9614" s="38">
        <f t="shared" si="600"/>
        <v>1.9656180973359749E-4</v>
      </c>
      <c r="O9614" s="36"/>
      <c r="P9614" s="35"/>
      <c r="Q9614" s="35"/>
    </row>
    <row r="9615" spans="1:17">
      <c r="A9615" s="28">
        <v>9602</v>
      </c>
      <c r="B9615" s="35">
        <v>426333.93898351048</v>
      </c>
      <c r="C9615" s="35">
        <v>160348.6128075553</v>
      </c>
      <c r="D9615" s="35">
        <v>47323.135535830406</v>
      </c>
      <c r="E9615" s="35">
        <v>634005.68732689624</v>
      </c>
      <c r="F9615" s="38">
        <f t="shared" si="601"/>
        <v>9602</v>
      </c>
      <c r="G9615" s="50">
        <f t="shared" si="599"/>
        <v>0.96019999999991057</v>
      </c>
      <c r="H9615" s="38">
        <f t="shared" ref="H9615:H9678" si="602">(EXP($I$8*G9615)-1)/(EXP($I$8)-1)</f>
        <v>0.91898277974907627</v>
      </c>
      <c r="I9615" s="38">
        <f t="shared" si="600"/>
        <v>1.9659591873077975E-4</v>
      </c>
      <c r="O9615" s="36"/>
      <c r="P9615" s="35"/>
      <c r="Q9615" s="35"/>
    </row>
    <row r="9616" spans="1:17">
      <c r="A9616" s="28">
        <v>9603</v>
      </c>
      <c r="B9616" s="35">
        <v>437291.54077668965</v>
      </c>
      <c r="C9616" s="35">
        <v>152711.80851519128</v>
      </c>
      <c r="D9616" s="35">
        <v>44010.264906049262</v>
      </c>
      <c r="E9616" s="35">
        <v>634013.6141979302</v>
      </c>
      <c r="F9616" s="38">
        <f t="shared" si="601"/>
        <v>9603</v>
      </c>
      <c r="G9616" s="50">
        <f t="shared" ref="G9616:G9679" si="603">G9615+1/10000</f>
        <v>0.96029999999991056</v>
      </c>
      <c r="H9616" s="38">
        <f t="shared" si="602"/>
        <v>0.91917940978272328</v>
      </c>
      <c r="I9616" s="38">
        <f t="shared" ref="I9616:I9679" si="604">H9616-H9615</f>
        <v>1.9663003364700504E-4</v>
      </c>
      <c r="O9616" s="36"/>
      <c r="P9616" s="35"/>
      <c r="Q9616" s="35"/>
    </row>
    <row r="9617" spans="1:17">
      <c r="A9617" s="28">
        <v>9604</v>
      </c>
      <c r="B9617" s="35">
        <v>470694.68092647335</v>
      </c>
      <c r="C9617" s="35">
        <v>88884.47762525102</v>
      </c>
      <c r="D9617" s="35">
        <v>74998.35035479923</v>
      </c>
      <c r="E9617" s="35">
        <v>634577.50890652358</v>
      </c>
      <c r="F9617" s="38">
        <f t="shared" si="601"/>
        <v>9604</v>
      </c>
      <c r="G9617" s="50">
        <f t="shared" si="603"/>
        <v>0.96039999999991055</v>
      </c>
      <c r="H9617" s="38">
        <f t="shared" si="602"/>
        <v>0.91937607393720677</v>
      </c>
      <c r="I9617" s="38">
        <f t="shared" si="604"/>
        <v>1.9666415448349461E-4</v>
      </c>
      <c r="O9617" s="36"/>
      <c r="P9617" s="35"/>
      <c r="Q9617" s="35"/>
    </row>
    <row r="9618" spans="1:17">
      <c r="A9618" s="28">
        <v>9605</v>
      </c>
      <c r="B9618" s="35">
        <v>482650.87294602359</v>
      </c>
      <c r="C9618" s="35">
        <v>71863.992117320173</v>
      </c>
      <c r="D9618" s="35">
        <v>80367.11522469169</v>
      </c>
      <c r="E9618" s="35">
        <v>634881.98028803547</v>
      </c>
      <c r="F9618" s="38">
        <f t="shared" si="601"/>
        <v>9605</v>
      </c>
      <c r="G9618" s="50">
        <f t="shared" si="603"/>
        <v>0.96049999999991054</v>
      </c>
      <c r="H9618" s="38">
        <f t="shared" si="602"/>
        <v>0.91957277221844702</v>
      </c>
      <c r="I9618" s="38">
        <f t="shared" si="604"/>
        <v>1.9669828124024846E-4</v>
      </c>
      <c r="O9618" s="36"/>
      <c r="P9618" s="35"/>
      <c r="Q9618" s="35"/>
    </row>
    <row r="9619" spans="1:17">
      <c r="A9619" s="28">
        <v>9606</v>
      </c>
      <c r="B9619" s="35">
        <v>210510.42523379021</v>
      </c>
      <c r="C9619" s="35">
        <v>377202.02473006019</v>
      </c>
      <c r="D9619" s="35">
        <v>47382.870612700186</v>
      </c>
      <c r="E9619" s="35">
        <v>635095.32057655067</v>
      </c>
      <c r="F9619" s="38">
        <f t="shared" si="601"/>
        <v>9606</v>
      </c>
      <c r="G9619" s="50">
        <f t="shared" si="603"/>
        <v>0.96059999999991053</v>
      </c>
      <c r="H9619" s="38">
        <f t="shared" si="602"/>
        <v>0.91976950463236617</v>
      </c>
      <c r="I9619" s="38">
        <f t="shared" si="604"/>
        <v>1.9673241391915397E-4</v>
      </c>
      <c r="O9619" s="36"/>
      <c r="P9619" s="35"/>
      <c r="Q9619" s="35"/>
    </row>
    <row r="9620" spans="1:17">
      <c r="A9620" s="28">
        <v>9607</v>
      </c>
      <c r="B9620" s="35">
        <v>411523.1286194406</v>
      </c>
      <c r="C9620" s="35">
        <v>173819.48645153645</v>
      </c>
      <c r="D9620" s="35">
        <v>49800.058193670237</v>
      </c>
      <c r="E9620" s="35">
        <v>635142.67326464725</v>
      </c>
      <c r="F9620" s="38">
        <f t="shared" si="601"/>
        <v>9607</v>
      </c>
      <c r="G9620" s="50">
        <f t="shared" si="603"/>
        <v>0.96069999999991051</v>
      </c>
      <c r="H9620" s="38">
        <f t="shared" si="602"/>
        <v>0.9199662711848875</v>
      </c>
      <c r="I9620" s="38">
        <f t="shared" si="604"/>
        <v>1.9676655252132136E-4</v>
      </c>
      <c r="O9620" s="36"/>
      <c r="P9620" s="35"/>
      <c r="Q9620" s="35"/>
    </row>
    <row r="9621" spans="1:17">
      <c r="A9621" s="28">
        <v>9608</v>
      </c>
      <c r="B9621" s="35">
        <v>383005.63985021203</v>
      </c>
      <c r="C9621" s="35">
        <v>208718.05394102351</v>
      </c>
      <c r="D9621" s="35">
        <v>43814.419365769616</v>
      </c>
      <c r="E9621" s="35">
        <v>635538.11315700517</v>
      </c>
      <c r="F9621" s="38">
        <f t="shared" si="601"/>
        <v>9608</v>
      </c>
      <c r="G9621" s="50">
        <f t="shared" si="603"/>
        <v>0.9607999999999105</v>
      </c>
      <c r="H9621" s="38">
        <f t="shared" si="602"/>
        <v>0.92016307188193502</v>
      </c>
      <c r="I9621" s="38">
        <f t="shared" si="604"/>
        <v>1.9680069704752778E-4</v>
      </c>
      <c r="O9621" s="36"/>
      <c r="P9621" s="35"/>
      <c r="Q9621" s="35"/>
    </row>
    <row r="9622" spans="1:17">
      <c r="A9622" s="28">
        <v>9609</v>
      </c>
      <c r="B9622" s="35">
        <v>459233.84198189131</v>
      </c>
      <c r="C9622" s="35">
        <v>116770.85264777546</v>
      </c>
      <c r="D9622" s="35">
        <v>59845.917679546503</v>
      </c>
      <c r="E9622" s="35">
        <v>635850.61230921326</v>
      </c>
      <c r="F9622" s="38">
        <f t="shared" si="601"/>
        <v>9609</v>
      </c>
      <c r="G9622" s="50">
        <f t="shared" si="603"/>
        <v>0.96089999999991049</v>
      </c>
      <c r="H9622" s="38">
        <f t="shared" si="602"/>
        <v>0.92035990672943324</v>
      </c>
      <c r="I9622" s="38">
        <f t="shared" si="604"/>
        <v>1.9683484749821734E-4</v>
      </c>
      <c r="O9622" s="36"/>
      <c r="P9622" s="35"/>
      <c r="Q9622" s="35"/>
    </row>
    <row r="9623" spans="1:17">
      <c r="A9623" s="28">
        <v>9610</v>
      </c>
      <c r="B9623" s="35">
        <v>264755.9521745895</v>
      </c>
      <c r="C9623" s="35">
        <v>310054.60208751744</v>
      </c>
      <c r="D9623" s="35">
        <v>61097.601049908568</v>
      </c>
      <c r="E9623" s="35">
        <v>635908.15531201556</v>
      </c>
      <c r="F9623" s="38">
        <f t="shared" si="601"/>
        <v>9610</v>
      </c>
      <c r="G9623" s="50">
        <f t="shared" si="603"/>
        <v>0.96099999999991048</v>
      </c>
      <c r="H9623" s="38">
        <f t="shared" si="602"/>
        <v>0.92055677573330885</v>
      </c>
      <c r="I9623" s="38">
        <f t="shared" si="604"/>
        <v>1.9686900387561046E-4</v>
      </c>
      <c r="O9623" s="36"/>
      <c r="P9623" s="35"/>
      <c r="Q9623" s="35"/>
    </row>
    <row r="9624" spans="1:17">
      <c r="A9624" s="28">
        <v>9611</v>
      </c>
      <c r="B9624" s="35">
        <v>459726.37330078601</v>
      </c>
      <c r="C9624" s="35">
        <v>110507.27372710337</v>
      </c>
      <c r="D9624" s="35">
        <v>65735.45228775662</v>
      </c>
      <c r="E9624" s="35">
        <v>635969.09931564599</v>
      </c>
      <c r="F9624" s="38">
        <f t="shared" si="601"/>
        <v>9611</v>
      </c>
      <c r="G9624" s="50">
        <f t="shared" si="603"/>
        <v>0.96109999999991047</v>
      </c>
      <c r="H9624" s="38">
        <f t="shared" si="602"/>
        <v>0.92075367889948811</v>
      </c>
      <c r="I9624" s="38">
        <f t="shared" si="604"/>
        <v>1.9690316617926307E-4</v>
      </c>
      <c r="O9624" s="36"/>
      <c r="P9624" s="35"/>
      <c r="Q9624" s="35"/>
    </row>
    <row r="9625" spans="1:17">
      <c r="A9625" s="28">
        <v>9612</v>
      </c>
      <c r="B9625" s="35">
        <v>431426.31658168416</v>
      </c>
      <c r="C9625" s="35">
        <v>151184.46044043946</v>
      </c>
      <c r="D9625" s="35">
        <v>53467.828129767062</v>
      </c>
      <c r="E9625" s="35">
        <v>636078.60515189066</v>
      </c>
      <c r="F9625" s="38">
        <f t="shared" si="601"/>
        <v>9612</v>
      </c>
      <c r="G9625" s="50">
        <f t="shared" si="603"/>
        <v>0.96119999999991046</v>
      </c>
      <c r="H9625" s="38">
        <f t="shared" si="602"/>
        <v>0.92095061623390018</v>
      </c>
      <c r="I9625" s="38">
        <f t="shared" si="604"/>
        <v>1.9693733441206174E-4</v>
      </c>
      <c r="O9625" s="36"/>
      <c r="P9625" s="35"/>
      <c r="Q9625" s="35"/>
    </row>
    <row r="9626" spans="1:17">
      <c r="A9626" s="28">
        <v>9613</v>
      </c>
      <c r="B9626" s="35">
        <v>279942.40476544824</v>
      </c>
      <c r="C9626" s="35">
        <v>310715.25388485752</v>
      </c>
      <c r="D9626" s="35">
        <v>45646.594597351883</v>
      </c>
      <c r="E9626" s="35">
        <v>636304.25324765767</v>
      </c>
      <c r="F9626" s="38">
        <f t="shared" si="601"/>
        <v>9613</v>
      </c>
      <c r="G9626" s="50">
        <f t="shared" si="603"/>
        <v>0.96129999999991045</v>
      </c>
      <c r="H9626" s="38">
        <f t="shared" si="602"/>
        <v>0.92114758774247374</v>
      </c>
      <c r="I9626" s="38">
        <f t="shared" si="604"/>
        <v>1.9697150857356238E-4</v>
      </c>
      <c r="O9626" s="36"/>
      <c r="P9626" s="35"/>
      <c r="Q9626" s="35"/>
    </row>
    <row r="9627" spans="1:17">
      <c r="A9627" s="28">
        <v>9614</v>
      </c>
      <c r="B9627" s="35">
        <v>543366.3061480996</v>
      </c>
      <c r="C9627" s="35">
        <v>32117.145509118549</v>
      </c>
      <c r="D9627" s="35">
        <v>61052.676846301256</v>
      </c>
      <c r="E9627" s="35">
        <v>636536.12850351946</v>
      </c>
      <c r="F9627" s="38">
        <f t="shared" si="601"/>
        <v>9614</v>
      </c>
      <c r="G9627" s="50">
        <f t="shared" si="603"/>
        <v>0.96139999999991044</v>
      </c>
      <c r="H9627" s="38">
        <f t="shared" si="602"/>
        <v>0.92134459343113873</v>
      </c>
      <c r="I9627" s="38">
        <f t="shared" si="604"/>
        <v>1.9700568866498624E-4</v>
      </c>
      <c r="O9627" s="36"/>
      <c r="P9627" s="35"/>
      <c r="Q9627" s="35"/>
    </row>
    <row r="9628" spans="1:17">
      <c r="A9628" s="28">
        <v>9615</v>
      </c>
      <c r="B9628" s="35">
        <v>537864.57419928478</v>
      </c>
      <c r="C9628" s="35">
        <v>46710.749510123598</v>
      </c>
      <c r="D9628" s="35">
        <v>52474.495104067537</v>
      </c>
      <c r="E9628" s="35">
        <v>637049.8188134759</v>
      </c>
      <c r="F9628" s="38">
        <f t="shared" si="601"/>
        <v>9615</v>
      </c>
      <c r="G9628" s="50">
        <f t="shared" si="603"/>
        <v>0.96149999999991043</v>
      </c>
      <c r="H9628" s="38">
        <f t="shared" si="602"/>
        <v>0.92154163330582639</v>
      </c>
      <c r="I9628" s="38">
        <f t="shared" si="604"/>
        <v>1.9703987468766559E-4</v>
      </c>
      <c r="O9628" s="36"/>
      <c r="P9628" s="35"/>
      <c r="Q9628" s="35"/>
    </row>
    <row r="9629" spans="1:17">
      <c r="A9629" s="28">
        <v>9616</v>
      </c>
      <c r="B9629" s="35">
        <v>475171.26287201414</v>
      </c>
      <c r="C9629" s="35">
        <v>100710.01635161889</v>
      </c>
      <c r="D9629" s="35">
        <v>61328.844550179856</v>
      </c>
      <c r="E9629" s="35">
        <v>637210.1237738129</v>
      </c>
      <c r="F9629" s="38">
        <f t="shared" si="601"/>
        <v>9616</v>
      </c>
      <c r="G9629" s="50">
        <f t="shared" si="603"/>
        <v>0.96159999999991042</v>
      </c>
      <c r="H9629" s="38">
        <f t="shared" si="602"/>
        <v>0.92173870737246955</v>
      </c>
      <c r="I9629" s="38">
        <f t="shared" si="604"/>
        <v>1.9707406664315474E-4</v>
      </c>
      <c r="O9629" s="36"/>
      <c r="P9629" s="35"/>
      <c r="Q9629" s="35"/>
    </row>
    <row r="9630" spans="1:17">
      <c r="A9630" s="28">
        <v>9617</v>
      </c>
      <c r="B9630" s="35">
        <v>500649.53620334307</v>
      </c>
      <c r="C9630" s="35">
        <v>87684.42066142954</v>
      </c>
      <c r="D9630" s="35">
        <v>48887.920654055706</v>
      </c>
      <c r="E9630" s="35">
        <v>637221.87751882826</v>
      </c>
      <c r="F9630" s="38">
        <f t="shared" si="601"/>
        <v>9617</v>
      </c>
      <c r="G9630" s="50">
        <f t="shared" si="603"/>
        <v>0.9616999999999104</v>
      </c>
      <c r="H9630" s="38">
        <f t="shared" si="602"/>
        <v>0.92193581563700089</v>
      </c>
      <c r="I9630" s="38">
        <f t="shared" si="604"/>
        <v>1.9710826453134267E-4</v>
      </c>
      <c r="O9630" s="36"/>
      <c r="P9630" s="35"/>
      <c r="Q9630" s="35"/>
    </row>
    <row r="9631" spans="1:17">
      <c r="A9631" s="28">
        <v>9618</v>
      </c>
      <c r="B9631" s="35">
        <v>270260.09002430213</v>
      </c>
      <c r="C9631" s="35">
        <v>311113.37802025507</v>
      </c>
      <c r="D9631" s="35">
        <v>56022.782005598849</v>
      </c>
      <c r="E9631" s="35">
        <v>637396.25005015603</v>
      </c>
      <c r="F9631" s="38">
        <f t="shared" si="601"/>
        <v>9618</v>
      </c>
      <c r="G9631" s="50">
        <f t="shared" si="603"/>
        <v>0.96179999999991039</v>
      </c>
      <c r="H9631" s="38">
        <f t="shared" si="602"/>
        <v>0.92213295810535489</v>
      </c>
      <c r="I9631" s="38">
        <f t="shared" si="604"/>
        <v>1.9714246835400573E-4</v>
      </c>
      <c r="O9631" s="36"/>
      <c r="P9631" s="35"/>
      <c r="Q9631" s="35"/>
    </row>
    <row r="9632" spans="1:17">
      <c r="A9632" s="28">
        <v>9619</v>
      </c>
      <c r="B9632" s="35">
        <v>501602.06375059951</v>
      </c>
      <c r="C9632" s="35">
        <v>93535.261324272666</v>
      </c>
      <c r="D9632" s="35">
        <v>42438.806907780439</v>
      </c>
      <c r="E9632" s="35">
        <v>637576.1319826527</v>
      </c>
      <c r="F9632" s="38">
        <f t="shared" si="601"/>
        <v>9619</v>
      </c>
      <c r="G9632" s="50">
        <f t="shared" si="603"/>
        <v>0.96189999999991038</v>
      </c>
      <c r="H9632" s="38">
        <f t="shared" si="602"/>
        <v>0.92233013478346637</v>
      </c>
      <c r="I9632" s="38">
        <f t="shared" si="604"/>
        <v>1.9717667811147699E-4</v>
      </c>
      <c r="O9632" s="36"/>
      <c r="P9632" s="35"/>
      <c r="Q9632" s="35"/>
    </row>
    <row r="9633" spans="1:17">
      <c r="A9633" s="28">
        <v>9620</v>
      </c>
      <c r="B9633" s="35">
        <v>234089.37676237361</v>
      </c>
      <c r="C9633" s="35">
        <v>355261.79395165358</v>
      </c>
      <c r="D9633" s="35">
        <v>48280.305420244433</v>
      </c>
      <c r="E9633" s="35">
        <v>637631.47613427171</v>
      </c>
      <c r="F9633" s="38">
        <f t="shared" si="601"/>
        <v>9620</v>
      </c>
      <c r="G9633" s="50">
        <f t="shared" si="603"/>
        <v>0.96199999999991037</v>
      </c>
      <c r="H9633" s="38">
        <f t="shared" si="602"/>
        <v>0.92252734567727268</v>
      </c>
      <c r="I9633" s="38">
        <f t="shared" si="604"/>
        <v>1.9721089380630996E-4</v>
      </c>
      <c r="O9633" s="36"/>
      <c r="P9633" s="35"/>
      <c r="Q9633" s="35"/>
    </row>
    <row r="9634" spans="1:17">
      <c r="A9634" s="28">
        <v>9621</v>
      </c>
      <c r="B9634" s="35">
        <v>308307.85814898019</v>
      </c>
      <c r="C9634" s="35">
        <v>294832.41471989226</v>
      </c>
      <c r="D9634" s="35">
        <v>34932.995467529719</v>
      </c>
      <c r="E9634" s="35">
        <v>638073.26833640214</v>
      </c>
      <c r="F9634" s="38">
        <f t="shared" si="601"/>
        <v>9621</v>
      </c>
      <c r="G9634" s="50">
        <f t="shared" si="603"/>
        <v>0.96209999999991036</v>
      </c>
      <c r="H9634" s="38">
        <f t="shared" si="602"/>
        <v>0.92272459079271074</v>
      </c>
      <c r="I9634" s="38">
        <f t="shared" si="604"/>
        <v>1.9724511543806056E-4</v>
      </c>
      <c r="O9634" s="36"/>
      <c r="P9634" s="35"/>
      <c r="Q9634" s="35"/>
    </row>
    <row r="9635" spans="1:17">
      <c r="A9635" s="28">
        <v>9622</v>
      </c>
      <c r="B9635" s="35">
        <v>163153.51426025096</v>
      </c>
      <c r="C9635" s="35">
        <v>400131.14308875724</v>
      </c>
      <c r="D9635" s="35">
        <v>75247.992478732674</v>
      </c>
      <c r="E9635" s="35">
        <v>638532.64982774085</v>
      </c>
      <c r="F9635" s="38">
        <f t="shared" si="601"/>
        <v>9622</v>
      </c>
      <c r="G9635" s="50">
        <f t="shared" si="603"/>
        <v>0.96219999999991035</v>
      </c>
      <c r="H9635" s="38">
        <f t="shared" si="602"/>
        <v>0.9229218701357188</v>
      </c>
      <c r="I9635" s="38">
        <f t="shared" si="604"/>
        <v>1.9727934300806105E-4</v>
      </c>
      <c r="O9635" s="36"/>
      <c r="P9635" s="35"/>
      <c r="Q9635" s="35"/>
    </row>
    <row r="9636" spans="1:17">
      <c r="A9636" s="28">
        <v>9623</v>
      </c>
      <c r="B9636" s="35">
        <v>290328.62247299345</v>
      </c>
      <c r="C9636" s="35">
        <v>296957.82156875043</v>
      </c>
      <c r="D9636" s="35">
        <v>51270.246789568489</v>
      </c>
      <c r="E9636" s="35">
        <v>638556.69083131233</v>
      </c>
      <c r="F9636" s="38">
        <f t="shared" si="601"/>
        <v>9623</v>
      </c>
      <c r="G9636" s="50">
        <f t="shared" si="603"/>
        <v>0.96229999999991034</v>
      </c>
      <c r="H9636" s="38">
        <f t="shared" si="602"/>
        <v>0.92311918371223622</v>
      </c>
      <c r="I9636" s="38">
        <f t="shared" si="604"/>
        <v>1.9731357651742165E-4</v>
      </c>
      <c r="O9636" s="36"/>
      <c r="P9636" s="35"/>
      <c r="Q9636" s="35"/>
    </row>
    <row r="9637" spans="1:17">
      <c r="A9637" s="28">
        <v>9624</v>
      </c>
      <c r="B9637" s="35">
        <v>452525.3258407609</v>
      </c>
      <c r="C9637" s="35">
        <v>123517.73065430541</v>
      </c>
      <c r="D9637" s="35">
        <v>62581.883228663581</v>
      </c>
      <c r="E9637" s="35">
        <v>638624.93972372985</v>
      </c>
      <c r="F9637" s="38">
        <f t="shared" si="601"/>
        <v>9624</v>
      </c>
      <c r="G9637" s="50">
        <f t="shared" si="603"/>
        <v>0.96239999999991033</v>
      </c>
      <c r="H9637" s="38">
        <f t="shared" si="602"/>
        <v>0.92331653152820381</v>
      </c>
      <c r="I9637" s="38">
        <f t="shared" si="604"/>
        <v>1.9734781596758566E-4</v>
      </c>
      <c r="O9637" s="36"/>
      <c r="P9637" s="35"/>
      <c r="Q9637" s="35"/>
    </row>
    <row r="9638" spans="1:17">
      <c r="A9638" s="28">
        <v>9625</v>
      </c>
      <c r="B9638" s="35">
        <v>437821.88275283406</v>
      </c>
      <c r="C9638" s="35">
        <v>151759.70192985743</v>
      </c>
      <c r="D9638" s="35">
        <v>49140.61812026488</v>
      </c>
      <c r="E9638" s="35">
        <v>638722.20280295634</v>
      </c>
      <c r="F9638" s="38">
        <f t="shared" si="601"/>
        <v>9625</v>
      </c>
      <c r="G9638" s="50">
        <f t="shared" si="603"/>
        <v>0.96249999999991032</v>
      </c>
      <c r="H9638" s="38">
        <f t="shared" si="602"/>
        <v>0.92351391358956314</v>
      </c>
      <c r="I9638" s="38">
        <f t="shared" si="604"/>
        <v>1.9738206135933023E-4</v>
      </c>
      <c r="O9638" s="36"/>
      <c r="P9638" s="35"/>
      <c r="Q9638" s="35"/>
    </row>
    <row r="9639" spans="1:17">
      <c r="A9639" s="28">
        <v>9626</v>
      </c>
      <c r="B9639" s="35">
        <v>242892.68334090896</v>
      </c>
      <c r="C9639" s="35">
        <v>341008.22842121986</v>
      </c>
      <c r="D9639" s="35">
        <v>55068.780652481117</v>
      </c>
      <c r="E9639" s="35">
        <v>638969.69241460995</v>
      </c>
      <c r="F9639" s="38">
        <f t="shared" si="601"/>
        <v>9626</v>
      </c>
      <c r="G9639" s="50">
        <f t="shared" si="603"/>
        <v>0.96259999999991031</v>
      </c>
      <c r="H9639" s="38">
        <f t="shared" si="602"/>
        <v>0.92371132990225646</v>
      </c>
      <c r="I9639" s="38">
        <f t="shared" si="604"/>
        <v>1.9741631269332149E-4</v>
      </c>
      <c r="O9639" s="36"/>
      <c r="P9639" s="35"/>
      <c r="Q9639" s="35"/>
    </row>
    <row r="9640" spans="1:17">
      <c r="A9640" s="28">
        <v>9627</v>
      </c>
      <c r="B9640" s="35">
        <v>378909.80700202932</v>
      </c>
      <c r="C9640" s="35">
        <v>196853.21300803585</v>
      </c>
      <c r="D9640" s="35">
        <v>63219.204183665264</v>
      </c>
      <c r="E9640" s="35">
        <v>638982.22419373039</v>
      </c>
      <c r="F9640" s="38">
        <f t="shared" si="601"/>
        <v>9627</v>
      </c>
      <c r="G9640" s="50">
        <f t="shared" si="603"/>
        <v>0.96269999999991029</v>
      </c>
      <c r="H9640" s="38">
        <f t="shared" si="602"/>
        <v>0.92390878047222702</v>
      </c>
      <c r="I9640" s="38">
        <f t="shared" si="604"/>
        <v>1.9745056997055865E-4</v>
      </c>
      <c r="O9640" s="36"/>
      <c r="P9640" s="35"/>
      <c r="Q9640" s="35"/>
    </row>
    <row r="9641" spans="1:17">
      <c r="A9641" s="28">
        <v>9628</v>
      </c>
      <c r="B9641" s="35">
        <v>430067.08469096548</v>
      </c>
      <c r="C9641" s="35">
        <v>162136.1907275407</v>
      </c>
      <c r="D9641" s="35">
        <v>47346.565175395823</v>
      </c>
      <c r="E9641" s="35">
        <v>639549.84059390204</v>
      </c>
      <c r="F9641" s="38">
        <f t="shared" si="601"/>
        <v>9628</v>
      </c>
      <c r="G9641" s="50">
        <f t="shared" si="603"/>
        <v>0.96279999999991028</v>
      </c>
      <c r="H9641" s="38">
        <f t="shared" si="602"/>
        <v>0.92410626530542017</v>
      </c>
      <c r="I9641" s="38">
        <f t="shared" si="604"/>
        <v>1.9748483319315113E-4</v>
      </c>
      <c r="O9641" s="36"/>
      <c r="P9641" s="35"/>
      <c r="Q9641" s="35"/>
    </row>
    <row r="9642" spans="1:17">
      <c r="A9642" s="28">
        <v>9629</v>
      </c>
      <c r="B9642" s="35">
        <v>495438.16391839052</v>
      </c>
      <c r="C9642" s="35">
        <v>95969.332147966255</v>
      </c>
      <c r="D9642" s="35">
        <v>48388.406910187456</v>
      </c>
      <c r="E9642" s="35">
        <v>639795.90297654422</v>
      </c>
      <c r="F9642" s="38">
        <f t="shared" si="601"/>
        <v>9629</v>
      </c>
      <c r="G9642" s="50">
        <f t="shared" si="603"/>
        <v>0.96289999999991027</v>
      </c>
      <c r="H9642" s="38">
        <f t="shared" si="602"/>
        <v>0.92430378440778127</v>
      </c>
      <c r="I9642" s="38">
        <f t="shared" si="604"/>
        <v>1.9751910236109893E-4</v>
      </c>
      <c r="O9642" s="36"/>
      <c r="P9642" s="35"/>
      <c r="Q9642" s="35"/>
    </row>
    <row r="9643" spans="1:17">
      <c r="A9643" s="28">
        <v>9630</v>
      </c>
      <c r="B9643" s="35">
        <v>126944.59797518047</v>
      </c>
      <c r="C9643" s="35">
        <v>465831.42481552815</v>
      </c>
      <c r="D9643" s="35">
        <v>47244.481949766312</v>
      </c>
      <c r="E9643" s="35">
        <v>640020.50474047486</v>
      </c>
      <c r="F9643" s="38">
        <f t="shared" si="601"/>
        <v>9630</v>
      </c>
      <c r="G9643" s="50">
        <f t="shared" si="603"/>
        <v>0.96299999999991026</v>
      </c>
      <c r="H9643" s="38">
        <f t="shared" si="602"/>
        <v>0.924501337785257</v>
      </c>
      <c r="I9643" s="38">
        <f t="shared" si="604"/>
        <v>1.9755337747573432E-4</v>
      </c>
      <c r="O9643" s="36"/>
      <c r="P9643" s="35"/>
      <c r="Q9643" s="35"/>
    </row>
    <row r="9644" spans="1:17">
      <c r="A9644" s="28">
        <v>9631</v>
      </c>
      <c r="B9644" s="35">
        <v>346067.58443395165</v>
      </c>
      <c r="C9644" s="35">
        <v>235643.49376533681</v>
      </c>
      <c r="D9644" s="35">
        <v>58462.268617826296</v>
      </c>
      <c r="E9644" s="35">
        <v>640173.34681711474</v>
      </c>
      <c r="F9644" s="38">
        <f t="shared" si="601"/>
        <v>9631</v>
      </c>
      <c r="G9644" s="50">
        <f t="shared" si="603"/>
        <v>0.96309999999991025</v>
      </c>
      <c r="H9644" s="38">
        <f t="shared" si="602"/>
        <v>0.92469892544379462</v>
      </c>
      <c r="I9644" s="38">
        <f t="shared" si="604"/>
        <v>1.975876585376124E-4</v>
      </c>
      <c r="O9644" s="36"/>
      <c r="P9644" s="35"/>
      <c r="Q9644" s="35"/>
    </row>
    <row r="9645" spans="1:17">
      <c r="A9645" s="28">
        <v>9632</v>
      </c>
      <c r="B9645" s="35">
        <v>456738.9014102504</v>
      </c>
      <c r="C9645" s="35">
        <v>140431.32307542319</v>
      </c>
      <c r="D9645" s="35">
        <v>43363.576724172497</v>
      </c>
      <c r="E9645" s="35">
        <v>640533.80120984605</v>
      </c>
      <c r="F9645" s="38">
        <f t="shared" si="601"/>
        <v>9632</v>
      </c>
      <c r="G9645" s="50">
        <f t="shared" si="603"/>
        <v>0.96319999999991024</v>
      </c>
      <c r="H9645" s="38">
        <f t="shared" si="602"/>
        <v>0.92489654738934335</v>
      </c>
      <c r="I9645" s="38">
        <f t="shared" si="604"/>
        <v>1.9762194554873158E-4</v>
      </c>
      <c r="O9645" s="36"/>
      <c r="P9645" s="35"/>
      <c r="Q9645" s="35"/>
    </row>
    <row r="9646" spans="1:17">
      <c r="A9646" s="28">
        <v>9633</v>
      </c>
      <c r="B9646" s="35">
        <v>232813.525574898</v>
      </c>
      <c r="C9646" s="35">
        <v>359346.15534540109</v>
      </c>
      <c r="D9646" s="35">
        <v>49088.707721974177</v>
      </c>
      <c r="E9646" s="35">
        <v>641248.38864227338</v>
      </c>
      <c r="F9646" s="38">
        <f t="shared" si="601"/>
        <v>9633</v>
      </c>
      <c r="G9646" s="50">
        <f t="shared" si="603"/>
        <v>0.96329999999991023</v>
      </c>
      <c r="H9646" s="38">
        <f t="shared" si="602"/>
        <v>0.92509420362785288</v>
      </c>
      <c r="I9646" s="38">
        <f t="shared" si="604"/>
        <v>1.9765623850953595E-4</v>
      </c>
      <c r="O9646" s="36"/>
      <c r="P9646" s="35"/>
      <c r="Q9646" s="35"/>
    </row>
    <row r="9647" spans="1:17">
      <c r="A9647" s="28">
        <v>9634</v>
      </c>
      <c r="B9647" s="35">
        <v>361961.69102010026</v>
      </c>
      <c r="C9647" s="35">
        <v>239720.14946678904</v>
      </c>
      <c r="D9647" s="35">
        <v>40439.954752775011</v>
      </c>
      <c r="E9647" s="35">
        <v>642121.79523966426</v>
      </c>
      <c r="F9647" s="38">
        <f t="shared" si="601"/>
        <v>9634</v>
      </c>
      <c r="G9647" s="50">
        <f t="shared" si="603"/>
        <v>0.96339999999991022</v>
      </c>
      <c r="H9647" s="38">
        <f t="shared" si="602"/>
        <v>0.92529189416527391</v>
      </c>
      <c r="I9647" s="38">
        <f t="shared" si="604"/>
        <v>1.9769053742102471E-4</v>
      </c>
      <c r="O9647" s="36"/>
      <c r="P9647" s="35"/>
      <c r="Q9647" s="35"/>
    </row>
    <row r="9648" spans="1:17">
      <c r="A9648" s="28">
        <v>9635</v>
      </c>
      <c r="B9648" s="35">
        <v>243761.70385444202</v>
      </c>
      <c r="C9648" s="35">
        <v>345878.27853636403</v>
      </c>
      <c r="D9648" s="35">
        <v>52836.481901465821</v>
      </c>
      <c r="E9648" s="35">
        <v>642476.46429227188</v>
      </c>
      <c r="F9648" s="38">
        <f t="shared" si="601"/>
        <v>9635</v>
      </c>
      <c r="G9648" s="50">
        <f t="shared" si="603"/>
        <v>0.96349999999991021</v>
      </c>
      <c r="H9648" s="38">
        <f t="shared" si="602"/>
        <v>0.92548961900755844</v>
      </c>
      <c r="I9648" s="38">
        <f t="shared" si="604"/>
        <v>1.9772484228453013E-4</v>
      </c>
      <c r="O9648" s="36"/>
      <c r="P9648" s="35"/>
      <c r="Q9648" s="35"/>
    </row>
    <row r="9649" spans="1:17">
      <c r="A9649" s="28">
        <v>9636</v>
      </c>
      <c r="B9649" s="35">
        <v>311349.35229534534</v>
      </c>
      <c r="C9649" s="35">
        <v>286178.88432486204</v>
      </c>
      <c r="D9649" s="35">
        <v>45361.144548021308</v>
      </c>
      <c r="E9649" s="35">
        <v>642889.38116822857</v>
      </c>
      <c r="F9649" s="38">
        <f t="shared" si="601"/>
        <v>9636</v>
      </c>
      <c r="G9649" s="50">
        <f t="shared" si="603"/>
        <v>0.9635999999999102</v>
      </c>
      <c r="H9649" s="38">
        <f t="shared" si="602"/>
        <v>0.92568737816065871</v>
      </c>
      <c r="I9649" s="38">
        <f t="shared" si="604"/>
        <v>1.9775915310027425E-4</v>
      </c>
      <c r="O9649" s="36"/>
      <c r="P9649" s="35"/>
      <c r="Q9649" s="35"/>
    </row>
    <row r="9650" spans="1:17">
      <c r="A9650" s="28">
        <v>9637</v>
      </c>
      <c r="B9650" s="35">
        <v>269816.10460494156</v>
      </c>
      <c r="C9650" s="35">
        <v>316088.73983039591</v>
      </c>
      <c r="D9650" s="35">
        <v>57063.429029780775</v>
      </c>
      <c r="E9650" s="35">
        <v>642968.27346511825</v>
      </c>
      <c r="F9650" s="38">
        <f t="shared" si="601"/>
        <v>9637</v>
      </c>
      <c r="G9650" s="50">
        <f t="shared" si="603"/>
        <v>0.96369999999991018</v>
      </c>
      <c r="H9650" s="38">
        <f t="shared" si="602"/>
        <v>0.92588517163052941</v>
      </c>
      <c r="I9650" s="38">
        <f t="shared" si="604"/>
        <v>1.9779346987069957E-4</v>
      </c>
      <c r="O9650" s="36"/>
      <c r="P9650" s="35"/>
      <c r="Q9650" s="35"/>
    </row>
    <row r="9651" spans="1:17">
      <c r="A9651" s="28">
        <v>9638</v>
      </c>
      <c r="B9651" s="35">
        <v>369493.57139012479</v>
      </c>
      <c r="C9651" s="35">
        <v>212419.44647487049</v>
      </c>
      <c r="D9651" s="35">
        <v>61409.872282323136</v>
      </c>
      <c r="E9651" s="35">
        <v>643322.89014731837</v>
      </c>
      <c r="F9651" s="38">
        <f t="shared" si="601"/>
        <v>9638</v>
      </c>
      <c r="G9651" s="50">
        <f t="shared" si="603"/>
        <v>0.96379999999991017</v>
      </c>
      <c r="H9651" s="38">
        <f t="shared" si="602"/>
        <v>0.92608299942312511</v>
      </c>
      <c r="I9651" s="38">
        <f t="shared" si="604"/>
        <v>1.9782779259569505E-4</v>
      </c>
      <c r="O9651" s="36"/>
      <c r="P9651" s="35"/>
      <c r="Q9651" s="35"/>
    </row>
    <row r="9652" spans="1:17">
      <c r="A9652" s="28">
        <v>9639</v>
      </c>
      <c r="B9652" s="35">
        <v>177811.36650879344</v>
      </c>
      <c r="C9652" s="35">
        <v>414517.17456909781</v>
      </c>
      <c r="D9652" s="35">
        <v>51267.026275715951</v>
      </c>
      <c r="E9652" s="35">
        <v>643595.56735360716</v>
      </c>
      <c r="F9652" s="38">
        <f t="shared" si="601"/>
        <v>9639</v>
      </c>
      <c r="G9652" s="50">
        <f t="shared" si="603"/>
        <v>0.96389999999991016</v>
      </c>
      <c r="H9652" s="38">
        <f t="shared" si="602"/>
        <v>0.92628086154440192</v>
      </c>
      <c r="I9652" s="38">
        <f t="shared" si="604"/>
        <v>1.9786212127681502E-4</v>
      </c>
      <c r="O9652" s="36"/>
      <c r="P9652" s="35"/>
      <c r="Q9652" s="35"/>
    </row>
    <row r="9653" spans="1:17">
      <c r="A9653" s="28">
        <v>9640</v>
      </c>
      <c r="B9653" s="35">
        <v>369223.38117083628</v>
      </c>
      <c r="C9653" s="35">
        <v>225654.45388708508</v>
      </c>
      <c r="D9653" s="35">
        <v>49109.888317940116</v>
      </c>
      <c r="E9653" s="35">
        <v>643987.72337586153</v>
      </c>
      <c r="F9653" s="38">
        <f t="shared" si="601"/>
        <v>9640</v>
      </c>
      <c r="G9653" s="50">
        <f t="shared" si="603"/>
        <v>0.96399999999991015</v>
      </c>
      <c r="H9653" s="38">
        <f t="shared" si="602"/>
        <v>0.9264787580003162</v>
      </c>
      <c r="I9653" s="38">
        <f t="shared" si="604"/>
        <v>1.9789645591428151E-4</v>
      </c>
      <c r="O9653" s="36"/>
      <c r="P9653" s="35"/>
      <c r="Q9653" s="35"/>
    </row>
    <row r="9654" spans="1:17">
      <c r="A9654" s="28">
        <v>9641</v>
      </c>
      <c r="B9654" s="35">
        <v>326934.67188741855</v>
      </c>
      <c r="C9654" s="35">
        <v>265823.84862546122</v>
      </c>
      <c r="D9654" s="35">
        <v>52202.629650731644</v>
      </c>
      <c r="E9654" s="35">
        <v>644961.15016361151</v>
      </c>
      <c r="F9654" s="38">
        <f t="shared" si="601"/>
        <v>9641</v>
      </c>
      <c r="G9654" s="50">
        <f t="shared" si="603"/>
        <v>0.96409999999991014</v>
      </c>
      <c r="H9654" s="38">
        <f t="shared" si="602"/>
        <v>0.92667668879682685</v>
      </c>
      <c r="I9654" s="38">
        <f t="shared" si="604"/>
        <v>1.9793079651064804E-4</v>
      </c>
      <c r="O9654" s="36"/>
      <c r="P9654" s="35"/>
      <c r="Q9654" s="35"/>
    </row>
    <row r="9655" spans="1:17">
      <c r="A9655" s="28">
        <v>9642</v>
      </c>
      <c r="B9655" s="35">
        <v>445865.81092635239</v>
      </c>
      <c r="C9655" s="35">
        <v>139000.94922194979</v>
      </c>
      <c r="D9655" s="35">
        <v>60397.504582504305</v>
      </c>
      <c r="E9655" s="35">
        <v>645264.26473080646</v>
      </c>
      <c r="F9655" s="38">
        <f t="shared" si="601"/>
        <v>9642</v>
      </c>
      <c r="G9655" s="50">
        <f t="shared" si="603"/>
        <v>0.96419999999991013</v>
      </c>
      <c r="H9655" s="38">
        <f t="shared" si="602"/>
        <v>0.92687465393989266</v>
      </c>
      <c r="I9655" s="38">
        <f t="shared" si="604"/>
        <v>1.9796514306580359E-4</v>
      </c>
      <c r="O9655" s="36"/>
      <c r="P9655" s="35"/>
      <c r="Q9655" s="35"/>
    </row>
    <row r="9656" spans="1:17">
      <c r="A9656" s="28">
        <v>9643</v>
      </c>
      <c r="B9656" s="35">
        <v>546772.92527092632</v>
      </c>
      <c r="C9656" s="35">
        <v>37825.286713162786</v>
      </c>
      <c r="D9656" s="35">
        <v>61717.495622860341</v>
      </c>
      <c r="E9656" s="35">
        <v>646315.70760694949</v>
      </c>
      <c r="F9656" s="38">
        <f t="shared" si="601"/>
        <v>9643</v>
      </c>
      <c r="G9656" s="50">
        <f t="shared" si="603"/>
        <v>0.96429999999991012</v>
      </c>
      <c r="H9656" s="38">
        <f t="shared" si="602"/>
        <v>0.9270726534354734</v>
      </c>
      <c r="I9656" s="38">
        <f t="shared" si="604"/>
        <v>1.9799949558074736E-4</v>
      </c>
      <c r="O9656" s="36"/>
      <c r="P9656" s="35"/>
      <c r="Q9656" s="35"/>
    </row>
    <row r="9657" spans="1:17">
      <c r="A9657" s="28">
        <v>9644</v>
      </c>
      <c r="B9657" s="35">
        <v>529344.78008590837</v>
      </c>
      <c r="C9657" s="35">
        <v>61279.197009699099</v>
      </c>
      <c r="D9657" s="35">
        <v>55735.340726416864</v>
      </c>
      <c r="E9657" s="35">
        <v>646359.31782202434</v>
      </c>
      <c r="F9657" s="38">
        <f t="shared" si="601"/>
        <v>9644</v>
      </c>
      <c r="G9657" s="50">
        <f t="shared" si="603"/>
        <v>0.96439999999991011</v>
      </c>
      <c r="H9657" s="38">
        <f t="shared" si="602"/>
        <v>0.92727068728953033</v>
      </c>
      <c r="I9657" s="38">
        <f t="shared" si="604"/>
        <v>1.9803385405692264E-4</v>
      </c>
      <c r="O9657" s="36"/>
      <c r="P9657" s="35"/>
      <c r="Q9657" s="35"/>
    </row>
    <row r="9658" spans="1:17">
      <c r="A9658" s="28">
        <v>9645</v>
      </c>
      <c r="B9658" s="35">
        <v>534816.280265735</v>
      </c>
      <c r="C9658" s="35">
        <v>65070.626753758224</v>
      </c>
      <c r="D9658" s="35">
        <v>46487.413322308617</v>
      </c>
      <c r="E9658" s="35">
        <v>646374.32034180174</v>
      </c>
      <c r="F9658" s="38">
        <f t="shared" si="601"/>
        <v>9645</v>
      </c>
      <c r="G9658" s="50">
        <f t="shared" si="603"/>
        <v>0.9644999999999101</v>
      </c>
      <c r="H9658" s="38">
        <f t="shared" si="602"/>
        <v>0.92746875550802588</v>
      </c>
      <c r="I9658" s="38">
        <f t="shared" si="604"/>
        <v>1.9806821849555067E-4</v>
      </c>
      <c r="O9658" s="36"/>
      <c r="P9658" s="35"/>
      <c r="Q9658" s="35"/>
    </row>
    <row r="9659" spans="1:17">
      <c r="A9659" s="28">
        <v>9646</v>
      </c>
      <c r="B9659" s="35">
        <v>435081.06542885664</v>
      </c>
      <c r="C9659" s="35">
        <v>151968.98605181053</v>
      </c>
      <c r="D9659" s="35">
        <v>59451.396059761995</v>
      </c>
      <c r="E9659" s="35">
        <v>646501.44754042919</v>
      </c>
      <c r="F9659" s="38">
        <f t="shared" si="601"/>
        <v>9646</v>
      </c>
      <c r="G9659" s="50">
        <f t="shared" si="603"/>
        <v>0.96459999999991008</v>
      </c>
      <c r="H9659" s="38">
        <f t="shared" si="602"/>
        <v>0.92766685809692295</v>
      </c>
      <c r="I9659" s="38">
        <f t="shared" si="604"/>
        <v>1.9810258889707555E-4</v>
      </c>
      <c r="O9659" s="36"/>
      <c r="P9659" s="35"/>
      <c r="Q9659" s="35"/>
    </row>
    <row r="9660" spans="1:17">
      <c r="A9660" s="28">
        <v>9647</v>
      </c>
      <c r="B9660" s="35">
        <v>442846.30558748823</v>
      </c>
      <c r="C9660" s="35">
        <v>141061.34472328494</v>
      </c>
      <c r="D9660" s="35">
        <v>62751.265557175277</v>
      </c>
      <c r="E9660" s="35">
        <v>646658.91586794844</v>
      </c>
      <c r="F9660" s="38">
        <f t="shared" si="601"/>
        <v>9647</v>
      </c>
      <c r="G9660" s="50">
        <f t="shared" si="603"/>
        <v>0.96469999999991007</v>
      </c>
      <c r="H9660" s="38">
        <f t="shared" si="602"/>
        <v>0.927864995062186</v>
      </c>
      <c r="I9660" s="38">
        <f t="shared" si="604"/>
        <v>1.9813696526305158E-4</v>
      </c>
      <c r="O9660" s="36"/>
      <c r="P9660" s="35"/>
      <c r="Q9660" s="35"/>
    </row>
    <row r="9661" spans="1:17">
      <c r="A9661" s="28">
        <v>9648</v>
      </c>
      <c r="B9661" s="35">
        <v>277159.52598144766</v>
      </c>
      <c r="C9661" s="35">
        <v>319865.72826751898</v>
      </c>
      <c r="D9661" s="35">
        <v>50462.551960774232</v>
      </c>
      <c r="E9661" s="35">
        <v>647487.80620974093</v>
      </c>
      <c r="F9661" s="38">
        <f t="shared" si="601"/>
        <v>9648</v>
      </c>
      <c r="G9661" s="50">
        <f t="shared" si="603"/>
        <v>0.96479999999991006</v>
      </c>
      <c r="H9661" s="38">
        <f t="shared" si="602"/>
        <v>0.92806316640977982</v>
      </c>
      <c r="I9661" s="38">
        <f t="shared" si="604"/>
        <v>1.9817134759381183E-4</v>
      </c>
      <c r="O9661" s="36"/>
      <c r="P9661" s="35"/>
      <c r="Q9661" s="35"/>
    </row>
    <row r="9662" spans="1:17">
      <c r="A9662" s="28">
        <v>9649</v>
      </c>
      <c r="B9662" s="35">
        <v>338450.18104663061</v>
      </c>
      <c r="C9662" s="35">
        <v>263259.30098480463</v>
      </c>
      <c r="D9662" s="35">
        <v>46522.252791093677</v>
      </c>
      <c r="E9662" s="35">
        <v>648231.7348225289</v>
      </c>
      <c r="F9662" s="38">
        <f t="shared" si="601"/>
        <v>9649</v>
      </c>
      <c r="G9662" s="50">
        <f t="shared" si="603"/>
        <v>0.96489999999991005</v>
      </c>
      <c r="H9662" s="38">
        <f t="shared" si="602"/>
        <v>0.92826137214567139</v>
      </c>
      <c r="I9662" s="38">
        <f t="shared" si="604"/>
        <v>1.9820573589157675E-4</v>
      </c>
      <c r="O9662" s="36"/>
      <c r="P9662" s="35"/>
      <c r="Q9662" s="35"/>
    </row>
    <row r="9663" spans="1:17">
      <c r="A9663" s="28">
        <v>9650</v>
      </c>
      <c r="B9663" s="35">
        <v>302636.80954554095</v>
      </c>
      <c r="C9663" s="35">
        <v>284377.6574686917</v>
      </c>
      <c r="D9663" s="35">
        <v>61420.775752636422</v>
      </c>
      <c r="E9663" s="35">
        <v>648435.24276686902</v>
      </c>
      <c r="F9663" s="38">
        <f t="shared" si="601"/>
        <v>9650</v>
      </c>
      <c r="G9663" s="50">
        <f t="shared" si="603"/>
        <v>0.96499999999991004</v>
      </c>
      <c r="H9663" s="38">
        <f t="shared" si="602"/>
        <v>0.92845961227582774</v>
      </c>
      <c r="I9663" s="38">
        <f t="shared" si="604"/>
        <v>1.9824013015634634E-4</v>
      </c>
      <c r="O9663" s="36"/>
      <c r="P9663" s="35"/>
      <c r="Q9663" s="35"/>
    </row>
    <row r="9664" spans="1:17">
      <c r="A9664" s="28">
        <v>9651</v>
      </c>
      <c r="B9664" s="35">
        <v>554217.25372255477</v>
      </c>
      <c r="C9664" s="35">
        <v>38228.531800870202</v>
      </c>
      <c r="D9664" s="35">
        <v>57098.34263108694</v>
      </c>
      <c r="E9664" s="35">
        <v>649544.12815451191</v>
      </c>
      <c r="F9664" s="38">
        <f t="shared" si="601"/>
        <v>9651</v>
      </c>
      <c r="G9664" s="50">
        <f t="shared" si="603"/>
        <v>0.96509999999991003</v>
      </c>
      <c r="H9664" s="38">
        <f t="shared" si="602"/>
        <v>0.92865788680621719</v>
      </c>
      <c r="I9664" s="38">
        <f t="shared" si="604"/>
        <v>1.9827453038945286E-4</v>
      </c>
      <c r="O9664" s="36"/>
      <c r="P9664" s="35"/>
      <c r="Q9664" s="35"/>
    </row>
    <row r="9665" spans="1:17">
      <c r="A9665" s="28">
        <v>9652</v>
      </c>
      <c r="B9665" s="35">
        <v>415529.30780687561</v>
      </c>
      <c r="C9665" s="35">
        <v>171636.33181406267</v>
      </c>
      <c r="D9665" s="35">
        <v>62540.126245938678</v>
      </c>
      <c r="E9665" s="35">
        <v>649705.76586687705</v>
      </c>
      <c r="F9665" s="38">
        <f t="shared" si="601"/>
        <v>9652</v>
      </c>
      <c r="G9665" s="50">
        <f t="shared" si="603"/>
        <v>0.96519999999991002</v>
      </c>
      <c r="H9665" s="38">
        <f t="shared" si="602"/>
        <v>0.92885619574280898</v>
      </c>
      <c r="I9665" s="38">
        <f t="shared" si="604"/>
        <v>1.983089365917845E-4</v>
      </c>
      <c r="O9665" s="36"/>
      <c r="P9665" s="35"/>
      <c r="Q9665" s="35"/>
    </row>
    <row r="9666" spans="1:17">
      <c r="A9666" s="28">
        <v>9653</v>
      </c>
      <c r="B9666" s="35">
        <v>397246.96055671887</v>
      </c>
      <c r="C9666" s="35">
        <v>192042.49200343172</v>
      </c>
      <c r="D9666" s="35">
        <v>60478.117529263895</v>
      </c>
      <c r="E9666" s="35">
        <v>649767.57008941448</v>
      </c>
      <c r="F9666" s="38">
        <f t="shared" si="601"/>
        <v>9653</v>
      </c>
      <c r="G9666" s="50">
        <f t="shared" si="603"/>
        <v>0.96529999999991001</v>
      </c>
      <c r="H9666" s="38">
        <f t="shared" si="602"/>
        <v>0.92905453909157387</v>
      </c>
      <c r="I9666" s="38">
        <f t="shared" si="604"/>
        <v>1.9834334876489557E-4</v>
      </c>
      <c r="O9666" s="36"/>
      <c r="P9666" s="35"/>
      <c r="Q9666" s="35"/>
    </row>
    <row r="9667" spans="1:17">
      <c r="A9667" s="28">
        <v>9654</v>
      </c>
      <c r="B9667" s="35">
        <v>370824.84321255819</v>
      </c>
      <c r="C9667" s="35">
        <v>234219.47378792113</v>
      </c>
      <c r="D9667" s="35">
        <v>44841.823383535462</v>
      </c>
      <c r="E9667" s="35">
        <v>649886.14038401481</v>
      </c>
      <c r="F9667" s="38">
        <f t="shared" si="601"/>
        <v>9654</v>
      </c>
      <c r="G9667" s="50">
        <f t="shared" si="603"/>
        <v>0.96539999999991</v>
      </c>
      <c r="H9667" s="38">
        <f t="shared" si="602"/>
        <v>0.92925291685848321</v>
      </c>
      <c r="I9667" s="38">
        <f t="shared" si="604"/>
        <v>1.9837776690934117E-4</v>
      </c>
      <c r="O9667" s="36"/>
      <c r="P9667" s="35"/>
      <c r="Q9667" s="35"/>
    </row>
    <row r="9668" spans="1:17">
      <c r="A9668" s="28">
        <v>9655</v>
      </c>
      <c r="B9668" s="35">
        <v>547564.19460908137</v>
      </c>
      <c r="C9668" s="35">
        <v>56091.370712450866</v>
      </c>
      <c r="D9668" s="35">
        <v>46320.68642355661</v>
      </c>
      <c r="E9668" s="35">
        <v>649976.25174508884</v>
      </c>
      <c r="F9668" s="38">
        <f t="shared" si="601"/>
        <v>9655</v>
      </c>
      <c r="G9668" s="50">
        <f t="shared" si="603"/>
        <v>0.96549999999990999</v>
      </c>
      <c r="H9668" s="38">
        <f t="shared" si="602"/>
        <v>0.92945132904950956</v>
      </c>
      <c r="I9668" s="38">
        <f t="shared" si="604"/>
        <v>1.9841219102634255E-4</v>
      </c>
      <c r="O9668" s="36"/>
      <c r="P9668" s="35"/>
      <c r="Q9668" s="35"/>
    </row>
    <row r="9669" spans="1:17">
      <c r="A9669" s="28">
        <v>9656</v>
      </c>
      <c r="B9669" s="35">
        <v>175922.97513236979</v>
      </c>
      <c r="C9669" s="35">
        <v>419039.44234743144</v>
      </c>
      <c r="D9669" s="35">
        <v>55267.575200594365</v>
      </c>
      <c r="E9669" s="35">
        <v>650229.9926803956</v>
      </c>
      <c r="F9669" s="38">
        <f t="shared" si="601"/>
        <v>9656</v>
      </c>
      <c r="G9669" s="50">
        <f t="shared" si="603"/>
        <v>0.96559999999990997</v>
      </c>
      <c r="H9669" s="38">
        <f t="shared" si="602"/>
        <v>0.92964977567062634</v>
      </c>
      <c r="I9669" s="38">
        <f t="shared" si="604"/>
        <v>1.984466211167879E-4</v>
      </c>
      <c r="O9669" s="36"/>
      <c r="P9669" s="35"/>
      <c r="Q9669" s="35"/>
    </row>
    <row r="9670" spans="1:17">
      <c r="A9670" s="28">
        <v>9657</v>
      </c>
      <c r="B9670" s="35">
        <v>519253.50459638803</v>
      </c>
      <c r="C9670" s="35">
        <v>82712.978759077669</v>
      </c>
      <c r="D9670" s="35">
        <v>48437.995262579047</v>
      </c>
      <c r="E9670" s="35">
        <v>650404.47861804476</v>
      </c>
      <c r="F9670" s="38">
        <f t="shared" si="601"/>
        <v>9657</v>
      </c>
      <c r="G9670" s="50">
        <f t="shared" si="603"/>
        <v>0.96569999999990996</v>
      </c>
      <c r="H9670" s="38">
        <f t="shared" si="602"/>
        <v>0.92984825672780835</v>
      </c>
      <c r="I9670" s="38">
        <f t="shared" si="604"/>
        <v>1.9848105718200948E-4</v>
      </c>
      <c r="O9670" s="36"/>
      <c r="P9670" s="35"/>
      <c r="Q9670" s="35"/>
    </row>
    <row r="9671" spans="1:17">
      <c r="A9671" s="28">
        <v>9658</v>
      </c>
      <c r="B9671" s="35">
        <v>313408.16631130385</v>
      </c>
      <c r="C9671" s="35">
        <v>275238.2465173743</v>
      </c>
      <c r="D9671" s="35">
        <v>61829.278675559879</v>
      </c>
      <c r="E9671" s="35">
        <v>650475.69150423806</v>
      </c>
      <c r="F9671" s="38">
        <f t="shared" si="601"/>
        <v>9658</v>
      </c>
      <c r="G9671" s="50">
        <f t="shared" si="603"/>
        <v>0.96579999999990995</v>
      </c>
      <c r="H9671" s="38">
        <f t="shared" si="602"/>
        <v>0.93004677222703103</v>
      </c>
      <c r="I9671" s="38">
        <f t="shared" si="604"/>
        <v>1.9851549922267342E-4</v>
      </c>
      <c r="O9671" s="36"/>
      <c r="P9671" s="35"/>
      <c r="Q9671" s="35"/>
    </row>
    <row r="9672" spans="1:17">
      <c r="A9672" s="28">
        <v>9659</v>
      </c>
      <c r="B9672" s="35">
        <v>201314.94442289791</v>
      </c>
      <c r="C9672" s="35">
        <v>385031.01082743763</v>
      </c>
      <c r="D9672" s="35">
        <v>64154.177785383436</v>
      </c>
      <c r="E9672" s="35">
        <v>650500.13303571893</v>
      </c>
      <c r="F9672" s="38">
        <f t="shared" si="601"/>
        <v>9659</v>
      </c>
      <c r="G9672" s="50">
        <f t="shared" si="603"/>
        <v>0.96589999999990994</v>
      </c>
      <c r="H9672" s="38">
        <f t="shared" si="602"/>
        <v>0.93024532217427103</v>
      </c>
      <c r="I9672" s="38">
        <f t="shared" si="604"/>
        <v>1.9854994724000097E-4</v>
      </c>
      <c r="O9672" s="36"/>
      <c r="P9672" s="35"/>
      <c r="Q9672" s="35"/>
    </row>
    <row r="9673" spans="1:17">
      <c r="A9673" s="28">
        <v>9660</v>
      </c>
      <c r="B9673" s="35">
        <v>103308.99032006471</v>
      </c>
      <c r="C9673" s="35">
        <v>472103.28677456651</v>
      </c>
      <c r="D9673" s="35">
        <v>76074.814359846714</v>
      </c>
      <c r="E9673" s="35">
        <v>651487.09145447798</v>
      </c>
      <c r="F9673" s="38">
        <f t="shared" si="601"/>
        <v>9660</v>
      </c>
      <c r="G9673" s="50">
        <f t="shared" si="603"/>
        <v>0.96599999999990993</v>
      </c>
      <c r="H9673" s="38">
        <f t="shared" si="602"/>
        <v>0.93044390657550635</v>
      </c>
      <c r="I9673" s="38">
        <f t="shared" si="604"/>
        <v>1.9858440123532439E-4</v>
      </c>
      <c r="O9673" s="36"/>
      <c r="P9673" s="35"/>
      <c r="Q9673" s="35"/>
    </row>
    <row r="9674" spans="1:17">
      <c r="A9674" s="28">
        <v>9661</v>
      </c>
      <c r="B9674" s="35">
        <v>330886.74654871947</v>
      </c>
      <c r="C9674" s="35">
        <v>265182.32392366778</v>
      </c>
      <c r="D9674" s="35">
        <v>55810.209186427463</v>
      </c>
      <c r="E9674" s="35">
        <v>651879.27965881466</v>
      </c>
      <c r="F9674" s="38">
        <f t="shared" si="601"/>
        <v>9661</v>
      </c>
      <c r="G9674" s="50">
        <f t="shared" si="603"/>
        <v>0.96609999999990992</v>
      </c>
      <c r="H9674" s="38">
        <f t="shared" si="602"/>
        <v>0.93064252543671522</v>
      </c>
      <c r="I9674" s="38">
        <f t="shared" si="604"/>
        <v>1.9861886120886574E-4</v>
      </c>
      <c r="O9674" s="36"/>
      <c r="P9674" s="35"/>
      <c r="Q9674" s="35"/>
    </row>
    <row r="9675" spans="1:17">
      <c r="A9675" s="28">
        <v>9662</v>
      </c>
      <c r="B9675" s="35">
        <v>214972.08495016745</v>
      </c>
      <c r="C9675" s="35">
        <v>385899.00471085362</v>
      </c>
      <c r="D9675" s="35">
        <v>51078.863493960205</v>
      </c>
      <c r="E9675" s="35">
        <v>651949.95315498125</v>
      </c>
      <c r="F9675" s="38">
        <f t="shared" si="601"/>
        <v>9662</v>
      </c>
      <c r="G9675" s="50">
        <f t="shared" si="603"/>
        <v>0.96619999999990991</v>
      </c>
      <c r="H9675" s="38">
        <f t="shared" si="602"/>
        <v>0.93084117876387784</v>
      </c>
      <c r="I9675" s="38">
        <f t="shared" si="604"/>
        <v>1.9865332716262341E-4</v>
      </c>
      <c r="O9675" s="36"/>
      <c r="P9675" s="35"/>
      <c r="Q9675" s="35"/>
    </row>
    <row r="9676" spans="1:17">
      <c r="A9676" s="28">
        <v>9663</v>
      </c>
      <c r="B9676" s="35">
        <v>533332.64534641639</v>
      </c>
      <c r="C9676" s="35">
        <v>67500.133306917516</v>
      </c>
      <c r="D9676" s="35">
        <v>51364.993795812727</v>
      </c>
      <c r="E9676" s="35">
        <v>652197.77244914661</v>
      </c>
      <c r="F9676" s="38">
        <f t="shared" si="601"/>
        <v>9663</v>
      </c>
      <c r="G9676" s="50">
        <f t="shared" si="603"/>
        <v>0.9662999999999099</v>
      </c>
      <c r="H9676" s="38">
        <f t="shared" si="602"/>
        <v>0.9310398665629751</v>
      </c>
      <c r="I9676" s="38">
        <f t="shared" si="604"/>
        <v>1.9868779909726353E-4</v>
      </c>
      <c r="O9676" s="36"/>
      <c r="P9676" s="35"/>
      <c r="Q9676" s="35"/>
    </row>
    <row r="9677" spans="1:17">
      <c r="A9677" s="28">
        <v>9664</v>
      </c>
      <c r="B9677" s="35">
        <v>515574.41273029812</v>
      </c>
      <c r="C9677" s="35">
        <v>83875.196235912124</v>
      </c>
      <c r="D9677" s="35">
        <v>52880.268109297256</v>
      </c>
      <c r="E9677" s="35">
        <v>652329.87707550754</v>
      </c>
      <c r="F9677" s="38">
        <f t="shared" si="601"/>
        <v>9664</v>
      </c>
      <c r="G9677" s="50">
        <f t="shared" si="603"/>
        <v>0.96639999999990989</v>
      </c>
      <c r="H9677" s="38">
        <f t="shared" si="602"/>
        <v>0.93123858883998845</v>
      </c>
      <c r="I9677" s="38">
        <f t="shared" si="604"/>
        <v>1.9872227701334122E-4</v>
      </c>
      <c r="O9677" s="36"/>
      <c r="P9677" s="35"/>
      <c r="Q9677" s="35"/>
    </row>
    <row r="9678" spans="1:17">
      <c r="A9678" s="28">
        <v>9665</v>
      </c>
      <c r="B9678" s="35">
        <v>438315.03198313195</v>
      </c>
      <c r="C9678" s="35">
        <v>153457.13601661654</v>
      </c>
      <c r="D9678" s="35">
        <v>60695.443577459548</v>
      </c>
      <c r="E9678" s="35">
        <v>652467.61157720804</v>
      </c>
      <c r="F9678" s="38">
        <f t="shared" ref="F9678:F9741" si="605">_xlfn.RANK.EQ(E9678,$E$14:$E$10014,1)</f>
        <v>9665</v>
      </c>
      <c r="G9678" s="50">
        <f t="shared" si="603"/>
        <v>0.96649999999990988</v>
      </c>
      <c r="H9678" s="38">
        <f t="shared" si="602"/>
        <v>0.93143734560090063</v>
      </c>
      <c r="I9678" s="38">
        <f t="shared" si="604"/>
        <v>1.9875676091218875E-4</v>
      </c>
      <c r="O9678" s="36"/>
      <c r="P9678" s="35"/>
      <c r="Q9678" s="35"/>
    </row>
    <row r="9679" spans="1:17">
      <c r="A9679" s="28">
        <v>9666</v>
      </c>
      <c r="B9679" s="35">
        <v>394644.61000506772</v>
      </c>
      <c r="C9679" s="35">
        <v>197600.6676093507</v>
      </c>
      <c r="D9679" s="35">
        <v>60455.298828557803</v>
      </c>
      <c r="E9679" s="35">
        <v>652700.57644297625</v>
      </c>
      <c r="F9679" s="38">
        <f t="shared" si="605"/>
        <v>9666</v>
      </c>
      <c r="G9679" s="50">
        <f t="shared" si="603"/>
        <v>0.96659999999990986</v>
      </c>
      <c r="H9679" s="38">
        <f t="shared" ref="H9679:H9742" si="606">(EXP($I$8*G9679)-1)/(EXP($I$8)-1)</f>
        <v>0.93163613685169622</v>
      </c>
      <c r="I9679" s="38">
        <f t="shared" si="604"/>
        <v>1.9879125079558246E-4</v>
      </c>
      <c r="O9679" s="36"/>
      <c r="P9679" s="35"/>
      <c r="Q9679" s="35"/>
    </row>
    <row r="9680" spans="1:17">
      <c r="A9680" s="28">
        <v>9667</v>
      </c>
      <c r="B9680" s="35">
        <v>167257.31465028782</v>
      </c>
      <c r="C9680" s="35">
        <v>438991.89945923036</v>
      </c>
      <c r="D9680" s="35">
        <v>47039.13430952825</v>
      </c>
      <c r="E9680" s="35">
        <v>653288.3484190465</v>
      </c>
      <c r="F9680" s="38">
        <f t="shared" si="605"/>
        <v>9667</v>
      </c>
      <c r="G9680" s="50">
        <f t="shared" ref="G9680:G9743" si="607">G9679+1/10000</f>
        <v>0.96669999999990985</v>
      </c>
      <c r="H9680" s="38">
        <f t="shared" si="606"/>
        <v>0.93183496259835985</v>
      </c>
      <c r="I9680" s="38">
        <f t="shared" ref="I9680:I9743" si="608">H9680-H9679</f>
        <v>1.988257466636334E-4</v>
      </c>
      <c r="O9680" s="36"/>
      <c r="P9680" s="35"/>
      <c r="Q9680" s="35"/>
    </row>
    <row r="9681" spans="1:17">
      <c r="A9681" s="28">
        <v>9668</v>
      </c>
      <c r="B9681" s="35">
        <v>269285.89575521514</v>
      </c>
      <c r="C9681" s="35">
        <v>326647.08347058546</v>
      </c>
      <c r="D9681" s="35">
        <v>57447.600711777792</v>
      </c>
      <c r="E9681" s="35">
        <v>653380.57993757841</v>
      </c>
      <c r="F9681" s="38">
        <f t="shared" si="605"/>
        <v>9668</v>
      </c>
      <c r="G9681" s="50">
        <f t="shared" si="607"/>
        <v>0.96679999999990984</v>
      </c>
      <c r="H9681" s="38">
        <f t="shared" si="606"/>
        <v>0.93203382284687752</v>
      </c>
      <c r="I9681" s="38">
        <f t="shared" si="608"/>
        <v>1.9886024851767381E-4</v>
      </c>
      <c r="O9681" s="36"/>
      <c r="P9681" s="35"/>
      <c r="Q9681" s="35"/>
    </row>
    <row r="9682" spans="1:17">
      <c r="A9682" s="28">
        <v>9669</v>
      </c>
      <c r="B9682" s="35">
        <v>361167.86454683624</v>
      </c>
      <c r="C9682" s="35">
        <v>221611.94886554626</v>
      </c>
      <c r="D9682" s="35">
        <v>70795.825600607102</v>
      </c>
      <c r="E9682" s="35">
        <v>653575.63901298959</v>
      </c>
      <c r="F9682" s="38">
        <f t="shared" si="605"/>
        <v>9669</v>
      </c>
      <c r="G9682" s="50">
        <f t="shared" si="607"/>
        <v>0.96689999999990983</v>
      </c>
      <c r="H9682" s="38">
        <f t="shared" si="606"/>
        <v>0.93223271760323612</v>
      </c>
      <c r="I9682" s="38">
        <f t="shared" si="608"/>
        <v>1.9889475635859188E-4</v>
      </c>
      <c r="O9682" s="36"/>
      <c r="P9682" s="35"/>
      <c r="Q9682" s="35"/>
    </row>
    <row r="9683" spans="1:17">
      <c r="A9683" s="28">
        <v>9670</v>
      </c>
      <c r="B9683" s="35">
        <v>261327.74351107865</v>
      </c>
      <c r="C9683" s="35">
        <v>327594.509559297</v>
      </c>
      <c r="D9683" s="35">
        <v>65498.090269871354</v>
      </c>
      <c r="E9683" s="35">
        <v>654420.34334024705</v>
      </c>
      <c r="F9683" s="38">
        <f t="shared" si="605"/>
        <v>9670</v>
      </c>
      <c r="G9683" s="50">
        <f t="shared" si="607"/>
        <v>0.96699999999990982</v>
      </c>
      <c r="H9683" s="38">
        <f t="shared" si="606"/>
        <v>0.93243164687342417</v>
      </c>
      <c r="I9683" s="38">
        <f t="shared" si="608"/>
        <v>1.9892927018805295E-4</v>
      </c>
      <c r="O9683" s="36"/>
      <c r="P9683" s="35"/>
      <c r="Q9683" s="35"/>
    </row>
    <row r="9684" spans="1:17">
      <c r="A9684" s="28">
        <v>9671</v>
      </c>
      <c r="B9684" s="35">
        <v>453638.11372975691</v>
      </c>
      <c r="C9684" s="35">
        <v>158274.80271551412</v>
      </c>
      <c r="D9684" s="35">
        <v>42627.889079487497</v>
      </c>
      <c r="E9684" s="35">
        <v>654540.80552475853</v>
      </c>
      <c r="F9684" s="38">
        <f t="shared" si="605"/>
        <v>9671</v>
      </c>
      <c r="G9684" s="50">
        <f t="shared" si="607"/>
        <v>0.96709999999990981</v>
      </c>
      <c r="H9684" s="38">
        <f t="shared" si="606"/>
        <v>0.93263061066343034</v>
      </c>
      <c r="I9684" s="38">
        <f t="shared" si="608"/>
        <v>1.9896379000616804E-4</v>
      </c>
      <c r="O9684" s="36"/>
      <c r="P9684" s="35"/>
      <c r="Q9684" s="35"/>
    </row>
    <row r="9685" spans="1:17">
      <c r="A9685" s="28">
        <v>9672</v>
      </c>
      <c r="B9685" s="35">
        <v>438524.01880091697</v>
      </c>
      <c r="C9685" s="35">
        <v>153356.11597802298</v>
      </c>
      <c r="D9685" s="35">
        <v>62816.086818602504</v>
      </c>
      <c r="E9685" s="35">
        <v>654696.2215975424</v>
      </c>
      <c r="F9685" s="38">
        <f t="shared" si="605"/>
        <v>9672</v>
      </c>
      <c r="G9685" s="50">
        <f t="shared" si="607"/>
        <v>0.9671999999999098</v>
      </c>
      <c r="H9685" s="38">
        <f t="shared" si="606"/>
        <v>0.93282960897924494</v>
      </c>
      <c r="I9685" s="38">
        <f t="shared" si="608"/>
        <v>1.9899831581460248E-4</v>
      </c>
      <c r="O9685" s="36"/>
      <c r="P9685" s="35"/>
      <c r="Q9685" s="35"/>
    </row>
    <row r="9686" spans="1:17">
      <c r="A9686" s="28">
        <v>9673</v>
      </c>
      <c r="B9686" s="35">
        <v>173685.46705684744</v>
      </c>
      <c r="C9686" s="35">
        <v>421866.66773729434</v>
      </c>
      <c r="D9686" s="35">
        <v>59822.655495671759</v>
      </c>
      <c r="E9686" s="35">
        <v>655374.79028981354</v>
      </c>
      <c r="F9686" s="38">
        <f t="shared" si="605"/>
        <v>9673</v>
      </c>
      <c r="G9686" s="50">
        <f t="shared" si="607"/>
        <v>0.96729999999990979</v>
      </c>
      <c r="H9686" s="38">
        <f t="shared" si="606"/>
        <v>0.93302864182685918</v>
      </c>
      <c r="I9686" s="38">
        <f t="shared" si="608"/>
        <v>1.9903284761424445E-4</v>
      </c>
      <c r="O9686" s="36"/>
      <c r="P9686" s="35"/>
      <c r="Q9686" s="35"/>
    </row>
    <row r="9687" spans="1:17">
      <c r="A9687" s="28">
        <v>9674</v>
      </c>
      <c r="B9687" s="35">
        <v>76009.381879062916</v>
      </c>
      <c r="C9687" s="35">
        <v>532500.44500970549</v>
      </c>
      <c r="D9687" s="35">
        <v>46993.055259023837</v>
      </c>
      <c r="E9687" s="35">
        <v>655502.88214779226</v>
      </c>
      <c r="F9687" s="38">
        <f t="shared" si="605"/>
        <v>9674</v>
      </c>
      <c r="G9687" s="50">
        <f t="shared" si="607"/>
        <v>0.96739999999990978</v>
      </c>
      <c r="H9687" s="38">
        <f t="shared" si="606"/>
        <v>0.93322770921226539</v>
      </c>
      <c r="I9687" s="38">
        <f t="shared" si="608"/>
        <v>1.9906738540620417E-4</v>
      </c>
      <c r="O9687" s="36"/>
      <c r="P9687" s="35"/>
      <c r="Q9687" s="35"/>
    </row>
    <row r="9688" spans="1:17">
      <c r="A9688" s="28">
        <v>9675</v>
      </c>
      <c r="B9688" s="35">
        <v>314616.63865776197</v>
      </c>
      <c r="C9688" s="35">
        <v>294473.97565639456</v>
      </c>
      <c r="D9688" s="35">
        <v>47902.420656023787</v>
      </c>
      <c r="E9688" s="35">
        <v>656993.03497018036</v>
      </c>
      <c r="F9688" s="38">
        <f t="shared" si="605"/>
        <v>9675</v>
      </c>
      <c r="G9688" s="50">
        <f t="shared" si="607"/>
        <v>0.96749999999990977</v>
      </c>
      <c r="H9688" s="38">
        <f t="shared" si="606"/>
        <v>0.93342681114145676</v>
      </c>
      <c r="I9688" s="38">
        <f t="shared" si="608"/>
        <v>1.9910192919136982E-4</v>
      </c>
      <c r="O9688" s="36"/>
      <c r="P9688" s="35"/>
      <c r="Q9688" s="35"/>
    </row>
    <row r="9689" spans="1:17">
      <c r="A9689" s="28">
        <v>9676</v>
      </c>
      <c r="B9689" s="35">
        <v>578808.26205395663</v>
      </c>
      <c r="C9689" s="35">
        <v>47619.613823661493</v>
      </c>
      <c r="D9689" s="35">
        <v>30774.910880668598</v>
      </c>
      <c r="E9689" s="35">
        <v>657202.78675828665</v>
      </c>
      <c r="F9689" s="38">
        <f t="shared" si="605"/>
        <v>9676</v>
      </c>
      <c r="G9689" s="50">
        <f t="shared" si="607"/>
        <v>0.96759999999990975</v>
      </c>
      <c r="H9689" s="38">
        <f t="shared" si="606"/>
        <v>0.93362594762042761</v>
      </c>
      <c r="I9689" s="38">
        <f t="shared" si="608"/>
        <v>1.9913647897085163E-4</v>
      </c>
      <c r="O9689" s="36"/>
      <c r="P9689" s="35"/>
      <c r="Q9689" s="35"/>
    </row>
    <row r="9690" spans="1:17">
      <c r="A9690" s="28">
        <v>9677</v>
      </c>
      <c r="B9690" s="35">
        <v>304958.83188053133</v>
      </c>
      <c r="C9690" s="35">
        <v>292511.68782989035</v>
      </c>
      <c r="D9690" s="35">
        <v>59869.651916928742</v>
      </c>
      <c r="E9690" s="35">
        <v>657340.17162735038</v>
      </c>
      <c r="F9690" s="38">
        <f t="shared" si="605"/>
        <v>9677</v>
      </c>
      <c r="G9690" s="50">
        <f t="shared" si="607"/>
        <v>0.96769999999990974</v>
      </c>
      <c r="H9690" s="38">
        <f t="shared" si="606"/>
        <v>0.93382511865517293</v>
      </c>
      <c r="I9690" s="38">
        <f t="shared" si="608"/>
        <v>1.9917103474531572E-4</v>
      </c>
      <c r="O9690" s="36"/>
      <c r="P9690" s="35"/>
      <c r="Q9690" s="35"/>
    </row>
    <row r="9691" spans="1:17">
      <c r="A9691" s="28">
        <v>9678</v>
      </c>
      <c r="B9691" s="35">
        <v>536922.48455807404</v>
      </c>
      <c r="C9691" s="35">
        <v>64859.253926649122</v>
      </c>
      <c r="D9691" s="35">
        <v>55763.322190016232</v>
      </c>
      <c r="E9691" s="35">
        <v>657545.06067473942</v>
      </c>
      <c r="F9691" s="38">
        <f t="shared" si="605"/>
        <v>9678</v>
      </c>
      <c r="G9691" s="50">
        <f t="shared" si="607"/>
        <v>0.96779999999990973</v>
      </c>
      <c r="H9691" s="38">
        <f t="shared" si="606"/>
        <v>0.9340243242516898</v>
      </c>
      <c r="I9691" s="38">
        <f t="shared" si="608"/>
        <v>1.9920559651687153E-4</v>
      </c>
      <c r="O9691" s="36"/>
      <c r="P9691" s="35"/>
      <c r="Q9691" s="35"/>
    </row>
    <row r="9692" spans="1:17">
      <c r="A9692" s="28">
        <v>9679</v>
      </c>
      <c r="B9692" s="35">
        <v>418325.50735013001</v>
      </c>
      <c r="C9692" s="35">
        <v>199889.15405465325</v>
      </c>
      <c r="D9692" s="35">
        <v>39625.358293163103</v>
      </c>
      <c r="E9692" s="35">
        <v>657840.01969794638</v>
      </c>
      <c r="F9692" s="38">
        <f t="shared" si="605"/>
        <v>9679</v>
      </c>
      <c r="G9692" s="50">
        <f t="shared" si="607"/>
        <v>0.96789999999990972</v>
      </c>
      <c r="H9692" s="38">
        <f t="shared" si="606"/>
        <v>0.93422356441597554</v>
      </c>
      <c r="I9692" s="38">
        <f t="shared" si="608"/>
        <v>1.9924016428574109E-4</v>
      </c>
      <c r="O9692" s="36"/>
      <c r="P9692" s="35"/>
      <c r="Q9692" s="35"/>
    </row>
    <row r="9693" spans="1:17">
      <c r="A9693" s="28">
        <v>9680</v>
      </c>
      <c r="B9693" s="35">
        <v>476241.74254335486</v>
      </c>
      <c r="C9693" s="35">
        <v>141893.13183777797</v>
      </c>
      <c r="D9693" s="35">
        <v>41058.493993044351</v>
      </c>
      <c r="E9693" s="35">
        <v>659193.36837417725</v>
      </c>
      <c r="F9693" s="38">
        <f t="shared" si="605"/>
        <v>9680</v>
      </c>
      <c r="G9693" s="50">
        <f t="shared" si="607"/>
        <v>0.96799999999990971</v>
      </c>
      <c r="H9693" s="38">
        <f t="shared" si="606"/>
        <v>0.93442283915402813</v>
      </c>
      <c r="I9693" s="38">
        <f t="shared" si="608"/>
        <v>1.9927473805259055E-4</v>
      </c>
      <c r="O9693" s="36"/>
      <c r="P9693" s="35"/>
      <c r="Q9693" s="35"/>
    </row>
    <row r="9694" spans="1:17">
      <c r="A9694" s="28">
        <v>9681</v>
      </c>
      <c r="B9694" s="35">
        <v>150973.12106177182</v>
      </c>
      <c r="C9694" s="35">
        <v>442059.87383402593</v>
      </c>
      <c r="D9694" s="35">
        <v>66335.31163718953</v>
      </c>
      <c r="E9694" s="35">
        <v>659368.30653298716</v>
      </c>
      <c r="F9694" s="38">
        <f t="shared" si="605"/>
        <v>9681</v>
      </c>
      <c r="G9694" s="50">
        <f t="shared" si="607"/>
        <v>0.9680999999999097</v>
      </c>
      <c r="H9694" s="38">
        <f t="shared" si="606"/>
        <v>0.93462214847184732</v>
      </c>
      <c r="I9694" s="38">
        <f t="shared" si="608"/>
        <v>1.9930931781919625E-4</v>
      </c>
      <c r="O9694" s="36"/>
      <c r="P9694" s="35"/>
      <c r="Q9694" s="35"/>
    </row>
    <row r="9695" spans="1:17">
      <c r="A9695" s="28">
        <v>9682</v>
      </c>
      <c r="B9695" s="35">
        <v>344388.11881967634</v>
      </c>
      <c r="C9695" s="35">
        <v>232712.41113037438</v>
      </c>
      <c r="D9695" s="35">
        <v>82822.683580552111</v>
      </c>
      <c r="E9695" s="35">
        <v>659923.21353060286</v>
      </c>
      <c r="F9695" s="38">
        <f t="shared" si="605"/>
        <v>9682</v>
      </c>
      <c r="G9695" s="50">
        <f t="shared" si="607"/>
        <v>0.96819999999990969</v>
      </c>
      <c r="H9695" s="38">
        <f t="shared" si="606"/>
        <v>0.93482149237543399</v>
      </c>
      <c r="I9695" s="38">
        <f t="shared" si="608"/>
        <v>1.9934390358666843E-4</v>
      </c>
      <c r="O9695" s="36"/>
      <c r="P9695" s="35"/>
      <c r="Q9695" s="35"/>
    </row>
    <row r="9696" spans="1:17">
      <c r="A9696" s="28">
        <v>9683</v>
      </c>
      <c r="B9696" s="35">
        <v>282328.68219144869</v>
      </c>
      <c r="C9696" s="35">
        <v>320760.17696774908</v>
      </c>
      <c r="D9696" s="35">
        <v>57480.109974839499</v>
      </c>
      <c r="E9696" s="35">
        <v>660568.96913403727</v>
      </c>
      <c r="F9696" s="38">
        <f t="shared" si="605"/>
        <v>9683</v>
      </c>
      <c r="G9696" s="50">
        <f t="shared" si="607"/>
        <v>0.96829999999990968</v>
      </c>
      <c r="H9696" s="38">
        <f t="shared" si="606"/>
        <v>0.93502087087078956</v>
      </c>
      <c r="I9696" s="38">
        <f t="shared" si="608"/>
        <v>1.9937849535556218E-4</v>
      </c>
      <c r="O9696" s="36"/>
      <c r="P9696" s="35"/>
      <c r="Q9696" s="35"/>
    </row>
    <row r="9697" spans="1:17">
      <c r="A9697" s="28">
        <v>9684</v>
      </c>
      <c r="B9697" s="35">
        <v>499735.98920636461</v>
      </c>
      <c r="C9697" s="35">
        <v>94050.271852227714</v>
      </c>
      <c r="D9697" s="35">
        <v>67195.703925907132</v>
      </c>
      <c r="E9697" s="35">
        <v>660981.9649844995</v>
      </c>
      <c r="F9697" s="38">
        <f t="shared" si="605"/>
        <v>9684</v>
      </c>
      <c r="G9697" s="50">
        <f t="shared" si="607"/>
        <v>0.96839999999990967</v>
      </c>
      <c r="H9697" s="38">
        <f t="shared" si="606"/>
        <v>0.93522028396391654</v>
      </c>
      <c r="I9697" s="38">
        <f t="shared" si="608"/>
        <v>1.9941309312698774E-4</v>
      </c>
      <c r="O9697" s="36"/>
      <c r="P9697" s="35"/>
      <c r="Q9697" s="35"/>
    </row>
    <row r="9698" spans="1:17">
      <c r="A9698" s="28">
        <v>9685</v>
      </c>
      <c r="B9698" s="35">
        <v>436386.15840964147</v>
      </c>
      <c r="C9698" s="35">
        <v>176373.83591875256</v>
      </c>
      <c r="D9698" s="35">
        <v>48531.173832139306</v>
      </c>
      <c r="E9698" s="35">
        <v>661291.16816053342</v>
      </c>
      <c r="F9698" s="38">
        <f t="shared" si="605"/>
        <v>9685</v>
      </c>
      <c r="G9698" s="50">
        <f t="shared" si="607"/>
        <v>0.96849999999990966</v>
      </c>
      <c r="H9698" s="38">
        <f t="shared" si="606"/>
        <v>0.93541973166081849</v>
      </c>
      <c r="I9698" s="38">
        <f t="shared" si="608"/>
        <v>1.994476969019443E-4</v>
      </c>
      <c r="O9698" s="36"/>
      <c r="P9698" s="35"/>
      <c r="Q9698" s="35"/>
    </row>
    <row r="9699" spans="1:17">
      <c r="A9699" s="28">
        <v>9686</v>
      </c>
      <c r="B9699" s="35">
        <v>279082.47431966907</v>
      </c>
      <c r="C9699" s="35">
        <v>335261.41454213019</v>
      </c>
      <c r="D9699" s="35">
        <v>47009.190911769881</v>
      </c>
      <c r="E9699" s="35">
        <v>661353.07977356913</v>
      </c>
      <c r="F9699" s="38">
        <f t="shared" si="605"/>
        <v>9686</v>
      </c>
      <c r="G9699" s="50">
        <f t="shared" si="607"/>
        <v>0.96859999999990964</v>
      </c>
      <c r="H9699" s="38">
        <f t="shared" si="606"/>
        <v>0.93561921396750025</v>
      </c>
      <c r="I9699" s="38">
        <f t="shared" si="608"/>
        <v>1.9948230668176414E-4</v>
      </c>
      <c r="O9699" s="36"/>
      <c r="P9699" s="35"/>
      <c r="Q9699" s="35"/>
    </row>
    <row r="9700" spans="1:17">
      <c r="A9700" s="28">
        <v>9687</v>
      </c>
      <c r="B9700" s="35">
        <v>443194.86566618393</v>
      </c>
      <c r="C9700" s="35">
        <v>142437.10187683554</v>
      </c>
      <c r="D9700" s="35">
        <v>75734.84412816797</v>
      </c>
      <c r="E9700" s="35">
        <v>661366.8116711874</v>
      </c>
      <c r="F9700" s="38">
        <f t="shared" si="605"/>
        <v>9687</v>
      </c>
      <c r="G9700" s="50">
        <f t="shared" si="607"/>
        <v>0.96869999999990963</v>
      </c>
      <c r="H9700" s="38">
        <f t="shared" si="606"/>
        <v>0.93581873088996803</v>
      </c>
      <c r="I9700" s="38">
        <f t="shared" si="608"/>
        <v>1.9951692246777952E-4</v>
      </c>
      <c r="O9700" s="36"/>
      <c r="P9700" s="35"/>
      <c r="Q9700" s="35"/>
    </row>
    <row r="9701" spans="1:17">
      <c r="A9701" s="28">
        <v>9688</v>
      </c>
      <c r="B9701" s="35">
        <v>355529.46882642718</v>
      </c>
      <c r="C9701" s="35">
        <v>245908.84241602171</v>
      </c>
      <c r="D9701" s="35">
        <v>60015.552108409094</v>
      </c>
      <c r="E9701" s="35">
        <v>661453.86335085798</v>
      </c>
      <c r="F9701" s="38">
        <f t="shared" si="605"/>
        <v>9688</v>
      </c>
      <c r="G9701" s="50">
        <f t="shared" si="607"/>
        <v>0.96879999999990962</v>
      </c>
      <c r="H9701" s="38">
        <f t="shared" si="606"/>
        <v>0.93601828243422813</v>
      </c>
      <c r="I9701" s="38">
        <f t="shared" si="608"/>
        <v>1.9955154426010147E-4</v>
      </c>
      <c r="O9701" s="36"/>
      <c r="P9701" s="35"/>
      <c r="Q9701" s="35"/>
    </row>
    <row r="9702" spans="1:17">
      <c r="A9702" s="28">
        <v>9689</v>
      </c>
      <c r="B9702" s="35">
        <v>511240.83112400526</v>
      </c>
      <c r="C9702" s="35">
        <v>98567.73837563851</v>
      </c>
      <c r="D9702" s="35">
        <v>52043.350428074889</v>
      </c>
      <c r="E9702" s="35">
        <v>661851.91992771858</v>
      </c>
      <c r="F9702" s="38">
        <f t="shared" si="605"/>
        <v>9689</v>
      </c>
      <c r="G9702" s="50">
        <f t="shared" si="607"/>
        <v>0.96889999999990961</v>
      </c>
      <c r="H9702" s="38">
        <f t="shared" si="606"/>
        <v>0.93621786860628853</v>
      </c>
      <c r="I9702" s="38">
        <f t="shared" si="608"/>
        <v>1.9958617206039531E-4</v>
      </c>
      <c r="O9702" s="36"/>
      <c r="P9702" s="35"/>
      <c r="Q9702" s="35"/>
    </row>
    <row r="9703" spans="1:17">
      <c r="A9703" s="28">
        <v>9690</v>
      </c>
      <c r="B9703" s="35">
        <v>276735.17537196039</v>
      </c>
      <c r="C9703" s="35">
        <v>347659.27971030999</v>
      </c>
      <c r="D9703" s="35">
        <v>37911.133680490166</v>
      </c>
      <c r="E9703" s="35">
        <v>662305.58876276051</v>
      </c>
      <c r="F9703" s="38">
        <f t="shared" si="605"/>
        <v>9690</v>
      </c>
      <c r="G9703" s="50">
        <f t="shared" si="607"/>
        <v>0.9689999999999096</v>
      </c>
      <c r="H9703" s="38">
        <f t="shared" si="606"/>
        <v>0.93641748941215808</v>
      </c>
      <c r="I9703" s="38">
        <f t="shared" si="608"/>
        <v>1.9962080586954922E-4</v>
      </c>
      <c r="O9703" s="36"/>
      <c r="P9703" s="35"/>
      <c r="Q9703" s="35"/>
    </row>
    <row r="9704" spans="1:17">
      <c r="A9704" s="28">
        <v>9691</v>
      </c>
      <c r="B9704" s="35">
        <v>543155.47230447643</v>
      </c>
      <c r="C9704" s="35">
        <v>56947.452032919908</v>
      </c>
      <c r="D9704" s="35">
        <v>62770.103280230076</v>
      </c>
      <c r="E9704" s="35">
        <v>662873.02761762636</v>
      </c>
      <c r="F9704" s="38">
        <f t="shared" si="605"/>
        <v>9691</v>
      </c>
      <c r="G9704" s="50">
        <f t="shared" si="607"/>
        <v>0.96909999999990959</v>
      </c>
      <c r="H9704" s="38">
        <f t="shared" si="606"/>
        <v>0.93661714485784697</v>
      </c>
      <c r="I9704" s="38">
        <f t="shared" si="608"/>
        <v>1.9965544568889548E-4</v>
      </c>
      <c r="O9704" s="36"/>
      <c r="P9704" s="35"/>
      <c r="Q9704" s="35"/>
    </row>
    <row r="9705" spans="1:17">
      <c r="A9705" s="28">
        <v>9692</v>
      </c>
      <c r="B9705" s="35">
        <v>193859.5541591692</v>
      </c>
      <c r="C9705" s="35">
        <v>420795.93733441527</v>
      </c>
      <c r="D9705" s="35">
        <v>48744.067826686209</v>
      </c>
      <c r="E9705" s="35">
        <v>663399.55932027067</v>
      </c>
      <c r="F9705" s="38">
        <f t="shared" si="605"/>
        <v>9692</v>
      </c>
      <c r="G9705" s="50">
        <f t="shared" si="607"/>
        <v>0.96919999999990958</v>
      </c>
      <c r="H9705" s="38">
        <f t="shared" si="606"/>
        <v>0.93681683494936596</v>
      </c>
      <c r="I9705" s="38">
        <f t="shared" si="608"/>
        <v>1.996900915189892E-4</v>
      </c>
      <c r="O9705" s="36"/>
      <c r="P9705" s="35"/>
      <c r="Q9705" s="35"/>
    </row>
    <row r="9706" spans="1:17">
      <c r="A9706" s="28">
        <v>9693</v>
      </c>
      <c r="B9706" s="35">
        <v>481221.54733726138</v>
      </c>
      <c r="C9706" s="35">
        <v>131276.86959909805</v>
      </c>
      <c r="D9706" s="35">
        <v>50999.30070817301</v>
      </c>
      <c r="E9706" s="35">
        <v>663497.71764453233</v>
      </c>
      <c r="F9706" s="38">
        <f t="shared" si="605"/>
        <v>9693</v>
      </c>
      <c r="G9706" s="50">
        <f t="shared" si="607"/>
        <v>0.96929999999990957</v>
      </c>
      <c r="H9706" s="38">
        <f t="shared" si="606"/>
        <v>0.93701655969272701</v>
      </c>
      <c r="I9706" s="38">
        <f t="shared" si="608"/>
        <v>1.9972474336105162E-4</v>
      </c>
      <c r="O9706" s="36"/>
      <c r="P9706" s="35"/>
      <c r="Q9706" s="35"/>
    </row>
    <row r="9707" spans="1:17">
      <c r="A9707" s="28">
        <v>9694</v>
      </c>
      <c r="B9707" s="35">
        <v>462046.90683959611</v>
      </c>
      <c r="C9707" s="35">
        <v>159013.77955254985</v>
      </c>
      <c r="D9707" s="35">
        <v>42741.890339840655</v>
      </c>
      <c r="E9707" s="35">
        <v>663802.5767319866</v>
      </c>
      <c r="F9707" s="38">
        <f t="shared" si="605"/>
        <v>9694</v>
      </c>
      <c r="G9707" s="50">
        <f t="shared" si="607"/>
        <v>0.96939999999990956</v>
      </c>
      <c r="H9707" s="38">
        <f t="shared" si="606"/>
        <v>0.9372163190939431</v>
      </c>
      <c r="I9707" s="38">
        <f t="shared" si="608"/>
        <v>1.9975940121608193E-4</v>
      </c>
      <c r="O9707" s="36"/>
      <c r="P9707" s="35"/>
      <c r="Q9707" s="35"/>
    </row>
    <row r="9708" spans="1:17">
      <c r="A9708" s="28">
        <v>9695</v>
      </c>
      <c r="B9708" s="35">
        <v>310029.10904421157</v>
      </c>
      <c r="C9708" s="35">
        <v>310128.55456496711</v>
      </c>
      <c r="D9708" s="35">
        <v>44107.878969111203</v>
      </c>
      <c r="E9708" s="35">
        <v>664265.54257828998</v>
      </c>
      <c r="F9708" s="38">
        <f t="shared" si="605"/>
        <v>9695</v>
      </c>
      <c r="G9708" s="50">
        <f t="shared" si="607"/>
        <v>0.96949999999990955</v>
      </c>
      <c r="H9708" s="38">
        <f t="shared" si="606"/>
        <v>0.93741611315902884</v>
      </c>
      <c r="I9708" s="38">
        <f t="shared" si="608"/>
        <v>1.9979406508574549E-4</v>
      </c>
      <c r="O9708" s="36"/>
      <c r="P9708" s="35"/>
      <c r="Q9708" s="35"/>
    </row>
    <row r="9709" spans="1:17">
      <c r="A9709" s="28">
        <v>9696</v>
      </c>
      <c r="B9709" s="35">
        <v>217368.18460833989</v>
      </c>
      <c r="C9709" s="35">
        <v>389161.91473815334</v>
      </c>
      <c r="D9709" s="35">
        <v>57782.411691768662</v>
      </c>
      <c r="E9709" s="35">
        <v>664312.51103826193</v>
      </c>
      <c r="F9709" s="38">
        <f t="shared" si="605"/>
        <v>9696</v>
      </c>
      <c r="G9709" s="50">
        <f t="shared" si="607"/>
        <v>0.96959999999990953</v>
      </c>
      <c r="H9709" s="38">
        <f t="shared" si="606"/>
        <v>0.93761594189399922</v>
      </c>
      <c r="I9709" s="38">
        <f t="shared" si="608"/>
        <v>1.9982873497037534E-4</v>
      </c>
      <c r="O9709" s="36"/>
      <c r="P9709" s="35"/>
      <c r="Q9709" s="35"/>
    </row>
    <row r="9710" spans="1:17">
      <c r="A9710" s="28">
        <v>9697</v>
      </c>
      <c r="B9710" s="35">
        <v>530896.13456661755</v>
      </c>
      <c r="C9710" s="35">
        <v>81156.814649778564</v>
      </c>
      <c r="D9710" s="35">
        <v>52439.878162663081</v>
      </c>
      <c r="E9710" s="35">
        <v>664492.82737905916</v>
      </c>
      <c r="F9710" s="38">
        <f t="shared" si="605"/>
        <v>9697</v>
      </c>
      <c r="G9710" s="50">
        <f t="shared" si="607"/>
        <v>0.96969999999990952</v>
      </c>
      <c r="H9710" s="38">
        <f t="shared" si="606"/>
        <v>0.93781580530487008</v>
      </c>
      <c r="I9710" s="38">
        <f t="shared" si="608"/>
        <v>1.9986341087085968E-4</v>
      </c>
      <c r="O9710" s="36"/>
      <c r="P9710" s="35"/>
      <c r="Q9710" s="35"/>
    </row>
    <row r="9711" spans="1:17">
      <c r="A9711" s="28">
        <v>9698</v>
      </c>
      <c r="B9711" s="35">
        <v>480612.57242598961</v>
      </c>
      <c r="C9711" s="35">
        <v>140086.15450404465</v>
      </c>
      <c r="D9711" s="35">
        <v>44536.66200916715</v>
      </c>
      <c r="E9711" s="35">
        <v>665235.38893920137</v>
      </c>
      <c r="F9711" s="38">
        <f t="shared" si="605"/>
        <v>9698</v>
      </c>
      <c r="G9711" s="50">
        <f t="shared" si="607"/>
        <v>0.96979999999990951</v>
      </c>
      <c r="H9711" s="38">
        <f t="shared" si="606"/>
        <v>0.93801570339765872</v>
      </c>
      <c r="I9711" s="38">
        <f t="shared" si="608"/>
        <v>1.9989809278864179E-4</v>
      </c>
      <c r="O9711" s="36"/>
      <c r="P9711" s="35"/>
      <c r="Q9711" s="35"/>
    </row>
    <row r="9712" spans="1:17">
      <c r="A9712" s="28">
        <v>9699</v>
      </c>
      <c r="B9712" s="35">
        <v>420999.24932076671</v>
      </c>
      <c r="C9712" s="35">
        <v>203731.40814338485</v>
      </c>
      <c r="D9712" s="35">
        <v>41200.141490021299</v>
      </c>
      <c r="E9712" s="35">
        <v>665930.79895417276</v>
      </c>
      <c r="F9712" s="38">
        <f t="shared" si="605"/>
        <v>9699</v>
      </c>
      <c r="G9712" s="50">
        <f t="shared" si="607"/>
        <v>0.9698999999999095</v>
      </c>
      <c r="H9712" s="38">
        <f t="shared" si="606"/>
        <v>0.93821563617838377</v>
      </c>
      <c r="I9712" s="38">
        <f t="shared" si="608"/>
        <v>1.9993278072505394E-4</v>
      </c>
      <c r="O9712" s="36"/>
      <c r="P9712" s="35"/>
      <c r="Q9712" s="35"/>
    </row>
    <row r="9713" spans="1:17">
      <c r="A9713" s="28">
        <v>9700</v>
      </c>
      <c r="B9713" s="35">
        <v>575004.55599054461</v>
      </c>
      <c r="C9713" s="35">
        <v>44911.628309450389</v>
      </c>
      <c r="D9713" s="35">
        <v>46156.142277370265</v>
      </c>
      <c r="E9713" s="35">
        <v>666072.32657736517</v>
      </c>
      <c r="F9713" s="38">
        <f t="shared" si="605"/>
        <v>9700</v>
      </c>
      <c r="G9713" s="50">
        <f t="shared" si="607"/>
        <v>0.96999999999990949</v>
      </c>
      <c r="H9713" s="38">
        <f t="shared" si="606"/>
        <v>0.93841560365306442</v>
      </c>
      <c r="I9713" s="38">
        <f t="shared" si="608"/>
        <v>1.9996747468065124E-4</v>
      </c>
      <c r="O9713" s="36"/>
      <c r="P9713" s="35"/>
      <c r="Q9713" s="35"/>
    </row>
    <row r="9714" spans="1:17">
      <c r="A9714" s="28">
        <v>9701</v>
      </c>
      <c r="B9714" s="35">
        <v>312024.62148433336</v>
      </c>
      <c r="C9714" s="35">
        <v>291564.29087980959</v>
      </c>
      <c r="D9714" s="35">
        <v>63080.271698400786</v>
      </c>
      <c r="E9714" s="35">
        <v>666669.18406254379</v>
      </c>
      <c r="F9714" s="38">
        <f t="shared" si="605"/>
        <v>9701</v>
      </c>
      <c r="G9714" s="50">
        <f t="shared" si="607"/>
        <v>0.97009999999990948</v>
      </c>
      <c r="H9714" s="38">
        <f t="shared" si="606"/>
        <v>0.93861560582772119</v>
      </c>
      <c r="I9714" s="38">
        <f t="shared" si="608"/>
        <v>2.0000217465676595E-4</v>
      </c>
      <c r="O9714" s="36"/>
      <c r="P9714" s="35"/>
      <c r="Q9714" s="35"/>
    </row>
    <row r="9715" spans="1:17">
      <c r="A9715" s="28">
        <v>9702</v>
      </c>
      <c r="B9715" s="35">
        <v>383394.09026457981</v>
      </c>
      <c r="C9715" s="35">
        <v>242069.82247065808</v>
      </c>
      <c r="D9715" s="35">
        <v>42566.466268160351</v>
      </c>
      <c r="E9715" s="35">
        <v>668030.37900339824</v>
      </c>
      <c r="F9715" s="38">
        <f t="shared" si="605"/>
        <v>9702</v>
      </c>
      <c r="G9715" s="50">
        <f t="shared" si="607"/>
        <v>0.97019999999990947</v>
      </c>
      <c r="H9715" s="38">
        <f t="shared" si="606"/>
        <v>0.93881564270837492</v>
      </c>
      <c r="I9715" s="38">
        <f t="shared" si="608"/>
        <v>2.0003688065373115E-4</v>
      </c>
      <c r="O9715" s="36"/>
      <c r="P9715" s="35"/>
      <c r="Q9715" s="35"/>
    </row>
    <row r="9716" spans="1:17">
      <c r="A9716" s="28">
        <v>9703</v>
      </c>
      <c r="B9716" s="35">
        <v>216051.40594931715</v>
      </c>
      <c r="C9716" s="35">
        <v>379725.63161564624</v>
      </c>
      <c r="D9716" s="35">
        <v>72488.050240005337</v>
      </c>
      <c r="E9716" s="35">
        <v>668265.0878049687</v>
      </c>
      <c r="F9716" s="38">
        <f t="shared" si="605"/>
        <v>9703</v>
      </c>
      <c r="G9716" s="50">
        <f t="shared" si="607"/>
        <v>0.97029999999990946</v>
      </c>
      <c r="H9716" s="38">
        <f t="shared" si="606"/>
        <v>0.93901571430104869</v>
      </c>
      <c r="I9716" s="38">
        <f t="shared" si="608"/>
        <v>2.0007159267376728E-4</v>
      </c>
      <c r="O9716" s="36"/>
      <c r="P9716" s="35"/>
      <c r="Q9716" s="35"/>
    </row>
    <row r="9717" spans="1:17">
      <c r="A9717" s="28">
        <v>9704</v>
      </c>
      <c r="B9717" s="35">
        <v>236764.50101171329</v>
      </c>
      <c r="C9717" s="35">
        <v>391796.76396466751</v>
      </c>
      <c r="D9717" s="35">
        <v>39762.045121910436</v>
      </c>
      <c r="E9717" s="35">
        <v>668323.31009829126</v>
      </c>
      <c r="F9717" s="38">
        <f t="shared" si="605"/>
        <v>9704</v>
      </c>
      <c r="G9717" s="50">
        <f t="shared" si="607"/>
        <v>0.97039999999990945</v>
      </c>
      <c r="H9717" s="38">
        <f t="shared" si="606"/>
        <v>0.93921582061176578</v>
      </c>
      <c r="I9717" s="38">
        <f t="shared" si="608"/>
        <v>2.0010631071709639E-4</v>
      </c>
      <c r="O9717" s="36"/>
      <c r="P9717" s="35"/>
      <c r="Q9717" s="35"/>
    </row>
    <row r="9718" spans="1:17">
      <c r="A9718" s="28">
        <v>9705</v>
      </c>
      <c r="B9718" s="35">
        <v>476826.4893468084</v>
      </c>
      <c r="C9718" s="35">
        <v>153007.86609954952</v>
      </c>
      <c r="D9718" s="35">
        <v>38909.08675137916</v>
      </c>
      <c r="E9718" s="35">
        <v>668743.44219773717</v>
      </c>
      <c r="F9718" s="38">
        <f t="shared" si="605"/>
        <v>9705</v>
      </c>
      <c r="G9718" s="50">
        <f t="shared" si="607"/>
        <v>0.97049999999990944</v>
      </c>
      <c r="H9718" s="38">
        <f t="shared" si="606"/>
        <v>0.93941596164655083</v>
      </c>
      <c r="I9718" s="38">
        <f t="shared" si="608"/>
        <v>2.0014103478505074E-4</v>
      </c>
      <c r="O9718" s="36"/>
      <c r="P9718" s="35"/>
      <c r="Q9718" s="35"/>
    </row>
    <row r="9719" spans="1:17">
      <c r="A9719" s="28">
        <v>9706</v>
      </c>
      <c r="B9719" s="35">
        <v>389870.51006301481</v>
      </c>
      <c r="C9719" s="35">
        <v>212874.20999976035</v>
      </c>
      <c r="D9719" s="35">
        <v>67305.915911901699</v>
      </c>
      <c r="E9719" s="35">
        <v>670050.63597467693</v>
      </c>
      <c r="F9719" s="38">
        <f t="shared" si="605"/>
        <v>9706</v>
      </c>
      <c r="G9719" s="50">
        <f t="shared" si="607"/>
        <v>0.97059999999990942</v>
      </c>
      <c r="H9719" s="38">
        <f t="shared" si="606"/>
        <v>0.93961613741142913</v>
      </c>
      <c r="I9719" s="38">
        <f t="shared" si="608"/>
        <v>2.0017576487829647E-4</v>
      </c>
      <c r="O9719" s="36"/>
      <c r="P9719" s="35"/>
      <c r="Q9719" s="35"/>
    </row>
    <row r="9720" spans="1:17">
      <c r="A9720" s="28">
        <v>9707</v>
      </c>
      <c r="B9720" s="35">
        <v>432486.13314140431</v>
      </c>
      <c r="C9720" s="35">
        <v>191222.23660230835</v>
      </c>
      <c r="D9720" s="35">
        <v>46415.338772600015</v>
      </c>
      <c r="E9720" s="35">
        <v>670123.70851631276</v>
      </c>
      <c r="F9720" s="38">
        <f t="shared" si="605"/>
        <v>9707</v>
      </c>
      <c r="G9720" s="50">
        <f t="shared" si="607"/>
        <v>0.97069999999990941</v>
      </c>
      <c r="H9720" s="38">
        <f t="shared" si="606"/>
        <v>0.93981634791242796</v>
      </c>
      <c r="I9720" s="38">
        <f t="shared" si="608"/>
        <v>2.0021050099883198E-4</v>
      </c>
      <c r="O9720" s="36"/>
      <c r="P9720" s="35"/>
      <c r="Q9720" s="35"/>
    </row>
    <row r="9721" spans="1:17">
      <c r="A9721" s="28">
        <v>9708</v>
      </c>
      <c r="B9721" s="35">
        <v>454552.65299085417</v>
      </c>
      <c r="C9721" s="35">
        <v>164328.56424379113</v>
      </c>
      <c r="D9721" s="35">
        <v>51528.002602209002</v>
      </c>
      <c r="E9721" s="35">
        <v>670409.21983685426</v>
      </c>
      <c r="F9721" s="38">
        <f t="shared" si="605"/>
        <v>9708</v>
      </c>
      <c r="G9721" s="50">
        <f t="shared" si="607"/>
        <v>0.9707999999999094</v>
      </c>
      <c r="H9721" s="38">
        <f t="shared" si="606"/>
        <v>0.94001659315557451</v>
      </c>
      <c r="I9721" s="38">
        <f t="shared" si="608"/>
        <v>2.0024524314654624E-4</v>
      </c>
      <c r="O9721" s="36"/>
      <c r="P9721" s="35"/>
      <c r="Q9721" s="35"/>
    </row>
    <row r="9722" spans="1:17">
      <c r="A9722" s="28">
        <v>9709</v>
      </c>
      <c r="B9722" s="35">
        <v>447122.34765962756</v>
      </c>
      <c r="C9722" s="35">
        <v>166584.31655701209</v>
      </c>
      <c r="D9722" s="35">
        <v>57215.543798053783</v>
      </c>
      <c r="E9722" s="35">
        <v>670922.20801469346</v>
      </c>
      <c r="F9722" s="38">
        <f t="shared" si="605"/>
        <v>9709</v>
      </c>
      <c r="G9722" s="50">
        <f t="shared" si="607"/>
        <v>0.97089999999990939</v>
      </c>
      <c r="H9722" s="38">
        <f t="shared" si="606"/>
        <v>0.94021687314689761</v>
      </c>
      <c r="I9722" s="38">
        <f t="shared" si="608"/>
        <v>2.0027999132310459E-4</v>
      </c>
      <c r="O9722" s="36"/>
      <c r="P9722" s="35"/>
      <c r="Q9722" s="35"/>
    </row>
    <row r="9723" spans="1:17">
      <c r="A9723" s="28">
        <v>9710</v>
      </c>
      <c r="B9723" s="35">
        <v>190874.93592883373</v>
      </c>
      <c r="C9723" s="35">
        <v>430489.971952811</v>
      </c>
      <c r="D9723" s="35">
        <v>49637.231820891029</v>
      </c>
      <c r="E9723" s="35">
        <v>671002.13970253582</v>
      </c>
      <c r="F9723" s="38">
        <f t="shared" si="605"/>
        <v>9710</v>
      </c>
      <c r="G9723" s="50">
        <f t="shared" si="607"/>
        <v>0.97099999999990938</v>
      </c>
      <c r="H9723" s="38">
        <f t="shared" si="606"/>
        <v>0.94041718789242712</v>
      </c>
      <c r="I9723" s="38">
        <f t="shared" si="608"/>
        <v>2.0031474552950623E-4</v>
      </c>
      <c r="O9723" s="36"/>
      <c r="P9723" s="35"/>
      <c r="Q9723" s="35"/>
    </row>
    <row r="9724" spans="1:17">
      <c r="A9724" s="28">
        <v>9711</v>
      </c>
      <c r="B9724" s="35">
        <v>424817.84100938472</v>
      </c>
      <c r="C9724" s="35">
        <v>197418.68470909499</v>
      </c>
      <c r="D9724" s="35">
        <v>49567.650217898685</v>
      </c>
      <c r="E9724" s="35">
        <v>671804.17593637831</v>
      </c>
      <c r="F9724" s="38">
        <f t="shared" si="605"/>
        <v>9711</v>
      </c>
      <c r="G9724" s="50">
        <f t="shared" si="607"/>
        <v>0.97109999999990937</v>
      </c>
      <c r="H9724" s="38">
        <f t="shared" si="606"/>
        <v>0.94061753739819343</v>
      </c>
      <c r="I9724" s="38">
        <f t="shared" si="608"/>
        <v>2.0034950576630628E-4</v>
      </c>
      <c r="O9724" s="36"/>
      <c r="P9724" s="35"/>
      <c r="Q9724" s="35"/>
    </row>
    <row r="9725" spans="1:17">
      <c r="A9725" s="28">
        <v>9712</v>
      </c>
      <c r="B9725" s="35">
        <v>312084.33672819991</v>
      </c>
      <c r="C9725" s="35">
        <v>313664.02186657494</v>
      </c>
      <c r="D9725" s="35">
        <v>46099.756975893419</v>
      </c>
      <c r="E9725" s="35">
        <v>671848.11557066825</v>
      </c>
      <c r="F9725" s="38">
        <f t="shared" si="605"/>
        <v>9712</v>
      </c>
      <c r="G9725" s="50">
        <f t="shared" si="607"/>
        <v>0.97119999999990936</v>
      </c>
      <c r="H9725" s="38">
        <f t="shared" si="606"/>
        <v>0.94081792167022915</v>
      </c>
      <c r="I9725" s="38">
        <f t="shared" si="608"/>
        <v>2.0038427203572517E-4</v>
      </c>
      <c r="O9725" s="36"/>
      <c r="P9725" s="35"/>
      <c r="Q9725" s="35"/>
    </row>
    <row r="9726" spans="1:17">
      <c r="A9726" s="28">
        <v>9713</v>
      </c>
      <c r="B9726" s="35">
        <v>375780.12110794761</v>
      </c>
      <c r="C9726" s="35">
        <v>241903.22121239631</v>
      </c>
      <c r="D9726" s="35">
        <v>54681.035302841665</v>
      </c>
      <c r="E9726" s="35">
        <v>672364.37762318563</v>
      </c>
      <c r="F9726" s="38">
        <f t="shared" si="605"/>
        <v>9713</v>
      </c>
      <c r="G9726" s="50">
        <f t="shared" si="607"/>
        <v>0.97129999999990935</v>
      </c>
      <c r="H9726" s="38">
        <f t="shared" si="606"/>
        <v>0.9410183407145668</v>
      </c>
      <c r="I9726" s="38">
        <f t="shared" si="608"/>
        <v>2.004190443376519E-4</v>
      </c>
      <c r="O9726" s="36"/>
      <c r="P9726" s="35"/>
      <c r="Q9726" s="35"/>
    </row>
    <row r="9727" spans="1:17">
      <c r="A9727" s="28">
        <v>9714</v>
      </c>
      <c r="B9727" s="35">
        <v>583574.91222785972</v>
      </c>
      <c r="C9727" s="35">
        <v>33080.281415745871</v>
      </c>
      <c r="D9727" s="35">
        <v>56411.749825065883</v>
      </c>
      <c r="E9727" s="35">
        <v>673066.94346867141</v>
      </c>
      <c r="F9727" s="38">
        <f t="shared" si="605"/>
        <v>9714</v>
      </c>
      <c r="G9727" s="50">
        <f t="shared" si="607"/>
        <v>0.97139999999990934</v>
      </c>
      <c r="H9727" s="38">
        <f t="shared" si="606"/>
        <v>0.94121879453724056</v>
      </c>
      <c r="I9727" s="38">
        <f t="shared" si="608"/>
        <v>2.0045382267375178E-4</v>
      </c>
      <c r="O9727" s="36"/>
      <c r="P9727" s="35"/>
      <c r="Q9727" s="35"/>
    </row>
    <row r="9728" spans="1:17">
      <c r="A9728" s="28">
        <v>9715</v>
      </c>
      <c r="B9728" s="35">
        <v>444301.66607968556</v>
      </c>
      <c r="C9728" s="35">
        <v>199386.24793035738</v>
      </c>
      <c r="D9728" s="35">
        <v>29401.770357650195</v>
      </c>
      <c r="E9728" s="35">
        <v>673089.68436769315</v>
      </c>
      <c r="F9728" s="38">
        <f t="shared" si="605"/>
        <v>9715</v>
      </c>
      <c r="G9728" s="50">
        <f t="shared" si="607"/>
        <v>0.97149999999990932</v>
      </c>
      <c r="H9728" s="38">
        <f t="shared" si="606"/>
        <v>0.9414192831442848</v>
      </c>
      <c r="I9728" s="38">
        <f t="shared" si="608"/>
        <v>2.0048860704424687E-4</v>
      </c>
      <c r="O9728" s="36"/>
      <c r="P9728" s="35"/>
      <c r="Q9728" s="35"/>
    </row>
    <row r="9729" spans="1:17">
      <c r="A9729" s="28">
        <v>9716</v>
      </c>
      <c r="B9729" s="35">
        <v>531988.28209192783</v>
      </c>
      <c r="C9729" s="35">
        <v>69560.755059998832</v>
      </c>
      <c r="D9729" s="35">
        <v>71964.469421639078</v>
      </c>
      <c r="E9729" s="35">
        <v>673513.50657356577</v>
      </c>
      <c r="F9729" s="38">
        <f t="shared" si="605"/>
        <v>9716</v>
      </c>
      <c r="G9729" s="50">
        <f t="shared" si="607"/>
        <v>0.97159999999990931</v>
      </c>
      <c r="H9729" s="38">
        <f t="shared" si="606"/>
        <v>0.94161980654173671</v>
      </c>
      <c r="I9729" s="38">
        <f t="shared" si="608"/>
        <v>2.0052339745191272E-4</v>
      </c>
      <c r="O9729" s="36"/>
      <c r="P9729" s="35"/>
      <c r="Q9729" s="35"/>
    </row>
    <row r="9730" spans="1:17">
      <c r="A9730" s="28">
        <v>9717</v>
      </c>
      <c r="B9730" s="35">
        <v>394820.40264404309</v>
      </c>
      <c r="C9730" s="35">
        <v>235637.59052827637</v>
      </c>
      <c r="D9730" s="35">
        <v>43066.093174399539</v>
      </c>
      <c r="E9730" s="35">
        <v>673524.08634671906</v>
      </c>
      <c r="F9730" s="38">
        <f t="shared" si="605"/>
        <v>9717</v>
      </c>
      <c r="G9730" s="50">
        <f t="shared" si="607"/>
        <v>0.9716999999999093</v>
      </c>
      <c r="H9730" s="38">
        <f t="shared" si="606"/>
        <v>0.94182036473563258</v>
      </c>
      <c r="I9730" s="38">
        <f t="shared" si="608"/>
        <v>2.0055819389586116E-4</v>
      </c>
      <c r="O9730" s="36"/>
      <c r="P9730" s="35"/>
      <c r="Q9730" s="35"/>
    </row>
    <row r="9731" spans="1:17">
      <c r="A9731" s="28">
        <v>9718</v>
      </c>
      <c r="B9731" s="35">
        <v>172409.32799741946</v>
      </c>
      <c r="C9731" s="35">
        <v>439233.89516747789</v>
      </c>
      <c r="D9731" s="35">
        <v>62060.819825134669</v>
      </c>
      <c r="E9731" s="35">
        <v>673704.04299003212</v>
      </c>
      <c r="F9731" s="38">
        <f t="shared" si="605"/>
        <v>9718</v>
      </c>
      <c r="G9731" s="50">
        <f t="shared" si="607"/>
        <v>0.97179999999990929</v>
      </c>
      <c r="H9731" s="38">
        <f t="shared" si="606"/>
        <v>0.94202095773201067</v>
      </c>
      <c r="I9731" s="38">
        <f t="shared" si="608"/>
        <v>2.0059299637809058E-4</v>
      </c>
      <c r="O9731" s="36"/>
      <c r="P9731" s="35"/>
      <c r="Q9731" s="35"/>
    </row>
    <row r="9732" spans="1:17">
      <c r="A9732" s="28">
        <v>9719</v>
      </c>
      <c r="B9732" s="35">
        <v>237907.23584364954</v>
      </c>
      <c r="C9732" s="35">
        <v>343422.68551768392</v>
      </c>
      <c r="D9732" s="35">
        <v>92722.922849665469</v>
      </c>
      <c r="E9732" s="35">
        <v>674052.84421099897</v>
      </c>
      <c r="F9732" s="38">
        <f t="shared" si="605"/>
        <v>9719</v>
      </c>
      <c r="G9732" s="50">
        <f t="shared" si="607"/>
        <v>0.97189999999990928</v>
      </c>
      <c r="H9732" s="38">
        <f t="shared" si="606"/>
        <v>0.94222158553691016</v>
      </c>
      <c r="I9732" s="38">
        <f t="shared" si="608"/>
        <v>2.0062780489948917E-4</v>
      </c>
      <c r="O9732" s="36"/>
      <c r="P9732" s="35"/>
      <c r="Q9732" s="35"/>
    </row>
    <row r="9733" spans="1:17">
      <c r="A9733" s="28">
        <v>9720</v>
      </c>
      <c r="B9733" s="35">
        <v>274639.36244600266</v>
      </c>
      <c r="C9733" s="35">
        <v>345096.96207775164</v>
      </c>
      <c r="D9733" s="35">
        <v>54430.419041020607</v>
      </c>
      <c r="E9733" s="35">
        <v>674166.74356477486</v>
      </c>
      <c r="F9733" s="38">
        <f t="shared" si="605"/>
        <v>9720</v>
      </c>
      <c r="G9733" s="50">
        <f t="shared" si="607"/>
        <v>0.97199999999990927</v>
      </c>
      <c r="H9733" s="38">
        <f t="shared" si="606"/>
        <v>0.94242224815637177</v>
      </c>
      <c r="I9733" s="38">
        <f t="shared" si="608"/>
        <v>2.0066261946161124E-4</v>
      </c>
      <c r="O9733" s="36"/>
      <c r="P9733" s="35"/>
      <c r="Q9733" s="35"/>
    </row>
    <row r="9734" spans="1:17">
      <c r="A9734" s="28">
        <v>9721</v>
      </c>
      <c r="B9734" s="35">
        <v>482980.65660611726</v>
      </c>
      <c r="C9734" s="35">
        <v>123393.46194738802</v>
      </c>
      <c r="D9734" s="35">
        <v>68411.59874293649</v>
      </c>
      <c r="E9734" s="35">
        <v>674785.71729644178</v>
      </c>
      <c r="F9734" s="38">
        <f t="shared" si="605"/>
        <v>9721</v>
      </c>
      <c r="G9734" s="50">
        <f t="shared" si="607"/>
        <v>0.97209999999990926</v>
      </c>
      <c r="H9734" s="38">
        <f t="shared" si="606"/>
        <v>0.94262294559643622</v>
      </c>
      <c r="I9734" s="38">
        <f t="shared" si="608"/>
        <v>2.0069744006445678E-4</v>
      </c>
      <c r="O9734" s="36"/>
      <c r="P9734" s="35"/>
      <c r="Q9734" s="35"/>
    </row>
    <row r="9735" spans="1:17">
      <c r="A9735" s="28">
        <v>9722</v>
      </c>
      <c r="B9735" s="35">
        <v>512678.94920093555</v>
      </c>
      <c r="C9735" s="35">
        <v>114152.56362489451</v>
      </c>
      <c r="D9735" s="35">
        <v>48328.943381692225</v>
      </c>
      <c r="E9735" s="35">
        <v>675160.45620752219</v>
      </c>
      <c r="F9735" s="38">
        <f t="shared" si="605"/>
        <v>9722</v>
      </c>
      <c r="G9735" s="50">
        <f t="shared" si="607"/>
        <v>0.97219999999990925</v>
      </c>
      <c r="H9735" s="38">
        <f t="shared" si="606"/>
        <v>0.94282367786314636</v>
      </c>
      <c r="I9735" s="38">
        <f t="shared" si="608"/>
        <v>2.0073226671013522E-4</v>
      </c>
      <c r="O9735" s="36"/>
      <c r="P9735" s="35"/>
      <c r="Q9735" s="35"/>
    </row>
    <row r="9736" spans="1:17">
      <c r="A9736" s="28">
        <v>9723</v>
      </c>
      <c r="B9736" s="35">
        <v>281824.70418855781</v>
      </c>
      <c r="C9736" s="35">
        <v>358196.55223747448</v>
      </c>
      <c r="D9736" s="35">
        <v>36110.419798599352</v>
      </c>
      <c r="E9736" s="35">
        <v>676131.67622463161</v>
      </c>
      <c r="F9736" s="38">
        <f t="shared" si="605"/>
        <v>9723</v>
      </c>
      <c r="G9736" s="50">
        <f t="shared" si="607"/>
        <v>0.97229999999990924</v>
      </c>
      <c r="H9736" s="38">
        <f t="shared" si="606"/>
        <v>0.94302444496254512</v>
      </c>
      <c r="I9736" s="38">
        <f t="shared" si="608"/>
        <v>2.0076709939875759E-4</v>
      </c>
      <c r="O9736" s="36"/>
      <c r="P9736" s="35"/>
      <c r="Q9736" s="35"/>
    </row>
    <row r="9737" spans="1:17">
      <c r="A9737" s="28">
        <v>9724</v>
      </c>
      <c r="B9737" s="35">
        <v>307065.71139976173</v>
      </c>
      <c r="C9737" s="35">
        <v>309868.87933029066</v>
      </c>
      <c r="D9737" s="35">
        <v>59459.698571375047</v>
      </c>
      <c r="E9737" s="35">
        <v>676394.28930142755</v>
      </c>
      <c r="F9737" s="38">
        <f t="shared" si="605"/>
        <v>9724</v>
      </c>
      <c r="G9737" s="50">
        <f t="shared" si="607"/>
        <v>0.97239999999990923</v>
      </c>
      <c r="H9737" s="38">
        <f t="shared" si="606"/>
        <v>0.94322524690067733</v>
      </c>
      <c r="I9737" s="38">
        <f t="shared" si="608"/>
        <v>2.0080193813221126E-4</v>
      </c>
      <c r="O9737" s="36"/>
      <c r="P9737" s="35"/>
      <c r="Q9737" s="35"/>
    </row>
    <row r="9738" spans="1:17">
      <c r="A9738" s="28">
        <v>9725</v>
      </c>
      <c r="B9738" s="35">
        <v>474561.48603361193</v>
      </c>
      <c r="C9738" s="35">
        <v>158905.18338040731</v>
      </c>
      <c r="D9738" s="35">
        <v>42941.50779003615</v>
      </c>
      <c r="E9738" s="35">
        <v>676408.17720405536</v>
      </c>
      <c r="F9738" s="38">
        <f t="shared" si="605"/>
        <v>9725</v>
      </c>
      <c r="G9738" s="50">
        <f t="shared" si="607"/>
        <v>0.97249999999990921</v>
      </c>
      <c r="H9738" s="38">
        <f t="shared" si="606"/>
        <v>0.94342608368358838</v>
      </c>
      <c r="I9738" s="38">
        <f t="shared" si="608"/>
        <v>2.0083678291105134E-4</v>
      </c>
      <c r="O9738" s="36"/>
      <c r="P9738" s="35"/>
      <c r="Q9738" s="35"/>
    </row>
    <row r="9739" spans="1:17">
      <c r="A9739" s="28">
        <v>9726</v>
      </c>
      <c r="B9739" s="35">
        <v>470072.62839620339</v>
      </c>
      <c r="C9739" s="35">
        <v>129155.66093883605</v>
      </c>
      <c r="D9739" s="35">
        <v>77744.238241060666</v>
      </c>
      <c r="E9739" s="35">
        <v>676972.52757610008</v>
      </c>
      <c r="F9739" s="38">
        <f t="shared" si="605"/>
        <v>9726</v>
      </c>
      <c r="G9739" s="50">
        <f t="shared" si="607"/>
        <v>0.9725999999999092</v>
      </c>
      <c r="H9739" s="38">
        <f t="shared" si="606"/>
        <v>0.94362695531732455</v>
      </c>
      <c r="I9739" s="38">
        <f t="shared" si="608"/>
        <v>2.0087163373616601E-4</v>
      </c>
      <c r="O9739" s="36"/>
      <c r="P9739" s="35"/>
      <c r="Q9739" s="35"/>
    </row>
    <row r="9740" spans="1:17">
      <c r="A9740" s="28">
        <v>9727</v>
      </c>
      <c r="B9740" s="35">
        <v>407045.63834179542</v>
      </c>
      <c r="C9740" s="35">
        <v>205840.95966947245</v>
      </c>
      <c r="D9740" s="35">
        <v>64294.537545610954</v>
      </c>
      <c r="E9740" s="35">
        <v>677181.13555687875</v>
      </c>
      <c r="F9740" s="38">
        <f t="shared" si="605"/>
        <v>9727</v>
      </c>
      <c r="G9740" s="50">
        <f t="shared" si="607"/>
        <v>0.97269999999990919</v>
      </c>
      <c r="H9740" s="38">
        <f t="shared" si="606"/>
        <v>0.94382786180793377</v>
      </c>
      <c r="I9740" s="38">
        <f t="shared" si="608"/>
        <v>2.0090649060922061E-4</v>
      </c>
      <c r="O9740" s="36"/>
      <c r="P9740" s="35"/>
      <c r="Q9740" s="35"/>
    </row>
    <row r="9741" spans="1:17">
      <c r="A9741" s="28">
        <v>9728</v>
      </c>
      <c r="B9741" s="35">
        <v>481029.44135330047</v>
      </c>
      <c r="C9741" s="35">
        <v>151645.72193908427</v>
      </c>
      <c r="D9741" s="35">
        <v>44630.901467300646</v>
      </c>
      <c r="E9741" s="35">
        <v>677306.06475968531</v>
      </c>
      <c r="F9741" s="38">
        <f t="shared" si="605"/>
        <v>9728</v>
      </c>
      <c r="G9741" s="50">
        <f t="shared" si="607"/>
        <v>0.97279999999990918</v>
      </c>
      <c r="H9741" s="38">
        <f t="shared" si="606"/>
        <v>0.94402880316146465</v>
      </c>
      <c r="I9741" s="38">
        <f t="shared" si="608"/>
        <v>2.0094135353088127E-4</v>
      </c>
      <c r="O9741" s="36"/>
      <c r="P9741" s="35"/>
      <c r="Q9741" s="35"/>
    </row>
    <row r="9742" spans="1:17">
      <c r="A9742" s="28">
        <v>9729</v>
      </c>
      <c r="B9742" s="35">
        <v>209689.78415810328</v>
      </c>
      <c r="C9742" s="35">
        <v>423366.66913774982</v>
      </c>
      <c r="D9742" s="35">
        <v>44809.1351048824</v>
      </c>
      <c r="E9742" s="35">
        <v>677865.58840073552</v>
      </c>
      <c r="F9742" s="38">
        <f t="shared" ref="F9742:F9805" si="609">_xlfn.RANK.EQ(E9742,$E$14:$E$10014,1)</f>
        <v>9729</v>
      </c>
      <c r="G9742" s="50">
        <f t="shared" si="607"/>
        <v>0.97289999999990917</v>
      </c>
      <c r="H9742" s="38">
        <f t="shared" si="606"/>
        <v>0.94422977938396679</v>
      </c>
      <c r="I9742" s="38">
        <f t="shared" si="608"/>
        <v>2.0097622250214719E-4</v>
      </c>
      <c r="O9742" s="36"/>
      <c r="P9742" s="35"/>
      <c r="Q9742" s="35"/>
    </row>
    <row r="9743" spans="1:17">
      <c r="A9743" s="28">
        <v>9730</v>
      </c>
      <c r="B9743" s="35">
        <v>421356.4154447515</v>
      </c>
      <c r="C9743" s="35">
        <v>209533.8383332837</v>
      </c>
      <c r="D9743" s="35">
        <v>47331.853153093267</v>
      </c>
      <c r="E9743" s="35">
        <v>678222.10693112842</v>
      </c>
      <c r="F9743" s="38">
        <f t="shared" si="609"/>
        <v>9730</v>
      </c>
      <c r="G9743" s="50">
        <f t="shared" si="607"/>
        <v>0.97299999999990916</v>
      </c>
      <c r="H9743" s="38">
        <f t="shared" ref="H9743:H9806" si="610">(EXP($I$8*G9743)-1)/(EXP($I$8)-1)</f>
        <v>0.94443079048149092</v>
      </c>
      <c r="I9743" s="38">
        <f t="shared" si="608"/>
        <v>2.010110975241286E-4</v>
      </c>
      <c r="O9743" s="36"/>
      <c r="P9743" s="35"/>
      <c r="Q9743" s="35"/>
    </row>
    <row r="9744" spans="1:17">
      <c r="A9744" s="28">
        <v>9731</v>
      </c>
      <c r="B9744" s="35">
        <v>236951.45272252688</v>
      </c>
      <c r="C9744" s="35">
        <v>403584.86179439584</v>
      </c>
      <c r="D9744" s="35">
        <v>38742.942035097964</v>
      </c>
      <c r="E9744" s="35">
        <v>679279.25655202067</v>
      </c>
      <c r="F9744" s="38">
        <f t="shared" si="609"/>
        <v>9731</v>
      </c>
      <c r="G9744" s="50">
        <f t="shared" ref="G9744:G9807" si="611">G9743+1/10000</f>
        <v>0.97309999999990915</v>
      </c>
      <c r="H9744" s="38">
        <f t="shared" si="610"/>
        <v>0.94463183646008864</v>
      </c>
      <c r="I9744" s="38">
        <f t="shared" ref="I9744:I9807" si="612">H9744-H9743</f>
        <v>2.0104597859771367E-4</v>
      </c>
      <c r="O9744" s="36"/>
      <c r="P9744" s="35"/>
      <c r="Q9744" s="35"/>
    </row>
    <row r="9745" spans="1:17">
      <c r="A9745" s="28">
        <v>9732</v>
      </c>
      <c r="B9745" s="35">
        <v>407948.68831678003</v>
      </c>
      <c r="C9745" s="35">
        <v>217051.76451030839</v>
      </c>
      <c r="D9745" s="35">
        <v>54578.776715172717</v>
      </c>
      <c r="E9745" s="35">
        <v>679579.22954226111</v>
      </c>
      <c r="F9745" s="38">
        <f t="shared" si="609"/>
        <v>9732</v>
      </c>
      <c r="G9745" s="50">
        <f t="shared" si="611"/>
        <v>0.97319999999990914</v>
      </c>
      <c r="H9745" s="38">
        <f t="shared" si="610"/>
        <v>0.94483291732581343</v>
      </c>
      <c r="I9745" s="38">
        <f t="shared" si="612"/>
        <v>2.0108086572478978E-4</v>
      </c>
      <c r="O9745" s="36"/>
      <c r="P9745" s="35"/>
      <c r="Q9745" s="35"/>
    </row>
    <row r="9746" spans="1:17">
      <c r="A9746" s="28">
        <v>9733</v>
      </c>
      <c r="B9746" s="35">
        <v>613811.23889839603</v>
      </c>
      <c r="C9746" s="35">
        <v>15851.281435706756</v>
      </c>
      <c r="D9746" s="35">
        <v>50097.548361289722</v>
      </c>
      <c r="E9746" s="35">
        <v>679760.06869539246</v>
      </c>
      <c r="F9746" s="38">
        <f t="shared" si="609"/>
        <v>9733</v>
      </c>
      <c r="G9746" s="50">
        <f t="shared" si="611"/>
        <v>0.97329999999990913</v>
      </c>
      <c r="H9746" s="38">
        <f t="shared" si="610"/>
        <v>0.94503403308471878</v>
      </c>
      <c r="I9746" s="38">
        <f t="shared" si="612"/>
        <v>2.0111575890535693E-4</v>
      </c>
      <c r="O9746" s="36"/>
      <c r="P9746" s="35"/>
      <c r="Q9746" s="35"/>
    </row>
    <row r="9747" spans="1:17">
      <c r="A9747" s="28">
        <v>9734</v>
      </c>
      <c r="B9747" s="35">
        <v>286663.63627499132</v>
      </c>
      <c r="C9747" s="35">
        <v>340217.67579532333</v>
      </c>
      <c r="D9747" s="35">
        <v>53679.028717225825</v>
      </c>
      <c r="E9747" s="35">
        <v>680560.34078754042</v>
      </c>
      <c r="F9747" s="38">
        <f t="shared" si="609"/>
        <v>9734</v>
      </c>
      <c r="G9747" s="50">
        <f t="shared" si="611"/>
        <v>0.97339999999990912</v>
      </c>
      <c r="H9747" s="38">
        <f t="shared" si="610"/>
        <v>0.94523518374285964</v>
      </c>
      <c r="I9747" s="38">
        <f t="shared" si="612"/>
        <v>2.0115065814085842E-4</v>
      </c>
      <c r="O9747" s="36"/>
      <c r="P9747" s="35"/>
      <c r="Q9747" s="35"/>
    </row>
    <row r="9748" spans="1:17">
      <c r="A9748" s="28">
        <v>9735</v>
      </c>
      <c r="B9748" s="35">
        <v>288990.52558292961</v>
      </c>
      <c r="C9748" s="35">
        <v>340698.35858307482</v>
      </c>
      <c r="D9748" s="35">
        <v>50903.015394130489</v>
      </c>
      <c r="E9748" s="35">
        <v>680591.89956013486</v>
      </c>
      <c r="F9748" s="38">
        <f t="shared" si="609"/>
        <v>9735</v>
      </c>
      <c r="G9748" s="50">
        <f t="shared" si="611"/>
        <v>0.9734999999999091</v>
      </c>
      <c r="H9748" s="38">
        <f t="shared" si="610"/>
        <v>0.94543636930629193</v>
      </c>
      <c r="I9748" s="38">
        <f t="shared" si="612"/>
        <v>2.0118556343229343E-4</v>
      </c>
      <c r="O9748" s="36"/>
      <c r="P9748" s="35"/>
      <c r="Q9748" s="35"/>
    </row>
    <row r="9749" spans="1:17">
      <c r="A9749" s="28">
        <v>9736</v>
      </c>
      <c r="B9749" s="35">
        <v>435120.25505309086</v>
      </c>
      <c r="C9749" s="35">
        <v>191636.96428320915</v>
      </c>
      <c r="D9749" s="35">
        <v>54047.595398867532</v>
      </c>
      <c r="E9749" s="35">
        <v>680804.81473516754</v>
      </c>
      <c r="F9749" s="38">
        <f t="shared" si="609"/>
        <v>9736</v>
      </c>
      <c r="G9749" s="50">
        <f t="shared" si="611"/>
        <v>0.97359999999990909</v>
      </c>
      <c r="H9749" s="38">
        <f t="shared" si="610"/>
        <v>0.94563758978107249</v>
      </c>
      <c r="I9749" s="38">
        <f t="shared" si="612"/>
        <v>2.0122047478055016E-4</v>
      </c>
      <c r="O9749" s="36"/>
      <c r="P9749" s="35"/>
      <c r="Q9749" s="35"/>
    </row>
    <row r="9750" spans="1:17">
      <c r="A9750" s="28">
        <v>9737</v>
      </c>
      <c r="B9750" s="35">
        <v>417204.07658773847</v>
      </c>
      <c r="C9750" s="35">
        <v>216407.29723311542</v>
      </c>
      <c r="D9750" s="35">
        <v>47354.750732869477</v>
      </c>
      <c r="E9750" s="35">
        <v>680966.12455372338</v>
      </c>
      <c r="F9750" s="38">
        <f t="shared" si="609"/>
        <v>9737</v>
      </c>
      <c r="G9750" s="50">
        <f t="shared" si="611"/>
        <v>0.97369999999990908</v>
      </c>
      <c r="H9750" s="38">
        <f t="shared" si="610"/>
        <v>0.94583884517326011</v>
      </c>
      <c r="I9750" s="38">
        <f t="shared" si="612"/>
        <v>2.01255392187627E-4</v>
      </c>
      <c r="O9750" s="36"/>
      <c r="P9750" s="35"/>
      <c r="Q9750" s="35"/>
    </row>
    <row r="9751" spans="1:17">
      <c r="A9751" s="28">
        <v>9738</v>
      </c>
      <c r="B9751" s="35">
        <v>429035.75801803591</v>
      </c>
      <c r="C9751" s="35">
        <v>212644.90337847424</v>
      </c>
      <c r="D9751" s="35">
        <v>39444.820582293018</v>
      </c>
      <c r="E9751" s="35">
        <v>681125.48197880317</v>
      </c>
      <c r="F9751" s="38">
        <f t="shared" si="609"/>
        <v>9738</v>
      </c>
      <c r="G9751" s="50">
        <f t="shared" si="611"/>
        <v>0.97379999999990907</v>
      </c>
      <c r="H9751" s="38">
        <f t="shared" si="610"/>
        <v>0.94604013548891341</v>
      </c>
      <c r="I9751" s="38">
        <f t="shared" si="612"/>
        <v>2.0129031565330191E-4</v>
      </c>
      <c r="O9751" s="36"/>
      <c r="P9751" s="35"/>
      <c r="Q9751" s="35"/>
    </row>
    <row r="9752" spans="1:17">
      <c r="A9752" s="28">
        <v>9739</v>
      </c>
      <c r="B9752" s="35">
        <v>288993.17511002161</v>
      </c>
      <c r="C9752" s="35">
        <v>352376.96625131927</v>
      </c>
      <c r="D9752" s="35">
        <v>40156.445436321883</v>
      </c>
      <c r="E9752" s="35">
        <v>681526.58679766278</v>
      </c>
      <c r="F9752" s="38">
        <f t="shared" si="609"/>
        <v>9739</v>
      </c>
      <c r="G9752" s="50">
        <f t="shared" si="611"/>
        <v>0.97389999999990906</v>
      </c>
      <c r="H9752" s="38">
        <f t="shared" si="610"/>
        <v>0.94624146073409288</v>
      </c>
      <c r="I9752" s="38">
        <f t="shared" si="612"/>
        <v>2.0132524517946226E-4</v>
      </c>
      <c r="O9752" s="36"/>
      <c r="P9752" s="35"/>
      <c r="Q9752" s="35"/>
    </row>
    <row r="9753" spans="1:17">
      <c r="A9753" s="28">
        <v>9740</v>
      </c>
      <c r="B9753" s="35">
        <v>474098.61140143569</v>
      </c>
      <c r="C9753" s="35">
        <v>148628.62510864437</v>
      </c>
      <c r="D9753" s="35">
        <v>58912.118661333392</v>
      </c>
      <c r="E9753" s="35">
        <v>681639.35517141339</v>
      </c>
      <c r="F9753" s="38">
        <f t="shared" si="609"/>
        <v>9740</v>
      </c>
      <c r="G9753" s="50">
        <f t="shared" si="611"/>
        <v>0.97399999999990905</v>
      </c>
      <c r="H9753" s="38">
        <f t="shared" si="610"/>
        <v>0.94644282091485932</v>
      </c>
      <c r="I9753" s="38">
        <f t="shared" si="612"/>
        <v>2.0136018076644113E-4</v>
      </c>
      <c r="O9753" s="36"/>
      <c r="P9753" s="35"/>
      <c r="Q9753" s="35"/>
    </row>
    <row r="9754" spans="1:17">
      <c r="A9754" s="28">
        <v>9741</v>
      </c>
      <c r="B9754" s="35">
        <v>246252.98647390795</v>
      </c>
      <c r="C9754" s="35">
        <v>386665.01093341841</v>
      </c>
      <c r="D9754" s="35">
        <v>48749.224280288348</v>
      </c>
      <c r="E9754" s="35">
        <v>681667.22168761468</v>
      </c>
      <c r="F9754" s="38">
        <f t="shared" si="609"/>
        <v>9741</v>
      </c>
      <c r="G9754" s="50">
        <f t="shared" si="611"/>
        <v>0.97409999999990904</v>
      </c>
      <c r="H9754" s="38">
        <f t="shared" si="610"/>
        <v>0.94664421603727555</v>
      </c>
      <c r="I9754" s="38">
        <f t="shared" si="612"/>
        <v>2.0139512241623692E-4</v>
      </c>
      <c r="O9754" s="36"/>
      <c r="P9754" s="35"/>
      <c r="Q9754" s="35"/>
    </row>
    <row r="9755" spans="1:17">
      <c r="A9755" s="28">
        <v>9742</v>
      </c>
      <c r="B9755" s="35">
        <v>297823.45888623991</v>
      </c>
      <c r="C9755" s="35">
        <v>316031.44504969678</v>
      </c>
      <c r="D9755" s="35">
        <v>68033.980188197951</v>
      </c>
      <c r="E9755" s="35">
        <v>681888.88412413467</v>
      </c>
      <c r="F9755" s="38">
        <f t="shared" si="609"/>
        <v>9742</v>
      </c>
      <c r="G9755" s="50">
        <f t="shared" si="611"/>
        <v>0.97419999999990903</v>
      </c>
      <c r="H9755" s="38">
        <f t="shared" si="610"/>
        <v>0.94684564610740474</v>
      </c>
      <c r="I9755" s="38">
        <f t="shared" si="612"/>
        <v>2.0143007012918268E-4</v>
      </c>
      <c r="O9755" s="36"/>
      <c r="P9755" s="35"/>
      <c r="Q9755" s="35"/>
    </row>
    <row r="9756" spans="1:17">
      <c r="A9756" s="28">
        <v>9743</v>
      </c>
      <c r="B9756" s="35">
        <v>85421.136759003741</v>
      </c>
      <c r="C9756" s="35">
        <v>553750.97295767756</v>
      </c>
      <c r="D9756" s="35">
        <v>43785.145156262413</v>
      </c>
      <c r="E9756" s="35">
        <v>682957.25487294374</v>
      </c>
      <c r="F9756" s="38">
        <f t="shared" si="609"/>
        <v>9743</v>
      </c>
      <c r="G9756" s="50">
        <f t="shared" si="611"/>
        <v>0.97429999999990902</v>
      </c>
      <c r="H9756" s="38">
        <f t="shared" si="610"/>
        <v>0.94704711113131124</v>
      </c>
      <c r="I9756" s="38">
        <f t="shared" si="612"/>
        <v>2.0146502390649967E-4</v>
      </c>
      <c r="O9756" s="36"/>
      <c r="P9756" s="35"/>
      <c r="Q9756" s="35"/>
    </row>
    <row r="9757" spans="1:17">
      <c r="A9757" s="28">
        <v>9744</v>
      </c>
      <c r="B9757" s="35">
        <v>440535.56961875071</v>
      </c>
      <c r="C9757" s="35">
        <v>197548.24254062897</v>
      </c>
      <c r="D9757" s="35">
        <v>45081.501948822493</v>
      </c>
      <c r="E9757" s="35">
        <v>683165.31410820223</v>
      </c>
      <c r="F9757" s="38">
        <f t="shared" si="609"/>
        <v>9744</v>
      </c>
      <c r="G9757" s="50">
        <f t="shared" si="611"/>
        <v>0.97439999999990901</v>
      </c>
      <c r="H9757" s="38">
        <f t="shared" si="610"/>
        <v>0.94724861111506042</v>
      </c>
      <c r="I9757" s="38">
        <f t="shared" si="612"/>
        <v>2.0149998374918709E-4</v>
      </c>
      <c r="O9757" s="36"/>
      <c r="P9757" s="35"/>
      <c r="Q9757" s="35"/>
    </row>
    <row r="9758" spans="1:17">
      <c r="A9758" s="28">
        <v>9745</v>
      </c>
      <c r="B9758" s="35">
        <v>463693.61211665726</v>
      </c>
      <c r="C9758" s="35">
        <v>170007.53877386291</v>
      </c>
      <c r="D9758" s="35">
        <v>49633.622093014237</v>
      </c>
      <c r="E9758" s="35">
        <v>683334.77298353438</v>
      </c>
      <c r="F9758" s="38">
        <f t="shared" si="609"/>
        <v>9745</v>
      </c>
      <c r="G9758" s="50">
        <f t="shared" si="611"/>
        <v>0.97449999999990899</v>
      </c>
      <c r="H9758" s="38">
        <f t="shared" si="610"/>
        <v>0.94745014606471922</v>
      </c>
      <c r="I9758" s="38">
        <f t="shared" si="612"/>
        <v>2.0153494965879926E-4</v>
      </c>
      <c r="O9758" s="36"/>
      <c r="P9758" s="35"/>
      <c r="Q9758" s="35"/>
    </row>
    <row r="9759" spans="1:17">
      <c r="A9759" s="28">
        <v>9746</v>
      </c>
      <c r="B9759" s="35">
        <v>212513.76176236858</v>
      </c>
      <c r="C9759" s="35">
        <v>428341.94904930773</v>
      </c>
      <c r="D9759" s="35">
        <v>42810.528418256945</v>
      </c>
      <c r="E9759" s="35">
        <v>683666.23922993324</v>
      </c>
      <c r="F9759" s="38">
        <f t="shared" si="609"/>
        <v>9746</v>
      </c>
      <c r="G9759" s="50">
        <f t="shared" si="611"/>
        <v>0.97459999999990898</v>
      </c>
      <c r="H9759" s="38">
        <f t="shared" si="610"/>
        <v>0.94765171598635478</v>
      </c>
      <c r="I9759" s="38">
        <f t="shared" si="612"/>
        <v>2.015699216355582E-4</v>
      </c>
      <c r="O9759" s="36"/>
      <c r="P9759" s="35"/>
      <c r="Q9759" s="35"/>
    </row>
    <row r="9760" spans="1:17">
      <c r="A9760" s="28">
        <v>9747</v>
      </c>
      <c r="B9760" s="35">
        <v>312564.82005587779</v>
      </c>
      <c r="C9760" s="35">
        <v>319922.15948316944</v>
      </c>
      <c r="D9760" s="35">
        <v>51522.787830310801</v>
      </c>
      <c r="E9760" s="35">
        <v>684009.76736935799</v>
      </c>
      <c r="F9760" s="38">
        <f t="shared" si="609"/>
        <v>9747</v>
      </c>
      <c r="G9760" s="50">
        <f t="shared" si="611"/>
        <v>0.97469999999990897</v>
      </c>
      <c r="H9760" s="38">
        <f t="shared" si="610"/>
        <v>0.9478533208860358</v>
      </c>
      <c r="I9760" s="38">
        <f t="shared" si="612"/>
        <v>2.0160489968101825E-4</v>
      </c>
      <c r="O9760" s="36"/>
      <c r="P9760" s="35"/>
      <c r="Q9760" s="35"/>
    </row>
    <row r="9761" spans="1:17">
      <c r="A9761" s="28">
        <v>9748</v>
      </c>
      <c r="B9761" s="35">
        <v>445762.01844175812</v>
      </c>
      <c r="C9761" s="35">
        <v>179561.62773657413</v>
      </c>
      <c r="D9761" s="35">
        <v>58876.753567962929</v>
      </c>
      <c r="E9761" s="35">
        <v>684200.39974629518</v>
      </c>
      <c r="F9761" s="38">
        <f t="shared" si="609"/>
        <v>9748</v>
      </c>
      <c r="G9761" s="50">
        <f t="shared" si="611"/>
        <v>0.97479999999990896</v>
      </c>
      <c r="H9761" s="38">
        <f t="shared" si="610"/>
        <v>0.94805496076983187</v>
      </c>
      <c r="I9761" s="38">
        <f t="shared" si="612"/>
        <v>2.0163988379606756E-4</v>
      </c>
      <c r="O9761" s="36"/>
      <c r="P9761" s="35"/>
      <c r="Q9761" s="35"/>
    </row>
    <row r="9762" spans="1:17">
      <c r="A9762" s="28">
        <v>9749</v>
      </c>
      <c r="B9762" s="35">
        <v>414568.05305096344</v>
      </c>
      <c r="C9762" s="35">
        <v>224309.5715071685</v>
      </c>
      <c r="D9762" s="35">
        <v>45508.509654907211</v>
      </c>
      <c r="E9762" s="35">
        <v>684386.13421303907</v>
      </c>
      <c r="F9762" s="38">
        <f t="shared" si="609"/>
        <v>9749</v>
      </c>
      <c r="G9762" s="50">
        <f t="shared" si="611"/>
        <v>0.97489999999990895</v>
      </c>
      <c r="H9762" s="38">
        <f t="shared" si="610"/>
        <v>0.94825663564381413</v>
      </c>
      <c r="I9762" s="38">
        <f t="shared" si="612"/>
        <v>2.0167487398226047E-4</v>
      </c>
      <c r="O9762" s="36"/>
      <c r="P9762" s="35"/>
      <c r="Q9762" s="35"/>
    </row>
    <row r="9763" spans="1:17">
      <c r="A9763" s="28">
        <v>9750</v>
      </c>
      <c r="B9763" s="35">
        <v>516503.39342050243</v>
      </c>
      <c r="C9763" s="35">
        <v>118931.70217857749</v>
      </c>
      <c r="D9763" s="35">
        <v>49039.096705097385</v>
      </c>
      <c r="E9763" s="35">
        <v>684474.19230417733</v>
      </c>
      <c r="F9763" s="38">
        <f t="shared" si="609"/>
        <v>9750</v>
      </c>
      <c r="G9763" s="50">
        <f t="shared" si="611"/>
        <v>0.97499999999990894</v>
      </c>
      <c r="H9763" s="38">
        <f t="shared" si="610"/>
        <v>0.94845834551405406</v>
      </c>
      <c r="I9763" s="38">
        <f t="shared" si="612"/>
        <v>2.0170987023993003E-4</v>
      </c>
      <c r="O9763" s="36"/>
      <c r="P9763" s="35"/>
      <c r="Q9763" s="35"/>
    </row>
    <row r="9764" spans="1:17">
      <c r="A9764" s="28">
        <v>9751</v>
      </c>
      <c r="B9764" s="35">
        <v>576275.77475576906</v>
      </c>
      <c r="C9764" s="35">
        <v>28165.158411261866</v>
      </c>
      <c r="D9764" s="35">
        <v>80142.043741238245</v>
      </c>
      <c r="E9764" s="35">
        <v>684582.97690826911</v>
      </c>
      <c r="F9764" s="38">
        <f t="shared" si="609"/>
        <v>9751</v>
      </c>
      <c r="G9764" s="50">
        <f t="shared" si="611"/>
        <v>0.97509999999990893</v>
      </c>
      <c r="H9764" s="38">
        <f t="shared" si="610"/>
        <v>0.94866009038662447</v>
      </c>
      <c r="I9764" s="38">
        <f t="shared" si="612"/>
        <v>2.0174487257040852E-4</v>
      </c>
      <c r="O9764" s="36"/>
      <c r="P9764" s="35"/>
      <c r="Q9764" s="35"/>
    </row>
    <row r="9765" spans="1:17">
      <c r="A9765" s="28">
        <v>9752</v>
      </c>
      <c r="B9765" s="35">
        <v>571028.26261764613</v>
      </c>
      <c r="C9765" s="35">
        <v>69342.930458536546</v>
      </c>
      <c r="D9765" s="35">
        <v>44490.15717744868</v>
      </c>
      <c r="E9765" s="35">
        <v>684861.35025363136</v>
      </c>
      <c r="F9765" s="38">
        <f t="shared" si="609"/>
        <v>9752</v>
      </c>
      <c r="G9765" s="50">
        <f t="shared" si="611"/>
        <v>0.97519999999990892</v>
      </c>
      <c r="H9765" s="38">
        <f t="shared" si="610"/>
        <v>0.94886187026759916</v>
      </c>
      <c r="I9765" s="38">
        <f t="shared" si="612"/>
        <v>2.0177988097469512E-4</v>
      </c>
      <c r="O9765" s="36"/>
      <c r="P9765" s="35"/>
      <c r="Q9765" s="35"/>
    </row>
    <row r="9766" spans="1:17">
      <c r="A9766" s="28">
        <v>9753</v>
      </c>
      <c r="B9766" s="35">
        <v>371424.50004123058</v>
      </c>
      <c r="C9766" s="35">
        <v>277080.83647092665</v>
      </c>
      <c r="D9766" s="35">
        <v>36716.259393991961</v>
      </c>
      <c r="E9766" s="35">
        <v>685221.59590614913</v>
      </c>
      <c r="F9766" s="38">
        <f t="shared" si="609"/>
        <v>9753</v>
      </c>
      <c r="G9766" s="50">
        <f t="shared" si="611"/>
        <v>0.97529999999990891</v>
      </c>
      <c r="H9766" s="38">
        <f t="shared" si="610"/>
        <v>0.94906368516305328</v>
      </c>
      <c r="I9766" s="38">
        <f t="shared" si="612"/>
        <v>2.0181489545412212E-4</v>
      </c>
      <c r="O9766" s="36"/>
      <c r="P9766" s="35"/>
      <c r="Q9766" s="35"/>
    </row>
    <row r="9767" spans="1:17">
      <c r="A9767" s="28">
        <v>9754</v>
      </c>
      <c r="B9767" s="35">
        <v>293786.60169041116</v>
      </c>
      <c r="C9767" s="35">
        <v>341947.82299307658</v>
      </c>
      <c r="D9767" s="35">
        <v>49552.46980753784</v>
      </c>
      <c r="E9767" s="35">
        <v>685286.8944910256</v>
      </c>
      <c r="F9767" s="38">
        <f t="shared" si="609"/>
        <v>9754</v>
      </c>
      <c r="G9767" s="50">
        <f t="shared" si="611"/>
        <v>0.9753999999999089</v>
      </c>
      <c r="H9767" s="38">
        <f t="shared" si="610"/>
        <v>0.94926553507906297</v>
      </c>
      <c r="I9767" s="38">
        <f t="shared" si="612"/>
        <v>2.0184991600968871E-4</v>
      </c>
      <c r="O9767" s="36"/>
      <c r="P9767" s="35"/>
      <c r="Q9767" s="35"/>
    </row>
    <row r="9768" spans="1:17">
      <c r="A9768" s="28">
        <v>9755</v>
      </c>
      <c r="B9768" s="35">
        <v>581312.79974896484</v>
      </c>
      <c r="C9768" s="35">
        <v>55706.060037577037</v>
      </c>
      <c r="D9768" s="35">
        <v>48496.681462686814</v>
      </c>
      <c r="E9768" s="35">
        <v>685515.54124922876</v>
      </c>
      <c r="F9768" s="38">
        <f t="shared" si="609"/>
        <v>9755</v>
      </c>
      <c r="G9768" s="50">
        <f t="shared" si="611"/>
        <v>0.97549999999990888</v>
      </c>
      <c r="H9768" s="38">
        <f t="shared" si="610"/>
        <v>0.94946742002170481</v>
      </c>
      <c r="I9768" s="38">
        <f t="shared" si="612"/>
        <v>2.0188494264183898E-4</v>
      </c>
      <c r="O9768" s="36"/>
      <c r="P9768" s="35"/>
      <c r="Q9768" s="35"/>
    </row>
    <row r="9769" spans="1:17">
      <c r="A9769" s="28">
        <v>9756</v>
      </c>
      <c r="B9769" s="35">
        <v>533754.7498208133</v>
      </c>
      <c r="C9769" s="35">
        <v>106774.40251595693</v>
      </c>
      <c r="D9769" s="35">
        <v>45115.146759887168</v>
      </c>
      <c r="E9769" s="35">
        <v>685644.29909665743</v>
      </c>
      <c r="F9769" s="38">
        <f t="shared" si="609"/>
        <v>9756</v>
      </c>
      <c r="G9769" s="50">
        <f t="shared" si="611"/>
        <v>0.97559999999990887</v>
      </c>
      <c r="H9769" s="38">
        <f t="shared" si="610"/>
        <v>0.94966933999705705</v>
      </c>
      <c r="I9769" s="38">
        <f t="shared" si="612"/>
        <v>2.0191997535223827E-4</v>
      </c>
      <c r="O9769" s="36"/>
      <c r="P9769" s="35"/>
      <c r="Q9769" s="35"/>
    </row>
    <row r="9770" spans="1:17">
      <c r="A9770" s="28">
        <v>9757</v>
      </c>
      <c r="B9770" s="35">
        <v>280090.51003348699</v>
      </c>
      <c r="C9770" s="35">
        <v>354890.83849198313</v>
      </c>
      <c r="D9770" s="35">
        <v>50991.303227178279</v>
      </c>
      <c r="E9770" s="35">
        <v>685972.65175264841</v>
      </c>
      <c r="F9770" s="38">
        <f t="shared" si="609"/>
        <v>9757</v>
      </c>
      <c r="G9770" s="50">
        <f t="shared" si="611"/>
        <v>0.97569999999990886</v>
      </c>
      <c r="H9770" s="38">
        <f t="shared" si="610"/>
        <v>0.94987129501119938</v>
      </c>
      <c r="I9770" s="38">
        <f t="shared" si="612"/>
        <v>2.0195501414232986E-4</v>
      </c>
      <c r="O9770" s="36"/>
      <c r="P9770" s="35"/>
      <c r="Q9770" s="35"/>
    </row>
    <row r="9771" spans="1:17">
      <c r="A9771" s="28">
        <v>9758</v>
      </c>
      <c r="B9771" s="35">
        <v>419927.26030906418</v>
      </c>
      <c r="C9771" s="35">
        <v>231625.24734397948</v>
      </c>
      <c r="D9771" s="35">
        <v>35020.828210037726</v>
      </c>
      <c r="E9771" s="35">
        <v>686573.33586308127</v>
      </c>
      <c r="F9771" s="38">
        <f t="shared" si="609"/>
        <v>9758</v>
      </c>
      <c r="G9771" s="50">
        <f t="shared" si="611"/>
        <v>0.97579999999990885</v>
      </c>
      <c r="H9771" s="38">
        <f t="shared" si="610"/>
        <v>0.95007328507021127</v>
      </c>
      <c r="I9771" s="38">
        <f t="shared" si="612"/>
        <v>2.0199005901189171E-4</v>
      </c>
      <c r="O9771" s="36"/>
      <c r="P9771" s="35"/>
      <c r="Q9771" s="35"/>
    </row>
    <row r="9772" spans="1:17">
      <c r="A9772" s="28">
        <v>9759</v>
      </c>
      <c r="B9772" s="35">
        <v>592508.57577634056</v>
      </c>
      <c r="C9772" s="35">
        <v>53767.233581298911</v>
      </c>
      <c r="D9772" s="35">
        <v>40721.870160844512</v>
      </c>
      <c r="E9772" s="35">
        <v>686997.67951848404</v>
      </c>
      <c r="F9772" s="38">
        <f t="shared" si="609"/>
        <v>9759</v>
      </c>
      <c r="G9772" s="50">
        <f t="shared" si="611"/>
        <v>0.97589999999990884</v>
      </c>
      <c r="H9772" s="38">
        <f t="shared" si="610"/>
        <v>0.95027531018017464</v>
      </c>
      <c r="I9772" s="38">
        <f t="shared" si="612"/>
        <v>2.0202510996336631E-4</v>
      </c>
      <c r="O9772" s="36"/>
      <c r="P9772" s="35"/>
      <c r="Q9772" s="35"/>
    </row>
    <row r="9773" spans="1:17">
      <c r="A9773" s="28">
        <v>9760</v>
      </c>
      <c r="B9773" s="35">
        <v>517882.83622723544</v>
      </c>
      <c r="C9773" s="35">
        <v>98665.833222343441</v>
      </c>
      <c r="D9773" s="35">
        <v>70938.946125731483</v>
      </c>
      <c r="E9773" s="35">
        <v>687487.61557531031</v>
      </c>
      <c r="F9773" s="38">
        <f t="shared" si="609"/>
        <v>9760</v>
      </c>
      <c r="G9773" s="50">
        <f t="shared" si="611"/>
        <v>0.97599999999990883</v>
      </c>
      <c r="H9773" s="38">
        <f t="shared" si="610"/>
        <v>0.95047737034717128</v>
      </c>
      <c r="I9773" s="38">
        <f t="shared" si="612"/>
        <v>2.0206016699664264E-4</v>
      </c>
      <c r="O9773" s="36"/>
      <c r="P9773" s="35"/>
      <c r="Q9773" s="35"/>
    </row>
    <row r="9774" spans="1:17">
      <c r="A9774" s="28">
        <v>9761</v>
      </c>
      <c r="B9774" s="35">
        <v>555449.92397556186</v>
      </c>
      <c r="C9774" s="35">
        <v>77301.945824767274</v>
      </c>
      <c r="D9774" s="35">
        <v>54789.690751569302</v>
      </c>
      <c r="E9774" s="35">
        <v>687541.56055189844</v>
      </c>
      <c r="F9774" s="38">
        <f t="shared" si="609"/>
        <v>9761</v>
      </c>
      <c r="G9774" s="50">
        <f t="shared" si="611"/>
        <v>0.97609999999990882</v>
      </c>
      <c r="H9774" s="38">
        <f t="shared" si="610"/>
        <v>0.95067946557728455</v>
      </c>
      <c r="I9774" s="38">
        <f t="shared" si="612"/>
        <v>2.0209523011327502E-4</v>
      </c>
      <c r="O9774" s="36"/>
      <c r="P9774" s="35"/>
      <c r="Q9774" s="35"/>
    </row>
    <row r="9775" spans="1:17">
      <c r="A9775" s="28">
        <v>9762</v>
      </c>
      <c r="B9775" s="35">
        <v>639345.59861109941</v>
      </c>
      <c r="C9775" s="35">
        <v>10382.672605258425</v>
      </c>
      <c r="D9775" s="35">
        <v>40087.844606904742</v>
      </c>
      <c r="E9775" s="35">
        <v>689816.1158232626</v>
      </c>
      <c r="F9775" s="38">
        <f t="shared" si="609"/>
        <v>9762</v>
      </c>
      <c r="G9775" s="50">
        <f t="shared" si="611"/>
        <v>0.97619999999990881</v>
      </c>
      <c r="H9775" s="38">
        <f t="shared" si="610"/>
        <v>0.95088159587659948</v>
      </c>
      <c r="I9775" s="38">
        <f t="shared" si="612"/>
        <v>2.0213029931492876E-4</v>
      </c>
      <c r="O9775" s="36"/>
      <c r="P9775" s="35"/>
      <c r="Q9775" s="35"/>
    </row>
    <row r="9776" spans="1:17">
      <c r="A9776" s="28">
        <v>9763</v>
      </c>
      <c r="B9776" s="35">
        <v>495506.00165895582</v>
      </c>
      <c r="C9776" s="35">
        <v>123243.60370123347</v>
      </c>
      <c r="D9776" s="35">
        <v>71322.409705160622</v>
      </c>
      <c r="E9776" s="35">
        <v>690072.01506534999</v>
      </c>
      <c r="F9776" s="38">
        <f t="shared" si="609"/>
        <v>9763</v>
      </c>
      <c r="G9776" s="50">
        <f t="shared" si="611"/>
        <v>0.9762999999999088</v>
      </c>
      <c r="H9776" s="38">
        <f t="shared" si="610"/>
        <v>0.95108376125120109</v>
      </c>
      <c r="I9776" s="38">
        <f t="shared" si="612"/>
        <v>2.0216537460160389E-4</v>
      </c>
      <c r="O9776" s="36"/>
      <c r="P9776" s="35"/>
      <c r="Q9776" s="35"/>
    </row>
    <row r="9777" spans="1:17">
      <c r="A9777" s="28">
        <v>9764</v>
      </c>
      <c r="B9777" s="35">
        <v>212066.47076526241</v>
      </c>
      <c r="C9777" s="35">
        <v>420341.96262796817</v>
      </c>
      <c r="D9777" s="35">
        <v>58394.331603239101</v>
      </c>
      <c r="E9777" s="35">
        <v>690802.7649964696</v>
      </c>
      <c r="F9777" s="38">
        <f t="shared" si="609"/>
        <v>9764</v>
      </c>
      <c r="G9777" s="50">
        <f t="shared" si="611"/>
        <v>0.97639999999990879</v>
      </c>
      <c r="H9777" s="38">
        <f t="shared" si="610"/>
        <v>0.95128596170717616</v>
      </c>
      <c r="I9777" s="38">
        <f t="shared" si="612"/>
        <v>2.0220045597507674E-4</v>
      </c>
      <c r="O9777" s="36"/>
      <c r="P9777" s="35"/>
      <c r="Q9777" s="35"/>
    </row>
    <row r="9778" spans="1:17">
      <c r="A9778" s="28">
        <v>9765</v>
      </c>
      <c r="B9778" s="35">
        <v>547647.03999454377</v>
      </c>
      <c r="C9778" s="35">
        <v>83203.10731434109</v>
      </c>
      <c r="D9778" s="35">
        <v>61417.373132930181</v>
      </c>
      <c r="E9778" s="35">
        <v>692267.52044181502</v>
      </c>
      <c r="F9778" s="38">
        <f t="shared" si="609"/>
        <v>9765</v>
      </c>
      <c r="G9778" s="50">
        <f t="shared" si="611"/>
        <v>0.97649999999990877</v>
      </c>
      <c r="H9778" s="38">
        <f t="shared" si="610"/>
        <v>0.95148819725061173</v>
      </c>
      <c r="I9778" s="38">
        <f t="shared" si="612"/>
        <v>2.0223554343556938E-4</v>
      </c>
      <c r="O9778" s="36"/>
      <c r="P9778" s="35"/>
      <c r="Q9778" s="35"/>
    </row>
    <row r="9779" spans="1:17">
      <c r="A9779" s="28">
        <v>9766</v>
      </c>
      <c r="B9779" s="35">
        <v>540436.06532007491</v>
      </c>
      <c r="C9779" s="35">
        <v>110050.63331244059</v>
      </c>
      <c r="D9779" s="35">
        <v>42270.268457517901</v>
      </c>
      <c r="E9779" s="35">
        <v>692756.96709003346</v>
      </c>
      <c r="F9779" s="38">
        <f t="shared" si="609"/>
        <v>9766</v>
      </c>
      <c r="G9779" s="50">
        <f t="shared" si="611"/>
        <v>0.97659999999990876</v>
      </c>
      <c r="H9779" s="38">
        <f t="shared" si="610"/>
        <v>0.95169046788759726</v>
      </c>
      <c r="I9779" s="38">
        <f t="shared" si="612"/>
        <v>2.0227063698552428E-4</v>
      </c>
      <c r="O9779" s="36"/>
      <c r="P9779" s="35"/>
      <c r="Q9779" s="35"/>
    </row>
    <row r="9780" spans="1:17">
      <c r="A9780" s="28">
        <v>9767</v>
      </c>
      <c r="B9780" s="35">
        <v>475146.36801115458</v>
      </c>
      <c r="C9780" s="35">
        <v>168284.4777748053</v>
      </c>
      <c r="D9780" s="35">
        <v>49582.671091071243</v>
      </c>
      <c r="E9780" s="35">
        <v>693013.51687703107</v>
      </c>
      <c r="F9780" s="38">
        <f t="shared" si="609"/>
        <v>9767</v>
      </c>
      <c r="G9780" s="50">
        <f t="shared" si="611"/>
        <v>0.97669999999990875</v>
      </c>
      <c r="H9780" s="38">
        <f t="shared" si="610"/>
        <v>0.95189277362422231</v>
      </c>
      <c r="I9780" s="38">
        <f t="shared" si="612"/>
        <v>2.0230573662505247E-4</v>
      </c>
      <c r="O9780" s="36"/>
      <c r="P9780" s="35"/>
      <c r="Q9780" s="35"/>
    </row>
    <row r="9781" spans="1:17">
      <c r="A9781" s="28">
        <v>9768</v>
      </c>
      <c r="B9781" s="35">
        <v>303975.76205249788</v>
      </c>
      <c r="C9781" s="35">
        <v>342559.77275941544</v>
      </c>
      <c r="D9781" s="35">
        <v>46944.540277063526</v>
      </c>
      <c r="E9781" s="35">
        <v>693480.07508897677</v>
      </c>
      <c r="F9781" s="38">
        <f t="shared" si="609"/>
        <v>9768</v>
      </c>
      <c r="G9781" s="50">
        <f t="shared" si="611"/>
        <v>0.97679999999990874</v>
      </c>
      <c r="H9781" s="38">
        <f t="shared" si="610"/>
        <v>0.95209511446657702</v>
      </c>
      <c r="I9781" s="38">
        <f t="shared" si="612"/>
        <v>2.0234084235470906E-4</v>
      </c>
      <c r="O9781" s="36"/>
      <c r="P9781" s="35"/>
      <c r="Q9781" s="35"/>
    </row>
    <row r="9782" spans="1:17">
      <c r="A9782" s="28">
        <v>9769</v>
      </c>
      <c r="B9782" s="35">
        <v>271802.78693702084</v>
      </c>
      <c r="C9782" s="35">
        <v>376259.63914769486</v>
      </c>
      <c r="D9782" s="35">
        <v>45908.258823356649</v>
      </c>
      <c r="E9782" s="35">
        <v>693970.68490807223</v>
      </c>
      <c r="F9782" s="38">
        <f t="shared" si="609"/>
        <v>9769</v>
      </c>
      <c r="G9782" s="50">
        <f t="shared" si="611"/>
        <v>0.97689999999990873</v>
      </c>
      <c r="H9782" s="38">
        <f t="shared" si="610"/>
        <v>0.95229749042075384</v>
      </c>
      <c r="I9782" s="38">
        <f t="shared" si="612"/>
        <v>2.0237595417682552E-4</v>
      </c>
      <c r="O9782" s="36"/>
      <c r="P9782" s="35"/>
      <c r="Q9782" s="35"/>
    </row>
    <row r="9783" spans="1:17">
      <c r="A9783" s="28">
        <v>9770</v>
      </c>
      <c r="B9783" s="35">
        <v>388199.70895099628</v>
      </c>
      <c r="C9783" s="35">
        <v>245495.94273346447</v>
      </c>
      <c r="D9783" s="35">
        <v>60635.307833056271</v>
      </c>
      <c r="E9783" s="35">
        <v>694330.95951751701</v>
      </c>
      <c r="F9783" s="38">
        <f t="shared" si="609"/>
        <v>9770</v>
      </c>
      <c r="G9783" s="50">
        <f t="shared" si="611"/>
        <v>0.97699999999990872</v>
      </c>
      <c r="H9783" s="38">
        <f t="shared" si="610"/>
        <v>0.95249990149284547</v>
      </c>
      <c r="I9783" s="38">
        <f t="shared" si="612"/>
        <v>2.024110720916239E-4</v>
      </c>
      <c r="O9783" s="36"/>
      <c r="P9783" s="35"/>
      <c r="Q9783" s="35"/>
    </row>
    <row r="9784" spans="1:17">
      <c r="A9784" s="28">
        <v>9771</v>
      </c>
      <c r="B9784" s="35">
        <v>246293.65077359625</v>
      </c>
      <c r="C9784" s="35">
        <v>402794.561487281</v>
      </c>
      <c r="D9784" s="35">
        <v>45575.874460026724</v>
      </c>
      <c r="E9784" s="35">
        <v>694664.08672090399</v>
      </c>
      <c r="F9784" s="38">
        <f t="shared" si="609"/>
        <v>9771</v>
      </c>
      <c r="G9784" s="50">
        <f t="shared" si="611"/>
        <v>0.97709999999990871</v>
      </c>
      <c r="H9784" s="38">
        <f t="shared" si="610"/>
        <v>0.95270234768894579</v>
      </c>
      <c r="I9784" s="38">
        <f t="shared" si="612"/>
        <v>2.0244619610032544E-4</v>
      </c>
      <c r="O9784" s="36"/>
      <c r="P9784" s="35"/>
      <c r="Q9784" s="35"/>
    </row>
    <row r="9785" spans="1:17">
      <c r="A9785" s="28">
        <v>9772</v>
      </c>
      <c r="B9785" s="35">
        <v>355005.83778493898</v>
      </c>
      <c r="C9785" s="35">
        <v>285681.54767534608</v>
      </c>
      <c r="D9785" s="35">
        <v>53993.042427341294</v>
      </c>
      <c r="E9785" s="35">
        <v>694680.42788762634</v>
      </c>
      <c r="F9785" s="38">
        <f t="shared" si="609"/>
        <v>9772</v>
      </c>
      <c r="G9785" s="50">
        <f t="shared" si="611"/>
        <v>0.9771999999999087</v>
      </c>
      <c r="H9785" s="38">
        <f t="shared" si="610"/>
        <v>0.95290482901515006</v>
      </c>
      <c r="I9785" s="38">
        <f t="shared" si="612"/>
        <v>2.024813262042624E-4</v>
      </c>
      <c r="O9785" s="36"/>
      <c r="P9785" s="35"/>
      <c r="Q9785" s="35"/>
    </row>
    <row r="9786" spans="1:17">
      <c r="A9786" s="28">
        <v>9773</v>
      </c>
      <c r="B9786" s="35">
        <v>510001.3751963469</v>
      </c>
      <c r="C9786" s="35">
        <v>85481.852568400878</v>
      </c>
      <c r="D9786" s="35">
        <v>99389.223417546367</v>
      </c>
      <c r="E9786" s="35">
        <v>694872.45118229417</v>
      </c>
      <c r="F9786" s="38">
        <f t="shared" si="609"/>
        <v>9773</v>
      </c>
      <c r="G9786" s="50">
        <f t="shared" si="611"/>
        <v>0.97729999999990869</v>
      </c>
      <c r="H9786" s="38">
        <f t="shared" si="610"/>
        <v>0.95310734547755394</v>
      </c>
      <c r="I9786" s="38">
        <f t="shared" si="612"/>
        <v>2.0251646240387888E-4</v>
      </c>
      <c r="O9786" s="36"/>
      <c r="P9786" s="35"/>
      <c r="Q9786" s="35"/>
    </row>
    <row r="9787" spans="1:17">
      <c r="A9787" s="28">
        <v>9774</v>
      </c>
      <c r="B9787" s="35">
        <v>511825.64084145217</v>
      </c>
      <c r="C9787" s="35">
        <v>138095.85294133326</v>
      </c>
      <c r="D9787" s="35">
        <v>45933.985257046414</v>
      </c>
      <c r="E9787" s="35">
        <v>695855.4790398319</v>
      </c>
      <c r="F9787" s="38">
        <f t="shared" si="609"/>
        <v>9774</v>
      </c>
      <c r="G9787" s="50">
        <f t="shared" si="611"/>
        <v>0.97739999999990868</v>
      </c>
      <c r="H9787" s="38">
        <f t="shared" si="610"/>
        <v>0.95330989708225478</v>
      </c>
      <c r="I9787" s="38">
        <f t="shared" si="612"/>
        <v>2.0255160470084022E-4</v>
      </c>
      <c r="O9787" s="36"/>
      <c r="P9787" s="35"/>
      <c r="Q9787" s="35"/>
    </row>
    <row r="9788" spans="1:17">
      <c r="A9788" s="28">
        <v>9775</v>
      </c>
      <c r="B9788" s="35">
        <v>555618.58332883823</v>
      </c>
      <c r="C9788" s="35">
        <v>94384.331616716358</v>
      </c>
      <c r="D9788" s="35">
        <v>45889.257288943219</v>
      </c>
      <c r="E9788" s="35">
        <v>695892.17223449773</v>
      </c>
      <c r="F9788" s="38">
        <f t="shared" si="609"/>
        <v>9775</v>
      </c>
      <c r="G9788" s="50">
        <f t="shared" si="611"/>
        <v>0.97749999999990866</v>
      </c>
      <c r="H9788" s="38">
        <f t="shared" si="610"/>
        <v>0.95351248383535081</v>
      </c>
      <c r="I9788" s="38">
        <f t="shared" si="612"/>
        <v>2.0258675309603458E-4</v>
      </c>
      <c r="O9788" s="36"/>
      <c r="P9788" s="35"/>
      <c r="Q9788" s="35"/>
    </row>
    <row r="9789" spans="1:17">
      <c r="A9789" s="28">
        <v>9776</v>
      </c>
      <c r="B9789" s="35">
        <v>519512.55361944914</v>
      </c>
      <c r="C9789" s="35">
        <v>105289.20579000079</v>
      </c>
      <c r="D9789" s="35">
        <v>71680.082926684845</v>
      </c>
      <c r="E9789" s="35">
        <v>696481.84233613487</v>
      </c>
      <c r="F9789" s="38">
        <f t="shared" si="609"/>
        <v>9776</v>
      </c>
      <c r="G9789" s="50">
        <f t="shared" si="611"/>
        <v>0.97759999999990865</v>
      </c>
      <c r="H9789" s="38">
        <f t="shared" si="610"/>
        <v>0.95371510574294138</v>
      </c>
      <c r="I9789" s="38">
        <f t="shared" si="612"/>
        <v>2.0262190759057219E-4</v>
      </c>
      <c r="O9789" s="36"/>
      <c r="P9789" s="35"/>
      <c r="Q9789" s="35"/>
    </row>
    <row r="9790" spans="1:17">
      <c r="A9790" s="28">
        <v>9777</v>
      </c>
      <c r="B9790" s="35">
        <v>267324.16931325936</v>
      </c>
      <c r="C9790" s="35">
        <v>375071.17232373159</v>
      </c>
      <c r="D9790" s="35">
        <v>54963.570637108962</v>
      </c>
      <c r="E9790" s="35">
        <v>697358.91227409989</v>
      </c>
      <c r="F9790" s="38">
        <f t="shared" si="609"/>
        <v>9777</v>
      </c>
      <c r="G9790" s="50">
        <f t="shared" si="611"/>
        <v>0.97769999999990864</v>
      </c>
      <c r="H9790" s="38">
        <f t="shared" si="610"/>
        <v>0.95391776281112617</v>
      </c>
      <c r="I9790" s="38">
        <f t="shared" si="612"/>
        <v>2.0265706818478613E-4</v>
      </c>
      <c r="O9790" s="36"/>
      <c r="P9790" s="35"/>
      <c r="Q9790" s="35"/>
    </row>
    <row r="9791" spans="1:17">
      <c r="A9791" s="28">
        <v>9778</v>
      </c>
      <c r="B9791" s="35">
        <v>337975.17453598755</v>
      </c>
      <c r="C9791" s="35">
        <v>311998.19079384051</v>
      </c>
      <c r="D9791" s="35">
        <v>47811.514605500211</v>
      </c>
      <c r="E9791" s="35">
        <v>697784.87993532838</v>
      </c>
      <c r="F9791" s="38">
        <f t="shared" si="609"/>
        <v>9778</v>
      </c>
      <c r="G9791" s="50">
        <f t="shared" si="611"/>
        <v>0.97779999999990863</v>
      </c>
      <c r="H9791" s="38">
        <f t="shared" si="610"/>
        <v>0.95412045504600718</v>
      </c>
      <c r="I9791" s="38">
        <f t="shared" si="612"/>
        <v>2.0269223488100785E-4</v>
      </c>
      <c r="O9791" s="36"/>
      <c r="P9791" s="35"/>
      <c r="Q9791" s="35"/>
    </row>
    <row r="9792" spans="1:17">
      <c r="A9792" s="28">
        <v>9779</v>
      </c>
      <c r="B9792" s="35">
        <v>211518.16361509945</v>
      </c>
      <c r="C9792" s="35">
        <v>435277.36298790458</v>
      </c>
      <c r="D9792" s="35">
        <v>51300.308191860546</v>
      </c>
      <c r="E9792" s="35">
        <v>698095.83479486452</v>
      </c>
      <c r="F9792" s="38">
        <f t="shared" si="609"/>
        <v>9779</v>
      </c>
      <c r="G9792" s="50">
        <f t="shared" si="611"/>
        <v>0.97789999999990862</v>
      </c>
      <c r="H9792" s="38">
        <f t="shared" si="610"/>
        <v>0.95432318245368664</v>
      </c>
      <c r="I9792" s="38">
        <f t="shared" si="612"/>
        <v>2.027274076794594E-4</v>
      </c>
      <c r="O9792" s="36"/>
      <c r="P9792" s="35"/>
      <c r="Q9792" s="35"/>
    </row>
    <row r="9793" spans="1:17">
      <c r="A9793" s="28">
        <v>9780</v>
      </c>
      <c r="B9793" s="35">
        <v>530578.27490956255</v>
      </c>
      <c r="C9793" s="35">
        <v>103995.5900346683</v>
      </c>
      <c r="D9793" s="35">
        <v>66986.280074856113</v>
      </c>
      <c r="E9793" s="35">
        <v>701560.14501908701</v>
      </c>
      <c r="F9793" s="38">
        <f t="shared" si="609"/>
        <v>9780</v>
      </c>
      <c r="G9793" s="50">
        <f t="shared" si="611"/>
        <v>0.97799999999990861</v>
      </c>
      <c r="H9793" s="38">
        <f t="shared" si="610"/>
        <v>0.95452594504026789</v>
      </c>
      <c r="I9793" s="38">
        <f t="shared" si="612"/>
        <v>2.0276258658125101E-4</v>
      </c>
      <c r="O9793" s="36"/>
      <c r="P9793" s="35"/>
      <c r="Q9793" s="35"/>
    </row>
    <row r="9794" spans="1:17">
      <c r="A9794" s="28">
        <v>9781</v>
      </c>
      <c r="B9794" s="35">
        <v>369962.50522979221</v>
      </c>
      <c r="C9794" s="35">
        <v>280332.10027609591</v>
      </c>
      <c r="D9794" s="35">
        <v>51782.657913015457</v>
      </c>
      <c r="E9794" s="35">
        <v>702077.26341890357</v>
      </c>
      <c r="F9794" s="38">
        <f t="shared" si="609"/>
        <v>9781</v>
      </c>
      <c r="G9794" s="50">
        <f t="shared" si="611"/>
        <v>0.9780999999999086</v>
      </c>
      <c r="H9794" s="38">
        <f t="shared" si="610"/>
        <v>0.95472874281185527</v>
      </c>
      <c r="I9794" s="38">
        <f t="shared" si="612"/>
        <v>2.0279777158738188E-4</v>
      </c>
      <c r="O9794" s="36"/>
      <c r="P9794" s="35"/>
      <c r="Q9794" s="35"/>
    </row>
    <row r="9795" spans="1:17">
      <c r="A9795" s="28">
        <v>9782</v>
      </c>
      <c r="B9795" s="35">
        <v>494700.01805331354</v>
      </c>
      <c r="C9795" s="35">
        <v>143839.07049978012</v>
      </c>
      <c r="D9795" s="35">
        <v>64175.892933740972</v>
      </c>
      <c r="E9795" s="35">
        <v>702714.98148683459</v>
      </c>
      <c r="F9795" s="38">
        <f t="shared" si="609"/>
        <v>9782</v>
      </c>
      <c r="G9795" s="50">
        <f t="shared" si="611"/>
        <v>0.97819999999990859</v>
      </c>
      <c r="H9795" s="38">
        <f t="shared" si="610"/>
        <v>0.95493157577455512</v>
      </c>
      <c r="I9795" s="38">
        <f t="shared" si="612"/>
        <v>2.0283296269985041E-4</v>
      </c>
      <c r="O9795" s="36"/>
      <c r="P9795" s="35"/>
      <c r="Q9795" s="35"/>
    </row>
    <row r="9796" spans="1:17">
      <c r="A9796" s="28">
        <v>9783</v>
      </c>
      <c r="B9796" s="35">
        <v>547314.49218922062</v>
      </c>
      <c r="C9796" s="35">
        <v>102066.64775179367</v>
      </c>
      <c r="D9796" s="35">
        <v>54116.821403101014</v>
      </c>
      <c r="E9796" s="35">
        <v>703497.96134411532</v>
      </c>
      <c r="F9796" s="38">
        <f t="shared" si="609"/>
        <v>9783</v>
      </c>
      <c r="G9796" s="50">
        <f t="shared" si="611"/>
        <v>0.97829999999990858</v>
      </c>
      <c r="H9796" s="38">
        <f t="shared" si="610"/>
        <v>0.95513444393447333</v>
      </c>
      <c r="I9796" s="38">
        <f t="shared" si="612"/>
        <v>2.028681599182125E-4</v>
      </c>
      <c r="O9796" s="36"/>
      <c r="P9796" s="35"/>
      <c r="Q9796" s="35"/>
    </row>
    <row r="9797" spans="1:17">
      <c r="A9797" s="28">
        <v>9784</v>
      </c>
      <c r="B9797" s="35">
        <v>509806.76511279278</v>
      </c>
      <c r="C9797" s="35">
        <v>140060.63573037705</v>
      </c>
      <c r="D9797" s="35">
        <v>54149.992912140238</v>
      </c>
      <c r="E9797" s="35">
        <v>704017.39375530998</v>
      </c>
      <c r="F9797" s="38">
        <f t="shared" si="609"/>
        <v>9784</v>
      </c>
      <c r="G9797" s="50">
        <f t="shared" si="611"/>
        <v>0.97839999999990857</v>
      </c>
      <c r="H9797" s="38">
        <f t="shared" si="610"/>
        <v>0.95533734729771813</v>
      </c>
      <c r="I9797" s="38">
        <f t="shared" si="612"/>
        <v>2.0290336324479963E-4</v>
      </c>
      <c r="O9797" s="36"/>
      <c r="P9797" s="35"/>
      <c r="Q9797" s="35"/>
    </row>
    <row r="9798" spans="1:17">
      <c r="A9798" s="28">
        <v>9785</v>
      </c>
      <c r="B9798" s="35">
        <v>527833.65409001522</v>
      </c>
      <c r="C9798" s="35">
        <v>109689.09331244849</v>
      </c>
      <c r="D9798" s="35">
        <v>66803.29446795171</v>
      </c>
      <c r="E9798" s="35">
        <v>704326.04187041544</v>
      </c>
      <c r="F9798" s="38">
        <f t="shared" si="609"/>
        <v>9785</v>
      </c>
      <c r="G9798" s="50">
        <f t="shared" si="611"/>
        <v>0.97849999999990855</v>
      </c>
      <c r="H9798" s="38">
        <f t="shared" si="610"/>
        <v>0.95554028587039785</v>
      </c>
      <c r="I9798" s="38">
        <f t="shared" si="612"/>
        <v>2.0293857267972282E-4</v>
      </c>
      <c r="O9798" s="36"/>
      <c r="P9798" s="35"/>
      <c r="Q9798" s="35"/>
    </row>
    <row r="9799" spans="1:17">
      <c r="A9799" s="28">
        <v>9786</v>
      </c>
      <c r="B9799" s="35">
        <v>204225.40521201552</v>
      </c>
      <c r="C9799" s="35">
        <v>457423.64914296661</v>
      </c>
      <c r="D9799" s="35">
        <v>43464.104180152965</v>
      </c>
      <c r="E9799" s="35">
        <v>705113.1585351351</v>
      </c>
      <c r="F9799" s="38">
        <f t="shared" si="609"/>
        <v>9786</v>
      </c>
      <c r="G9799" s="50">
        <f t="shared" si="611"/>
        <v>0.97859999999990854</v>
      </c>
      <c r="H9799" s="38">
        <f t="shared" si="610"/>
        <v>0.95574325965862228</v>
      </c>
      <c r="I9799" s="38">
        <f t="shared" si="612"/>
        <v>2.0297378822442536E-4</v>
      </c>
      <c r="O9799" s="36"/>
      <c r="P9799" s="35"/>
      <c r="Q9799" s="35"/>
    </row>
    <row r="9800" spans="1:17">
      <c r="A9800" s="28">
        <v>9787</v>
      </c>
      <c r="B9800" s="35">
        <v>643700.36417604028</v>
      </c>
      <c r="C9800" s="35">
        <v>22787.107689050692</v>
      </c>
      <c r="D9800" s="35">
        <v>38705.340471160576</v>
      </c>
      <c r="E9800" s="35">
        <v>705192.81233625161</v>
      </c>
      <c r="F9800" s="38">
        <f t="shared" si="609"/>
        <v>9787</v>
      </c>
      <c r="G9800" s="50">
        <f t="shared" si="611"/>
        <v>0.97869999999990853</v>
      </c>
      <c r="H9800" s="38">
        <f t="shared" si="610"/>
        <v>0.95594626866850285</v>
      </c>
      <c r="I9800" s="38">
        <f t="shared" si="612"/>
        <v>2.0300900988057258E-4</v>
      </c>
      <c r="O9800" s="36"/>
      <c r="P9800" s="35"/>
      <c r="Q9800" s="35"/>
    </row>
    <row r="9801" spans="1:17">
      <c r="A9801" s="28">
        <v>9788</v>
      </c>
      <c r="B9801" s="35">
        <v>511535.84858655056</v>
      </c>
      <c r="C9801" s="35">
        <v>144184.18256816198</v>
      </c>
      <c r="D9801" s="35">
        <v>50291.53611593516</v>
      </c>
      <c r="E9801" s="35">
        <v>706011.56727064773</v>
      </c>
      <c r="F9801" s="38">
        <f t="shared" si="609"/>
        <v>9788</v>
      </c>
      <c r="G9801" s="50">
        <f t="shared" si="611"/>
        <v>0.97879999999990852</v>
      </c>
      <c r="H9801" s="38">
        <f t="shared" si="610"/>
        <v>0.95614931290615113</v>
      </c>
      <c r="I9801" s="38">
        <f t="shared" si="612"/>
        <v>2.0304423764827551E-4</v>
      </c>
      <c r="O9801" s="36"/>
      <c r="P9801" s="35"/>
      <c r="Q9801" s="35"/>
    </row>
    <row r="9802" spans="1:17">
      <c r="A9802" s="28">
        <v>9789</v>
      </c>
      <c r="B9802" s="35">
        <v>267719.13505777094</v>
      </c>
      <c r="C9802" s="35">
        <v>379006.21270224603</v>
      </c>
      <c r="D9802" s="35">
        <v>59690.872248876767</v>
      </c>
      <c r="E9802" s="35">
        <v>706416.22000889375</v>
      </c>
      <c r="F9802" s="38">
        <f t="shared" si="609"/>
        <v>9789</v>
      </c>
      <c r="G9802" s="50">
        <f t="shared" si="611"/>
        <v>0.97889999999990851</v>
      </c>
      <c r="H9802" s="38">
        <f t="shared" si="610"/>
        <v>0.95635239237768022</v>
      </c>
      <c r="I9802" s="38">
        <f t="shared" si="612"/>
        <v>2.0307947152908845E-4</v>
      </c>
      <c r="O9802" s="36"/>
      <c r="P9802" s="35"/>
      <c r="Q9802" s="35"/>
    </row>
    <row r="9803" spans="1:17">
      <c r="A9803" s="28">
        <v>9790</v>
      </c>
      <c r="B9803" s="35">
        <v>503540.38183852506</v>
      </c>
      <c r="C9803" s="35">
        <v>138870.7145397205</v>
      </c>
      <c r="D9803" s="35">
        <v>65110.324231559352</v>
      </c>
      <c r="E9803" s="35">
        <v>707521.42060980503</v>
      </c>
      <c r="F9803" s="38">
        <f t="shared" si="609"/>
        <v>9790</v>
      </c>
      <c r="G9803" s="50">
        <f t="shared" si="611"/>
        <v>0.9789999999999085</v>
      </c>
      <c r="H9803" s="38">
        <f t="shared" si="610"/>
        <v>0.95655550708920389</v>
      </c>
      <c r="I9803" s="38">
        <f t="shared" si="612"/>
        <v>2.0311471152367755E-4</v>
      </c>
      <c r="O9803" s="36"/>
      <c r="P9803" s="35"/>
      <c r="Q9803" s="35"/>
    </row>
    <row r="9804" spans="1:17">
      <c r="A9804" s="28">
        <v>9791</v>
      </c>
      <c r="B9804" s="35">
        <v>534015.67054968979</v>
      </c>
      <c r="C9804" s="35">
        <v>119083.09231343459</v>
      </c>
      <c r="D9804" s="35">
        <v>54461.508194738635</v>
      </c>
      <c r="E9804" s="35">
        <v>707560.27105786302</v>
      </c>
      <c r="F9804" s="38">
        <f t="shared" si="609"/>
        <v>9791</v>
      </c>
      <c r="G9804" s="50">
        <f t="shared" si="611"/>
        <v>0.97909999999990849</v>
      </c>
      <c r="H9804" s="38">
        <f t="shared" si="610"/>
        <v>0.95675865704683771</v>
      </c>
      <c r="I9804" s="38">
        <f t="shared" si="612"/>
        <v>2.0314995763381916E-4</v>
      </c>
      <c r="O9804" s="36"/>
      <c r="P9804" s="35"/>
      <c r="Q9804" s="35"/>
    </row>
    <row r="9805" spans="1:17">
      <c r="A9805" s="28">
        <v>9792</v>
      </c>
      <c r="B9805" s="35">
        <v>573805.59058752493</v>
      </c>
      <c r="C9805" s="35">
        <v>92772.314907150983</v>
      </c>
      <c r="D9805" s="35">
        <v>41187.931812901938</v>
      </c>
      <c r="E9805" s="35">
        <v>707765.83730757795</v>
      </c>
      <c r="F9805" s="38">
        <f t="shared" si="609"/>
        <v>9792</v>
      </c>
      <c r="G9805" s="50">
        <f t="shared" si="611"/>
        <v>0.97919999999990848</v>
      </c>
      <c r="H9805" s="38">
        <f t="shared" si="610"/>
        <v>0.95696184225669778</v>
      </c>
      <c r="I9805" s="38">
        <f t="shared" si="612"/>
        <v>2.0318520986006838E-4</v>
      </c>
      <c r="O9805" s="36"/>
      <c r="P9805" s="35"/>
      <c r="Q9805" s="35"/>
    </row>
    <row r="9806" spans="1:17">
      <c r="A9806" s="28">
        <v>9793</v>
      </c>
      <c r="B9806" s="35">
        <v>308821.02810041618</v>
      </c>
      <c r="C9806" s="35">
        <v>362625.5686499172</v>
      </c>
      <c r="D9806" s="35">
        <v>36687.656537105722</v>
      </c>
      <c r="E9806" s="35">
        <v>708134.25328743912</v>
      </c>
      <c r="F9806" s="38">
        <f t="shared" ref="F9806:F9869" si="613">_xlfn.RANK.EQ(E9806,$E$14:$E$10014,1)</f>
        <v>9793</v>
      </c>
      <c r="G9806" s="50">
        <f t="shared" si="611"/>
        <v>0.97929999999990847</v>
      </c>
      <c r="H9806" s="38">
        <f t="shared" si="610"/>
        <v>0.95716506272490121</v>
      </c>
      <c r="I9806" s="38">
        <f t="shared" si="612"/>
        <v>2.0322046820342443E-4</v>
      </c>
      <c r="O9806" s="36"/>
      <c r="P9806" s="35"/>
      <c r="Q9806" s="35"/>
    </row>
    <row r="9807" spans="1:17">
      <c r="A9807" s="28">
        <v>9794</v>
      </c>
      <c r="B9807" s="35">
        <v>338491.49742783484</v>
      </c>
      <c r="C9807" s="35">
        <v>302525.28721929388</v>
      </c>
      <c r="D9807" s="35">
        <v>67362.217578690441</v>
      </c>
      <c r="E9807" s="35">
        <v>708379.00222581928</v>
      </c>
      <c r="F9807" s="38">
        <f t="shared" si="613"/>
        <v>9794</v>
      </c>
      <c r="G9807" s="50">
        <f t="shared" si="611"/>
        <v>0.97939999999990845</v>
      </c>
      <c r="H9807" s="38">
        <f t="shared" ref="H9807:H9870" si="614">(EXP($I$8*G9807)-1)/(EXP($I$8)-1)</f>
        <v>0.9573683184575662</v>
      </c>
      <c r="I9807" s="38">
        <f t="shared" si="612"/>
        <v>2.0325573266499752E-4</v>
      </c>
      <c r="O9807" s="36"/>
      <c r="P9807" s="35"/>
      <c r="Q9807" s="35"/>
    </row>
    <row r="9808" spans="1:17">
      <c r="A9808" s="28">
        <v>9795</v>
      </c>
      <c r="B9808" s="35">
        <v>586989.42855885904</v>
      </c>
      <c r="C9808" s="35">
        <v>73503.462021659143</v>
      </c>
      <c r="D9808" s="35">
        <v>48164.715603787321</v>
      </c>
      <c r="E9808" s="35">
        <v>708657.60618430551</v>
      </c>
      <c r="F9808" s="38">
        <f t="shared" si="613"/>
        <v>9795</v>
      </c>
      <c r="G9808" s="50">
        <f t="shared" ref="G9808:G9871" si="615">G9807+1/10000</f>
        <v>0.97949999999990844</v>
      </c>
      <c r="H9808" s="38">
        <f t="shared" si="614"/>
        <v>0.95757160946081243</v>
      </c>
      <c r="I9808" s="38">
        <f t="shared" ref="I9808:I9871" si="616">H9808-H9807</f>
        <v>2.0329100324623095E-4</v>
      </c>
      <c r="O9808" s="36"/>
      <c r="P9808" s="35"/>
      <c r="Q9808" s="35"/>
    </row>
    <row r="9809" spans="1:17">
      <c r="A9809" s="28">
        <v>9796</v>
      </c>
      <c r="B9809" s="35">
        <v>430883.76278825302</v>
      </c>
      <c r="C9809" s="35">
        <v>207617.04969668292</v>
      </c>
      <c r="D9809" s="35">
        <v>70231.071477798308</v>
      </c>
      <c r="E9809" s="35">
        <v>708731.88396273425</v>
      </c>
      <c r="F9809" s="38">
        <f t="shared" si="613"/>
        <v>9796</v>
      </c>
      <c r="G9809" s="50">
        <f t="shared" si="615"/>
        <v>0.97959999999990843</v>
      </c>
      <c r="H9809" s="38">
        <f t="shared" si="614"/>
        <v>0.95777493574076022</v>
      </c>
      <c r="I9809" s="38">
        <f t="shared" si="616"/>
        <v>2.0332627994779084E-4</v>
      </c>
      <c r="O9809" s="36"/>
      <c r="P9809" s="35"/>
      <c r="Q9809" s="35"/>
    </row>
    <row r="9810" spans="1:17">
      <c r="A9810" s="28">
        <v>9797</v>
      </c>
      <c r="B9810" s="35">
        <v>532771.1804308322</v>
      </c>
      <c r="C9810" s="35">
        <v>130103.96792306191</v>
      </c>
      <c r="D9810" s="35">
        <v>45964.572648513808</v>
      </c>
      <c r="E9810" s="35">
        <v>708839.72100240795</v>
      </c>
      <c r="F9810" s="38">
        <f t="shared" si="613"/>
        <v>9797</v>
      </c>
      <c r="G9810" s="50">
        <f t="shared" si="615"/>
        <v>0.97969999999990842</v>
      </c>
      <c r="H9810" s="38">
        <f t="shared" si="614"/>
        <v>0.95797829730353112</v>
      </c>
      <c r="I9810" s="38">
        <f t="shared" si="616"/>
        <v>2.0336156277089845E-4</v>
      </c>
      <c r="O9810" s="36"/>
      <c r="P9810" s="35"/>
      <c r="Q9810" s="35"/>
    </row>
    <row r="9811" spans="1:17">
      <c r="A9811" s="28">
        <v>9798</v>
      </c>
      <c r="B9811" s="35">
        <v>446171.48837887164</v>
      </c>
      <c r="C9811" s="35">
        <v>192674.61595255873</v>
      </c>
      <c r="D9811" s="35">
        <v>70560.780520900065</v>
      </c>
      <c r="E9811" s="35">
        <v>709406.88485233043</v>
      </c>
      <c r="F9811" s="38">
        <f t="shared" si="613"/>
        <v>9798</v>
      </c>
      <c r="G9811" s="50">
        <f t="shared" si="615"/>
        <v>0.97979999999990841</v>
      </c>
      <c r="H9811" s="38">
        <f t="shared" si="614"/>
        <v>0.95818169415524734</v>
      </c>
      <c r="I9811" s="38">
        <f t="shared" si="616"/>
        <v>2.0339685171621991E-4</v>
      </c>
      <c r="O9811" s="36"/>
      <c r="P9811" s="35"/>
      <c r="Q9811" s="35"/>
    </row>
    <row r="9812" spans="1:17">
      <c r="A9812" s="28">
        <v>9799</v>
      </c>
      <c r="B9812" s="35">
        <v>320920.88437318365</v>
      </c>
      <c r="C9812" s="35">
        <v>323085.16767843952</v>
      </c>
      <c r="D9812" s="35">
        <v>65677.258267326659</v>
      </c>
      <c r="E9812" s="35">
        <v>709683.31031894975</v>
      </c>
      <c r="F9812" s="38">
        <f t="shared" si="613"/>
        <v>9799</v>
      </c>
      <c r="G9812" s="50">
        <f t="shared" si="615"/>
        <v>0.9798999999999084</v>
      </c>
      <c r="H9812" s="38">
        <f t="shared" si="614"/>
        <v>0.95838512630203299</v>
      </c>
      <c r="I9812" s="38">
        <f t="shared" si="616"/>
        <v>2.0343214678564259E-4</v>
      </c>
      <c r="O9812" s="36"/>
      <c r="P9812" s="35"/>
      <c r="Q9812" s="35"/>
    </row>
    <row r="9813" spans="1:17">
      <c r="A9813" s="28">
        <v>9800</v>
      </c>
      <c r="B9813" s="35">
        <v>414109.35674384196</v>
      </c>
      <c r="C9813" s="35">
        <v>262080.21810360294</v>
      </c>
      <c r="D9813" s="35">
        <v>33597.180536526786</v>
      </c>
      <c r="E9813" s="35">
        <v>709786.75538397173</v>
      </c>
      <c r="F9813" s="38">
        <f t="shared" si="613"/>
        <v>9800</v>
      </c>
      <c r="G9813" s="50">
        <f t="shared" si="615"/>
        <v>0.97999999999990839</v>
      </c>
      <c r="H9813" s="38">
        <f t="shared" si="614"/>
        <v>0.95858859375001249</v>
      </c>
      <c r="I9813" s="38">
        <f t="shared" si="616"/>
        <v>2.0346744797949956E-4</v>
      </c>
      <c r="O9813" s="36"/>
      <c r="P9813" s="35"/>
      <c r="Q9813" s="35"/>
    </row>
    <row r="9814" spans="1:17">
      <c r="A9814" s="28">
        <v>9801</v>
      </c>
      <c r="B9814" s="35">
        <v>302031.0378006383</v>
      </c>
      <c r="C9814" s="35">
        <v>342294.53089041304</v>
      </c>
      <c r="D9814" s="35">
        <v>65514.208813802878</v>
      </c>
      <c r="E9814" s="35">
        <v>709839.77750485425</v>
      </c>
      <c r="F9814" s="38">
        <f t="shared" si="613"/>
        <v>9801</v>
      </c>
      <c r="G9814" s="50">
        <f t="shared" si="615"/>
        <v>0.98009999999990838</v>
      </c>
      <c r="H9814" s="38">
        <f t="shared" si="614"/>
        <v>0.95879209650531183</v>
      </c>
      <c r="I9814" s="38">
        <f t="shared" si="616"/>
        <v>2.0350275529934514E-4</v>
      </c>
      <c r="O9814" s="36"/>
      <c r="P9814" s="35"/>
      <c r="Q9814" s="35"/>
    </row>
    <row r="9815" spans="1:17">
      <c r="A9815" s="28">
        <v>9802</v>
      </c>
      <c r="B9815" s="35">
        <v>364633.25155310211</v>
      </c>
      <c r="C9815" s="35">
        <v>288541.16113517765</v>
      </c>
      <c r="D9815" s="35">
        <v>58014.665017042069</v>
      </c>
      <c r="E9815" s="35">
        <v>711189.07770532183</v>
      </c>
      <c r="F9815" s="38">
        <f t="shared" si="613"/>
        <v>9802</v>
      </c>
      <c r="G9815" s="50">
        <f t="shared" si="615"/>
        <v>0.98019999999990837</v>
      </c>
      <c r="H9815" s="38">
        <f t="shared" si="614"/>
        <v>0.95899563457405734</v>
      </c>
      <c r="I9815" s="38">
        <f t="shared" si="616"/>
        <v>2.0353806874551239E-4</v>
      </c>
      <c r="O9815" s="36"/>
      <c r="P9815" s="35"/>
      <c r="Q9815" s="35"/>
    </row>
    <row r="9816" spans="1:17">
      <c r="A9816" s="28">
        <v>9803</v>
      </c>
      <c r="B9816" s="35">
        <v>320113.15922852745</v>
      </c>
      <c r="C9816" s="35">
        <v>336640.88989549468</v>
      </c>
      <c r="D9816" s="35">
        <v>54764.537539362675</v>
      </c>
      <c r="E9816" s="35">
        <v>711518.58666338481</v>
      </c>
      <c r="F9816" s="38">
        <f t="shared" si="613"/>
        <v>9803</v>
      </c>
      <c r="G9816" s="50">
        <f t="shared" si="615"/>
        <v>0.98029999999990836</v>
      </c>
      <c r="H9816" s="38">
        <f t="shared" si="614"/>
        <v>0.95919920796237734</v>
      </c>
      <c r="I9816" s="38">
        <f t="shared" si="616"/>
        <v>2.0357338831999972E-4</v>
      </c>
      <c r="O9816" s="36"/>
      <c r="P9816" s="35"/>
      <c r="Q9816" s="35"/>
    </row>
    <row r="9817" spans="1:17">
      <c r="A9817" s="28">
        <v>9804</v>
      </c>
      <c r="B9817" s="35">
        <v>446639.08507883939</v>
      </c>
      <c r="C9817" s="35">
        <v>195750.88687772298</v>
      </c>
      <c r="D9817" s="35">
        <v>70300.102589097456</v>
      </c>
      <c r="E9817" s="35">
        <v>712690.07454565982</v>
      </c>
      <c r="F9817" s="38">
        <f t="shared" si="613"/>
        <v>9804</v>
      </c>
      <c r="G9817" s="50">
        <f t="shared" si="615"/>
        <v>0.98039999999990834</v>
      </c>
      <c r="H9817" s="38">
        <f t="shared" si="614"/>
        <v>0.9594028166764007</v>
      </c>
      <c r="I9817" s="38">
        <f t="shared" si="616"/>
        <v>2.0360871402336223E-4</v>
      </c>
      <c r="O9817" s="36"/>
      <c r="P9817" s="35"/>
      <c r="Q9817" s="35"/>
    </row>
    <row r="9818" spans="1:17">
      <c r="A9818" s="28">
        <v>9805</v>
      </c>
      <c r="B9818" s="35">
        <v>572961.30338304478</v>
      </c>
      <c r="C9818" s="35">
        <v>87262.098072889639</v>
      </c>
      <c r="D9818" s="35">
        <v>52961.921644158057</v>
      </c>
      <c r="E9818" s="35">
        <v>713185.32310009247</v>
      </c>
      <c r="F9818" s="38">
        <f t="shared" si="613"/>
        <v>9805</v>
      </c>
      <c r="G9818" s="50">
        <f t="shared" si="615"/>
        <v>0.98049999999990833</v>
      </c>
      <c r="H9818" s="38">
        <f t="shared" si="614"/>
        <v>0.9596064607222573</v>
      </c>
      <c r="I9818" s="38">
        <f t="shared" si="616"/>
        <v>2.0364404585659912E-4</v>
      </c>
      <c r="O9818" s="36"/>
      <c r="P9818" s="35"/>
      <c r="Q9818" s="35"/>
    </row>
    <row r="9819" spans="1:17">
      <c r="A9819" s="28">
        <v>9806</v>
      </c>
      <c r="B9819" s="35">
        <v>364916.16508352343</v>
      </c>
      <c r="C9819" s="35">
        <v>306875.72268939076</v>
      </c>
      <c r="D9819" s="35">
        <v>42559.042778031107</v>
      </c>
      <c r="E9819" s="35">
        <v>714350.93055094534</v>
      </c>
      <c r="F9819" s="38">
        <f t="shared" si="613"/>
        <v>9806</v>
      </c>
      <c r="G9819" s="50">
        <f t="shared" si="615"/>
        <v>0.98059999999990832</v>
      </c>
      <c r="H9819" s="38">
        <f t="shared" si="614"/>
        <v>0.95981014010607801</v>
      </c>
      <c r="I9819" s="38">
        <f t="shared" si="616"/>
        <v>2.036793838207096E-4</v>
      </c>
      <c r="O9819" s="36"/>
      <c r="P9819" s="35"/>
      <c r="Q9819" s="35"/>
    </row>
    <row r="9820" spans="1:17">
      <c r="A9820" s="28">
        <v>9807</v>
      </c>
      <c r="B9820" s="35">
        <v>596271.64683151233</v>
      </c>
      <c r="C9820" s="35">
        <v>68877.180396582131</v>
      </c>
      <c r="D9820" s="35">
        <v>50690.592715501269</v>
      </c>
      <c r="E9820" s="35">
        <v>715839.41994359577</v>
      </c>
      <c r="F9820" s="38">
        <f t="shared" si="613"/>
        <v>9807</v>
      </c>
      <c r="G9820" s="50">
        <f t="shared" si="615"/>
        <v>0.98069999999990831</v>
      </c>
      <c r="H9820" s="38">
        <f t="shared" si="614"/>
        <v>0.96001385483399548</v>
      </c>
      <c r="I9820" s="38">
        <f t="shared" si="616"/>
        <v>2.0371472791747003E-4</v>
      </c>
      <c r="O9820" s="36"/>
      <c r="P9820" s="35"/>
      <c r="Q9820" s="35"/>
    </row>
    <row r="9821" spans="1:17">
      <c r="A9821" s="28">
        <v>9808</v>
      </c>
      <c r="B9821" s="35">
        <v>492293.16693865479</v>
      </c>
      <c r="C9821" s="35">
        <v>179580.9349197594</v>
      </c>
      <c r="D9821" s="35">
        <v>44233.740882456863</v>
      </c>
      <c r="E9821" s="35">
        <v>716107.84274087113</v>
      </c>
      <c r="F9821" s="38">
        <f t="shared" si="613"/>
        <v>9808</v>
      </c>
      <c r="G9821" s="50">
        <f t="shared" si="615"/>
        <v>0.9807999999999083</v>
      </c>
      <c r="H9821" s="38">
        <f t="shared" si="614"/>
        <v>0.96021760491214259</v>
      </c>
      <c r="I9821" s="38">
        <f t="shared" si="616"/>
        <v>2.0375007814710244E-4</v>
      </c>
      <c r="O9821" s="36"/>
      <c r="P9821" s="35"/>
      <c r="Q9821" s="35"/>
    </row>
    <row r="9822" spans="1:17">
      <c r="A9822" s="28">
        <v>9809</v>
      </c>
      <c r="B9822" s="35">
        <v>443532.70422928844</v>
      </c>
      <c r="C9822" s="35">
        <v>200032.68560070591</v>
      </c>
      <c r="D9822" s="35">
        <v>72891.655750215679</v>
      </c>
      <c r="E9822" s="35">
        <v>716457.04558021005</v>
      </c>
      <c r="F9822" s="38">
        <f t="shared" si="613"/>
        <v>9809</v>
      </c>
      <c r="G9822" s="50">
        <f t="shared" si="615"/>
        <v>0.98089999999990829</v>
      </c>
      <c r="H9822" s="38">
        <f t="shared" si="614"/>
        <v>0.96042139034665364</v>
      </c>
      <c r="I9822" s="38">
        <f t="shared" si="616"/>
        <v>2.0378543451105013E-4</v>
      </c>
      <c r="O9822" s="36"/>
      <c r="P9822" s="35"/>
      <c r="Q9822" s="35"/>
    </row>
    <row r="9823" spans="1:17">
      <c r="A9823" s="28">
        <v>9810</v>
      </c>
      <c r="B9823" s="35">
        <v>544871.96478842385</v>
      </c>
      <c r="C9823" s="35">
        <v>118452.85298906303</v>
      </c>
      <c r="D9823" s="35">
        <v>54254.687685471756</v>
      </c>
      <c r="E9823" s="35">
        <v>717579.50546295859</v>
      </c>
      <c r="F9823" s="38">
        <f t="shared" si="613"/>
        <v>9810</v>
      </c>
      <c r="G9823" s="50">
        <f t="shared" si="615"/>
        <v>0.98099999999990828</v>
      </c>
      <c r="H9823" s="38">
        <f t="shared" si="614"/>
        <v>0.96062521114366406</v>
      </c>
      <c r="I9823" s="38">
        <f t="shared" si="616"/>
        <v>2.0382079701042333E-4</v>
      </c>
      <c r="O9823" s="36"/>
      <c r="P9823" s="35"/>
      <c r="Q9823" s="35"/>
    </row>
    <row r="9824" spans="1:17">
      <c r="A9824" s="28">
        <v>9811</v>
      </c>
      <c r="B9824" s="35">
        <v>481151.49576849118</v>
      </c>
      <c r="C9824" s="35">
        <v>191844.28004718889</v>
      </c>
      <c r="D9824" s="35">
        <v>44746.016955443636</v>
      </c>
      <c r="E9824" s="35">
        <v>717741.7927711237</v>
      </c>
      <c r="F9824" s="38">
        <f t="shared" si="613"/>
        <v>9811</v>
      </c>
      <c r="G9824" s="50">
        <f t="shared" si="615"/>
        <v>0.98109999999990827</v>
      </c>
      <c r="H9824" s="38">
        <f t="shared" si="614"/>
        <v>0.96082906730930973</v>
      </c>
      <c r="I9824" s="38">
        <f t="shared" si="616"/>
        <v>2.0385616564566611E-4</v>
      </c>
      <c r="O9824" s="36"/>
      <c r="P9824" s="35"/>
      <c r="Q9824" s="35"/>
    </row>
    <row r="9825" spans="1:17">
      <c r="A9825" s="28">
        <v>9812</v>
      </c>
      <c r="B9825" s="35">
        <v>372480.17584660451</v>
      </c>
      <c r="C9825" s="35">
        <v>303575.36875858513</v>
      </c>
      <c r="D9825" s="35">
        <v>41835.08768732888</v>
      </c>
      <c r="E9825" s="35">
        <v>717890.63229251863</v>
      </c>
      <c r="F9825" s="38">
        <f t="shared" si="613"/>
        <v>9812</v>
      </c>
      <c r="G9825" s="50">
        <f t="shared" si="615"/>
        <v>0.98119999999990826</v>
      </c>
      <c r="H9825" s="38">
        <f t="shared" si="614"/>
        <v>0.96103295884972872</v>
      </c>
      <c r="I9825" s="38">
        <f t="shared" si="616"/>
        <v>2.0389154041899893E-4</v>
      </c>
      <c r="O9825" s="36"/>
      <c r="P9825" s="35"/>
      <c r="Q9825" s="35"/>
    </row>
    <row r="9826" spans="1:17">
      <c r="A9826" s="28">
        <v>9813</v>
      </c>
      <c r="B9826" s="35">
        <v>539848.48737245926</v>
      </c>
      <c r="C9826" s="35">
        <v>106277.6921921896</v>
      </c>
      <c r="D9826" s="35">
        <v>71950.304795261065</v>
      </c>
      <c r="E9826" s="35">
        <v>718076.48435991001</v>
      </c>
      <c r="F9826" s="38">
        <f t="shared" si="613"/>
        <v>9813</v>
      </c>
      <c r="G9826" s="50">
        <f t="shared" si="615"/>
        <v>0.98129999999990825</v>
      </c>
      <c r="H9826" s="38">
        <f t="shared" si="614"/>
        <v>0.96123688577105948</v>
      </c>
      <c r="I9826" s="38">
        <f t="shared" si="616"/>
        <v>2.0392692133075485E-4</v>
      </c>
      <c r="O9826" s="36"/>
      <c r="P9826" s="35"/>
      <c r="Q9826" s="35"/>
    </row>
    <row r="9827" spans="1:17">
      <c r="A9827" s="28">
        <v>9814</v>
      </c>
      <c r="B9827" s="35">
        <v>407643.04661947017</v>
      </c>
      <c r="C9827" s="35">
        <v>264690.98673872533</v>
      </c>
      <c r="D9827" s="35">
        <v>45931.392911037874</v>
      </c>
      <c r="E9827" s="35">
        <v>718265.42626923346</v>
      </c>
      <c r="F9827" s="38">
        <f t="shared" si="613"/>
        <v>9814</v>
      </c>
      <c r="G9827" s="50">
        <f t="shared" si="615"/>
        <v>0.98139999999990823</v>
      </c>
      <c r="H9827" s="38">
        <f t="shared" si="614"/>
        <v>0.96144084807944141</v>
      </c>
      <c r="I9827" s="38">
        <f t="shared" si="616"/>
        <v>2.0396230838193308E-4</v>
      </c>
      <c r="O9827" s="36"/>
      <c r="P9827" s="35"/>
      <c r="Q9827" s="35"/>
    </row>
    <row r="9828" spans="1:17">
      <c r="A9828" s="28">
        <v>9815</v>
      </c>
      <c r="B9828" s="35">
        <v>288071.39435222372</v>
      </c>
      <c r="C9828" s="35">
        <v>375102.53962969722</v>
      </c>
      <c r="D9828" s="35">
        <v>55161.468549954006</v>
      </c>
      <c r="E9828" s="35">
        <v>718335.40253187495</v>
      </c>
      <c r="F9828" s="38">
        <f t="shared" si="613"/>
        <v>9815</v>
      </c>
      <c r="G9828" s="50">
        <f t="shared" si="615"/>
        <v>0.98149999999990822</v>
      </c>
      <c r="H9828" s="38">
        <f t="shared" si="614"/>
        <v>0.96164484578101472</v>
      </c>
      <c r="I9828" s="38">
        <f t="shared" si="616"/>
        <v>2.0399770157331076E-4</v>
      </c>
      <c r="O9828" s="36"/>
      <c r="P9828" s="35"/>
      <c r="Q9828" s="35"/>
    </row>
    <row r="9829" spans="1:17">
      <c r="A9829" s="28">
        <v>9816</v>
      </c>
      <c r="B9829" s="35">
        <v>503383.42145186709</v>
      </c>
      <c r="C9829" s="35">
        <v>147296.74943716108</v>
      </c>
      <c r="D9829" s="35">
        <v>67900.333381768651</v>
      </c>
      <c r="E9829" s="35">
        <v>718580.50427079678</v>
      </c>
      <c r="F9829" s="38">
        <f t="shared" si="613"/>
        <v>9816</v>
      </c>
      <c r="G9829" s="50">
        <f t="shared" si="615"/>
        <v>0.98159999999990821</v>
      </c>
      <c r="H9829" s="38">
        <f t="shared" si="614"/>
        <v>0.96184887888192205</v>
      </c>
      <c r="I9829" s="38">
        <f t="shared" si="616"/>
        <v>2.040331009073304E-4</v>
      </c>
      <c r="O9829" s="36"/>
      <c r="P9829" s="35"/>
      <c r="Q9829" s="35"/>
    </row>
    <row r="9830" spans="1:17">
      <c r="A9830" s="28">
        <v>9817</v>
      </c>
      <c r="B9830" s="35">
        <v>442629.19669459766</v>
      </c>
      <c r="C9830" s="35">
        <v>213071.32218449638</v>
      </c>
      <c r="D9830" s="35">
        <v>63368.459646895513</v>
      </c>
      <c r="E9830" s="35">
        <v>719068.97852598957</v>
      </c>
      <c r="F9830" s="38">
        <f t="shared" si="613"/>
        <v>9817</v>
      </c>
      <c r="G9830" s="50">
        <f t="shared" si="615"/>
        <v>0.9816999999999082</v>
      </c>
      <c r="H9830" s="38">
        <f t="shared" si="614"/>
        <v>0.96205294738830571</v>
      </c>
      <c r="I9830" s="38">
        <f t="shared" si="616"/>
        <v>2.0406850638365892E-4</v>
      </c>
      <c r="O9830" s="36"/>
      <c r="P9830" s="35"/>
      <c r="Q9830" s="35"/>
    </row>
    <row r="9831" spans="1:17">
      <c r="A9831" s="28">
        <v>9818</v>
      </c>
      <c r="B9831" s="35">
        <v>525460.22014063876</v>
      </c>
      <c r="C9831" s="35">
        <v>150117.30397476882</v>
      </c>
      <c r="D9831" s="35">
        <v>43768.437827027083</v>
      </c>
      <c r="E9831" s="35">
        <v>719345.96194243466</v>
      </c>
      <c r="F9831" s="38">
        <f t="shared" si="613"/>
        <v>9818</v>
      </c>
      <c r="G9831" s="50">
        <f t="shared" si="615"/>
        <v>0.98179999999990819</v>
      </c>
      <c r="H9831" s="38">
        <f t="shared" si="614"/>
        <v>0.96225705130630945</v>
      </c>
      <c r="I9831" s="38">
        <f t="shared" si="616"/>
        <v>2.0410391800373962E-4</v>
      </c>
      <c r="O9831" s="36"/>
      <c r="P9831" s="35"/>
      <c r="Q9831" s="35"/>
    </row>
    <row r="9832" spans="1:17">
      <c r="A9832" s="28">
        <v>9819</v>
      </c>
      <c r="B9832" s="35">
        <v>341397.28229791444</v>
      </c>
      <c r="C9832" s="35">
        <v>324547.88658530504</v>
      </c>
      <c r="D9832" s="35">
        <v>53515.18577102467</v>
      </c>
      <c r="E9832" s="35">
        <v>719460.35465424415</v>
      </c>
      <c r="F9832" s="38">
        <f t="shared" si="613"/>
        <v>9819</v>
      </c>
      <c r="G9832" s="50">
        <f t="shared" si="615"/>
        <v>0.98189999999990818</v>
      </c>
      <c r="H9832" s="38">
        <f t="shared" si="614"/>
        <v>0.96246119064207813</v>
      </c>
      <c r="I9832" s="38">
        <f t="shared" si="616"/>
        <v>2.0413933576868271E-4</v>
      </c>
      <c r="O9832" s="36"/>
      <c r="P9832" s="35"/>
      <c r="Q9832" s="35"/>
    </row>
    <row r="9833" spans="1:17">
      <c r="A9833" s="28">
        <v>9820</v>
      </c>
      <c r="B9833" s="35">
        <v>289567.59604119667</v>
      </c>
      <c r="C9833" s="35">
        <v>394693.21260797017</v>
      </c>
      <c r="D9833" s="35">
        <v>35263.405693759552</v>
      </c>
      <c r="E9833" s="35">
        <v>719524.2143429264</v>
      </c>
      <c r="F9833" s="38">
        <f t="shared" si="613"/>
        <v>9820</v>
      </c>
      <c r="G9833" s="50">
        <f t="shared" si="615"/>
        <v>0.98199999999990817</v>
      </c>
      <c r="H9833" s="38">
        <f t="shared" si="614"/>
        <v>0.96266536540175807</v>
      </c>
      <c r="I9833" s="38">
        <f t="shared" si="616"/>
        <v>2.0417475967993148E-4</v>
      </c>
      <c r="O9833" s="36"/>
      <c r="P9833" s="35"/>
      <c r="Q9833" s="35"/>
    </row>
    <row r="9834" spans="1:17">
      <c r="A9834" s="28">
        <v>9821</v>
      </c>
      <c r="B9834" s="35">
        <v>513083.58845583175</v>
      </c>
      <c r="C9834" s="35">
        <v>152280.96472655362</v>
      </c>
      <c r="D9834" s="35">
        <v>54310.141514218863</v>
      </c>
      <c r="E9834" s="35">
        <v>719674.69469660427</v>
      </c>
      <c r="F9834" s="38">
        <f t="shared" si="613"/>
        <v>9821</v>
      </c>
      <c r="G9834" s="50">
        <f t="shared" si="615"/>
        <v>0.98209999999990816</v>
      </c>
      <c r="H9834" s="38">
        <f t="shared" si="614"/>
        <v>0.962869575591496</v>
      </c>
      <c r="I9834" s="38">
        <f t="shared" si="616"/>
        <v>2.0421018973793004E-4</v>
      </c>
      <c r="O9834" s="36"/>
      <c r="P9834" s="35"/>
      <c r="Q9834" s="35"/>
    </row>
    <row r="9835" spans="1:17">
      <c r="A9835" s="28">
        <v>9822</v>
      </c>
      <c r="B9835" s="35">
        <v>206463.18158517196</v>
      </c>
      <c r="C9835" s="35">
        <v>453696.34429495863</v>
      </c>
      <c r="D9835" s="35">
        <v>60411.067445181521</v>
      </c>
      <c r="E9835" s="35">
        <v>720570.59332531213</v>
      </c>
      <c r="F9835" s="38">
        <f t="shared" si="613"/>
        <v>9822</v>
      </c>
      <c r="G9835" s="50">
        <f t="shared" si="615"/>
        <v>0.98219999999990815</v>
      </c>
      <c r="H9835" s="38">
        <f t="shared" si="614"/>
        <v>0.96307382121744034</v>
      </c>
      <c r="I9835" s="38">
        <f t="shared" si="616"/>
        <v>2.042456259443437E-4</v>
      </c>
      <c r="O9835" s="36"/>
      <c r="P9835" s="35"/>
      <c r="Q9835" s="35"/>
    </row>
    <row r="9836" spans="1:17">
      <c r="A9836" s="28">
        <v>9823</v>
      </c>
      <c r="B9836" s="35">
        <v>333960.97950510797</v>
      </c>
      <c r="C9836" s="35">
        <v>343527.037510294</v>
      </c>
      <c r="D9836" s="35">
        <v>43250.640813605278</v>
      </c>
      <c r="E9836" s="35">
        <v>720738.65782900725</v>
      </c>
      <c r="F9836" s="38">
        <f t="shared" si="613"/>
        <v>9823</v>
      </c>
      <c r="G9836" s="50">
        <f t="shared" si="615"/>
        <v>0.98229999999990814</v>
      </c>
      <c r="H9836" s="38">
        <f t="shared" si="614"/>
        <v>0.96327810228573973</v>
      </c>
      <c r="I9836" s="38">
        <f t="shared" si="616"/>
        <v>2.0428106829939452E-4</v>
      </c>
      <c r="O9836" s="36"/>
      <c r="P9836" s="35"/>
      <c r="Q9836" s="35"/>
    </row>
    <row r="9837" spans="1:17">
      <c r="A9837" s="28">
        <v>9824</v>
      </c>
      <c r="B9837" s="35">
        <v>258263.43213060161</v>
      </c>
      <c r="C9837" s="35">
        <v>410087.31034126761</v>
      </c>
      <c r="D9837" s="35">
        <v>52652.665002475063</v>
      </c>
      <c r="E9837" s="35">
        <v>721003.40747434425</v>
      </c>
      <c r="F9837" s="38">
        <f t="shared" si="613"/>
        <v>9824</v>
      </c>
      <c r="G9837" s="50">
        <f t="shared" si="615"/>
        <v>0.98239999999990812</v>
      </c>
      <c r="H9837" s="38">
        <f t="shared" si="614"/>
        <v>0.96348241880254515</v>
      </c>
      <c r="I9837" s="38">
        <f t="shared" si="616"/>
        <v>2.0431651680541396E-4</v>
      </c>
      <c r="O9837" s="36"/>
      <c r="P9837" s="35"/>
      <c r="Q9837" s="35"/>
    </row>
    <row r="9838" spans="1:17">
      <c r="A9838" s="28">
        <v>9825</v>
      </c>
      <c r="B9838" s="35">
        <v>498213.88930211816</v>
      </c>
      <c r="C9838" s="35">
        <v>172599.78867696543</v>
      </c>
      <c r="D9838" s="35">
        <v>50987.467650284532</v>
      </c>
      <c r="E9838" s="35">
        <v>721801.14562936814</v>
      </c>
      <c r="F9838" s="38">
        <f t="shared" si="613"/>
        <v>9825</v>
      </c>
      <c r="G9838" s="50">
        <f t="shared" si="615"/>
        <v>0.98249999999990811</v>
      </c>
      <c r="H9838" s="38">
        <f t="shared" si="614"/>
        <v>0.96368677077400744</v>
      </c>
      <c r="I9838" s="38">
        <f t="shared" si="616"/>
        <v>2.04351971462291E-4</v>
      </c>
      <c r="O9838" s="36"/>
      <c r="P9838" s="35"/>
      <c r="Q9838" s="35"/>
    </row>
    <row r="9839" spans="1:17">
      <c r="A9839" s="28">
        <v>9826</v>
      </c>
      <c r="B9839" s="35">
        <v>254694.20229147622</v>
      </c>
      <c r="C9839" s="35">
        <v>420742.43853485247</v>
      </c>
      <c r="D9839" s="35">
        <v>46693.399197605482</v>
      </c>
      <c r="E9839" s="35">
        <v>722130.0400239341</v>
      </c>
      <c r="F9839" s="38">
        <f t="shared" si="613"/>
        <v>9826</v>
      </c>
      <c r="G9839" s="50">
        <f t="shared" si="615"/>
        <v>0.9825999999999081</v>
      </c>
      <c r="H9839" s="38">
        <f t="shared" si="614"/>
        <v>0.96389115820627902</v>
      </c>
      <c r="I9839" s="38">
        <f t="shared" si="616"/>
        <v>2.0438743227157996E-4</v>
      </c>
      <c r="O9839" s="36"/>
      <c r="P9839" s="35"/>
      <c r="Q9839" s="35"/>
    </row>
    <row r="9840" spans="1:17">
      <c r="A9840" s="28">
        <v>9827</v>
      </c>
      <c r="B9840" s="35">
        <v>386519.80603927159</v>
      </c>
      <c r="C9840" s="35">
        <v>302677.53915598872</v>
      </c>
      <c r="D9840" s="35">
        <v>34917.939672928296</v>
      </c>
      <c r="E9840" s="35">
        <v>724115.28486818867</v>
      </c>
      <c r="F9840" s="38">
        <f t="shared" si="613"/>
        <v>9827</v>
      </c>
      <c r="G9840" s="50">
        <f t="shared" si="615"/>
        <v>0.98269999999990809</v>
      </c>
      <c r="H9840" s="38">
        <f t="shared" si="614"/>
        <v>0.96409558110551319</v>
      </c>
      <c r="I9840" s="38">
        <f t="shared" si="616"/>
        <v>2.0442289923416901E-4</v>
      </c>
      <c r="O9840" s="36"/>
      <c r="P9840" s="35"/>
      <c r="Q9840" s="35"/>
    </row>
    <row r="9841" spans="1:17">
      <c r="A9841" s="28">
        <v>9828</v>
      </c>
      <c r="B9841" s="35">
        <v>335960.20633581851</v>
      </c>
      <c r="C9841" s="35">
        <v>353702.88874834479</v>
      </c>
      <c r="D9841" s="35">
        <v>34929.12928941015</v>
      </c>
      <c r="E9841" s="35">
        <v>724592.22437357355</v>
      </c>
      <c r="F9841" s="38">
        <f t="shared" si="613"/>
        <v>9828</v>
      </c>
      <c r="G9841" s="50">
        <f t="shared" si="615"/>
        <v>0.98279999999990808</v>
      </c>
      <c r="H9841" s="38">
        <f t="shared" si="614"/>
        <v>0.96430003947786491</v>
      </c>
      <c r="I9841" s="38">
        <f t="shared" si="616"/>
        <v>2.0445837235172348E-4</v>
      </c>
      <c r="O9841" s="36"/>
      <c r="P9841" s="35"/>
      <c r="Q9841" s="35"/>
    </row>
    <row r="9842" spans="1:17">
      <c r="A9842" s="28">
        <v>9829</v>
      </c>
      <c r="B9842" s="35">
        <v>206074.07620134184</v>
      </c>
      <c r="C9842" s="35">
        <v>468109.11399235076</v>
      </c>
      <c r="D9842" s="35">
        <v>51105.119048631794</v>
      </c>
      <c r="E9842" s="35">
        <v>725288.30924232432</v>
      </c>
      <c r="F9842" s="38">
        <f t="shared" si="613"/>
        <v>9829</v>
      </c>
      <c r="G9842" s="50">
        <f t="shared" si="615"/>
        <v>0.98289999999990807</v>
      </c>
      <c r="H9842" s="38">
        <f t="shared" si="614"/>
        <v>0.96450453332948949</v>
      </c>
      <c r="I9842" s="38">
        <f t="shared" si="616"/>
        <v>2.0449385162457645E-4</v>
      </c>
      <c r="O9842" s="36"/>
      <c r="P9842" s="35"/>
      <c r="Q9842" s="35"/>
    </row>
    <row r="9843" spans="1:17">
      <c r="A9843" s="28">
        <v>9830</v>
      </c>
      <c r="B9843" s="35">
        <v>232631.73488147024</v>
      </c>
      <c r="C9843" s="35">
        <v>453592.92763987213</v>
      </c>
      <c r="D9843" s="35">
        <v>39627.745229912725</v>
      </c>
      <c r="E9843" s="35">
        <v>725852.40775125509</v>
      </c>
      <c r="F9843" s="38">
        <f t="shared" si="613"/>
        <v>9830</v>
      </c>
      <c r="G9843" s="50">
        <f t="shared" si="615"/>
        <v>0.98299999999990806</v>
      </c>
      <c r="H9843" s="38">
        <f t="shared" si="614"/>
        <v>0.96470906266654355</v>
      </c>
      <c r="I9843" s="38">
        <f t="shared" si="616"/>
        <v>2.0452933705406018E-4</v>
      </c>
      <c r="O9843" s="36"/>
      <c r="P9843" s="35"/>
      <c r="Q9843" s="35"/>
    </row>
    <row r="9844" spans="1:17">
      <c r="A9844" s="28">
        <v>9831</v>
      </c>
      <c r="B9844" s="35">
        <v>159034.8703174367</v>
      </c>
      <c r="C9844" s="35">
        <v>490884.62258295645</v>
      </c>
      <c r="D9844" s="35">
        <v>76099.12071927404</v>
      </c>
      <c r="E9844" s="35">
        <v>726018.61361966725</v>
      </c>
      <c r="F9844" s="38">
        <f t="shared" si="613"/>
        <v>9831</v>
      </c>
      <c r="G9844" s="50">
        <f t="shared" si="615"/>
        <v>0.98309999999990805</v>
      </c>
      <c r="H9844" s="38">
        <f t="shared" si="614"/>
        <v>0.96491362749518461</v>
      </c>
      <c r="I9844" s="38">
        <f t="shared" si="616"/>
        <v>2.0456482864106285E-4</v>
      </c>
      <c r="O9844" s="36"/>
      <c r="P9844" s="35"/>
      <c r="Q9844" s="35"/>
    </row>
    <row r="9845" spans="1:17">
      <c r="A9845" s="28">
        <v>9832</v>
      </c>
      <c r="B9845" s="35">
        <v>602328.02194000583</v>
      </c>
      <c r="C9845" s="35">
        <v>80957.425777731114</v>
      </c>
      <c r="D9845" s="35">
        <v>42907.732728504852</v>
      </c>
      <c r="E9845" s="35">
        <v>726193.18044624175</v>
      </c>
      <c r="F9845" s="38">
        <f t="shared" si="613"/>
        <v>9832</v>
      </c>
      <c r="G9845" s="50">
        <f t="shared" si="615"/>
        <v>0.98319999999990804</v>
      </c>
      <c r="H9845" s="38">
        <f t="shared" si="614"/>
        <v>0.96511822782157208</v>
      </c>
      <c r="I9845" s="38">
        <f t="shared" si="616"/>
        <v>2.0460032638747183E-4</v>
      </c>
      <c r="O9845" s="36"/>
      <c r="P9845" s="35"/>
      <c r="Q9845" s="35"/>
    </row>
    <row r="9846" spans="1:17">
      <c r="A9846" s="28">
        <v>9833</v>
      </c>
      <c r="B9846" s="35">
        <v>621925.88440198521</v>
      </c>
      <c r="C9846" s="35">
        <v>51756.80197849829</v>
      </c>
      <c r="D9846" s="35">
        <v>52705.939628008957</v>
      </c>
      <c r="E9846" s="35">
        <v>726388.62600849243</v>
      </c>
      <c r="F9846" s="38">
        <f t="shared" si="613"/>
        <v>9833</v>
      </c>
      <c r="G9846" s="50">
        <f t="shared" si="615"/>
        <v>0.98329999999990803</v>
      </c>
      <c r="H9846" s="38">
        <f t="shared" si="614"/>
        <v>0.96532286365186548</v>
      </c>
      <c r="I9846" s="38">
        <f t="shared" si="616"/>
        <v>2.0463583029339816E-4</v>
      </c>
      <c r="O9846" s="36"/>
      <c r="P9846" s="35"/>
      <c r="Q9846" s="35"/>
    </row>
    <row r="9847" spans="1:17">
      <c r="A9847" s="28">
        <v>9834</v>
      </c>
      <c r="B9847" s="35">
        <v>501055.76879993081</v>
      </c>
      <c r="C9847" s="35">
        <v>165165.81466810586</v>
      </c>
      <c r="D9847" s="35">
        <v>61149.453121915605</v>
      </c>
      <c r="E9847" s="35">
        <v>727371.0365899523</v>
      </c>
      <c r="F9847" s="38">
        <f t="shared" si="613"/>
        <v>9834</v>
      </c>
      <c r="G9847" s="50">
        <f t="shared" si="615"/>
        <v>0.98339999999990801</v>
      </c>
      <c r="H9847" s="38">
        <f t="shared" si="614"/>
        <v>0.96552753499222554</v>
      </c>
      <c r="I9847" s="38">
        <f t="shared" si="616"/>
        <v>2.0467134036006307E-4</v>
      </c>
      <c r="O9847" s="36"/>
      <c r="P9847" s="35"/>
      <c r="Q9847" s="35"/>
    </row>
    <row r="9848" spans="1:17">
      <c r="A9848" s="28">
        <v>9835</v>
      </c>
      <c r="B9848" s="35">
        <v>556139.28793276823</v>
      </c>
      <c r="C9848" s="35">
        <v>124227.73763425909</v>
      </c>
      <c r="D9848" s="35">
        <v>47298.463472778749</v>
      </c>
      <c r="E9848" s="35">
        <v>727665.48903980607</v>
      </c>
      <c r="F9848" s="38">
        <f t="shared" si="613"/>
        <v>9835</v>
      </c>
      <c r="G9848" s="50">
        <f t="shared" si="615"/>
        <v>0.983499999999908</v>
      </c>
      <c r="H9848" s="38">
        <f t="shared" si="614"/>
        <v>0.96573224184881445</v>
      </c>
      <c r="I9848" s="38">
        <f t="shared" si="616"/>
        <v>2.0470685658890986E-4</v>
      </c>
      <c r="O9848" s="36"/>
      <c r="P9848" s="35"/>
      <c r="Q9848" s="35"/>
    </row>
    <row r="9849" spans="1:17">
      <c r="A9849" s="28">
        <v>9836</v>
      </c>
      <c r="B9849" s="35">
        <v>370736.43803914642</v>
      </c>
      <c r="C9849" s="35">
        <v>302790.56368228514</v>
      </c>
      <c r="D9849" s="35">
        <v>54607.333058554483</v>
      </c>
      <c r="E9849" s="35">
        <v>728134.33477998595</v>
      </c>
      <c r="F9849" s="38">
        <f t="shared" si="613"/>
        <v>9836</v>
      </c>
      <c r="G9849" s="50">
        <f t="shared" si="615"/>
        <v>0.98359999999990799</v>
      </c>
      <c r="H9849" s="38">
        <f t="shared" si="614"/>
        <v>0.96593698422779506</v>
      </c>
      <c r="I9849" s="38">
        <f t="shared" si="616"/>
        <v>2.0474237898060466E-4</v>
      </c>
      <c r="O9849" s="36"/>
      <c r="P9849" s="35"/>
      <c r="Q9849" s="35"/>
    </row>
    <row r="9850" spans="1:17">
      <c r="A9850" s="28">
        <v>9837</v>
      </c>
      <c r="B9850" s="35">
        <v>386657.39380085072</v>
      </c>
      <c r="C9850" s="35">
        <v>287162.33315737499</v>
      </c>
      <c r="D9850" s="35">
        <v>54866.761573413241</v>
      </c>
      <c r="E9850" s="35">
        <v>728686.48853163898</v>
      </c>
      <c r="F9850" s="38">
        <f t="shared" si="613"/>
        <v>9837</v>
      </c>
      <c r="G9850" s="50">
        <f t="shared" si="615"/>
        <v>0.98369999999990798</v>
      </c>
      <c r="H9850" s="38">
        <f t="shared" si="614"/>
        <v>0.96614176213533176</v>
      </c>
      <c r="I9850" s="38">
        <f t="shared" si="616"/>
        <v>2.0477790753670178E-4</v>
      </c>
      <c r="O9850" s="36"/>
      <c r="P9850" s="35"/>
      <c r="Q9850" s="35"/>
    </row>
    <row r="9851" spans="1:17">
      <c r="A9851" s="28">
        <v>9838</v>
      </c>
      <c r="B9851" s="35">
        <v>670178.43500101019</v>
      </c>
      <c r="C9851" s="35">
        <v>12889.269323268578</v>
      </c>
      <c r="D9851" s="35">
        <v>47084.038110099602</v>
      </c>
      <c r="E9851" s="35">
        <v>730151.74243437836</v>
      </c>
      <c r="F9851" s="38">
        <f t="shared" si="613"/>
        <v>9838</v>
      </c>
      <c r="G9851" s="50">
        <f t="shared" si="615"/>
        <v>0.98379999999990797</v>
      </c>
      <c r="H9851" s="38">
        <f t="shared" si="614"/>
        <v>0.96634657557758974</v>
      </c>
      <c r="I9851" s="38">
        <f t="shared" si="616"/>
        <v>2.0481344225797837E-4</v>
      </c>
      <c r="O9851" s="36"/>
      <c r="P9851" s="35"/>
      <c r="Q9851" s="35"/>
    </row>
    <row r="9852" spans="1:17">
      <c r="A9852" s="28">
        <v>9839</v>
      </c>
      <c r="B9852" s="35">
        <v>499144.53874789248</v>
      </c>
      <c r="C9852" s="35">
        <v>177010.54024916643</v>
      </c>
      <c r="D9852" s="35">
        <v>54304.42029676347</v>
      </c>
      <c r="E9852" s="35">
        <v>730459.49929382233</v>
      </c>
      <c r="F9852" s="38">
        <f t="shared" si="613"/>
        <v>9839</v>
      </c>
      <c r="G9852" s="50">
        <f t="shared" si="615"/>
        <v>0.98389999999990796</v>
      </c>
      <c r="H9852" s="38">
        <f t="shared" si="614"/>
        <v>0.96655142456073539</v>
      </c>
      <c r="I9852" s="38">
        <f t="shared" si="616"/>
        <v>2.0484898314565569E-4</v>
      </c>
      <c r="O9852" s="36"/>
      <c r="P9852" s="35"/>
      <c r="Q9852" s="35"/>
    </row>
    <row r="9853" spans="1:17">
      <c r="A9853" s="28">
        <v>9840</v>
      </c>
      <c r="B9853" s="35">
        <v>401057.36816446873</v>
      </c>
      <c r="C9853" s="35">
        <v>275774.0967699422</v>
      </c>
      <c r="D9853" s="35">
        <v>55492.376291819986</v>
      </c>
      <c r="E9853" s="35">
        <v>732323.84122623096</v>
      </c>
      <c r="F9853" s="38">
        <f t="shared" si="613"/>
        <v>9840</v>
      </c>
      <c r="G9853" s="50">
        <f t="shared" si="615"/>
        <v>0.98399999999990795</v>
      </c>
      <c r="H9853" s="38">
        <f t="shared" si="614"/>
        <v>0.96675630909093546</v>
      </c>
      <c r="I9853" s="38">
        <f t="shared" si="616"/>
        <v>2.0488453020006681E-4</v>
      </c>
      <c r="O9853" s="36"/>
      <c r="P9853" s="35"/>
      <c r="Q9853" s="35"/>
    </row>
    <row r="9854" spans="1:17">
      <c r="A9854" s="28">
        <v>9841</v>
      </c>
      <c r="B9854" s="35">
        <v>146583.60306298279</v>
      </c>
      <c r="C9854" s="35">
        <v>537640.93390941748</v>
      </c>
      <c r="D9854" s="35">
        <v>48185.903943853424</v>
      </c>
      <c r="E9854" s="35">
        <v>732410.44091625372</v>
      </c>
      <c r="F9854" s="38">
        <f t="shared" si="613"/>
        <v>9841</v>
      </c>
      <c r="G9854" s="50">
        <f t="shared" si="615"/>
        <v>0.98409999999990794</v>
      </c>
      <c r="H9854" s="38">
        <f t="shared" si="614"/>
        <v>0.96696122917435912</v>
      </c>
      <c r="I9854" s="38">
        <f t="shared" si="616"/>
        <v>2.049200834236542E-4</v>
      </c>
      <c r="O9854" s="36"/>
      <c r="P9854" s="35"/>
      <c r="Q9854" s="35"/>
    </row>
    <row r="9855" spans="1:17">
      <c r="A9855" s="28">
        <v>9842</v>
      </c>
      <c r="B9855" s="35">
        <v>445325.72345541191</v>
      </c>
      <c r="C9855" s="35">
        <v>245228.46144982177</v>
      </c>
      <c r="D9855" s="35">
        <v>42230.087702841236</v>
      </c>
      <c r="E9855" s="35">
        <v>732784.27260807494</v>
      </c>
      <c r="F9855" s="38">
        <f t="shared" si="613"/>
        <v>9842</v>
      </c>
      <c r="G9855" s="50">
        <f t="shared" si="615"/>
        <v>0.98419999999990793</v>
      </c>
      <c r="H9855" s="38">
        <f t="shared" si="614"/>
        <v>0.96716618481717531</v>
      </c>
      <c r="I9855" s="38">
        <f t="shared" si="616"/>
        <v>2.0495564281619583E-4</v>
      </c>
      <c r="O9855" s="36"/>
      <c r="P9855" s="35"/>
      <c r="Q9855" s="35"/>
    </row>
    <row r="9856" spans="1:17">
      <c r="A9856" s="28">
        <v>9843</v>
      </c>
      <c r="B9856" s="35">
        <v>564928.34436895291</v>
      </c>
      <c r="C9856" s="35">
        <v>107563.53552875153</v>
      </c>
      <c r="D9856" s="35">
        <v>60449.893066015946</v>
      </c>
      <c r="E9856" s="35">
        <v>732941.77296372037</v>
      </c>
      <c r="F9856" s="38">
        <f t="shared" si="613"/>
        <v>9843</v>
      </c>
      <c r="G9856" s="50">
        <f t="shared" si="615"/>
        <v>0.98429999999990792</v>
      </c>
      <c r="H9856" s="38">
        <f t="shared" si="614"/>
        <v>0.96737117602555511</v>
      </c>
      <c r="I9856" s="38">
        <f t="shared" si="616"/>
        <v>2.0499120837980112E-4</v>
      </c>
      <c r="O9856" s="36"/>
      <c r="P9856" s="35"/>
      <c r="Q9856" s="35"/>
    </row>
    <row r="9857" spans="1:17">
      <c r="A9857" s="28">
        <v>9844</v>
      </c>
      <c r="B9857" s="35">
        <v>604558.58289635764</v>
      </c>
      <c r="C9857" s="35">
        <v>63121.592965337477</v>
      </c>
      <c r="D9857" s="35">
        <v>65786.619467701923</v>
      </c>
      <c r="E9857" s="35">
        <v>733466.79532939696</v>
      </c>
      <c r="F9857" s="38">
        <f t="shared" si="613"/>
        <v>9844</v>
      </c>
      <c r="G9857" s="50">
        <f t="shared" si="615"/>
        <v>0.9843999999999079</v>
      </c>
      <c r="H9857" s="38">
        <f t="shared" si="614"/>
        <v>0.96757620280566925</v>
      </c>
      <c r="I9857" s="38">
        <f t="shared" si="616"/>
        <v>2.05026780114137E-4</v>
      </c>
      <c r="O9857" s="36"/>
      <c r="P9857" s="35"/>
      <c r="Q9857" s="35"/>
    </row>
    <row r="9858" spans="1:17">
      <c r="A9858" s="28">
        <v>9845</v>
      </c>
      <c r="B9858" s="35">
        <v>393554.29376168747</v>
      </c>
      <c r="C9858" s="35">
        <v>306675.22997681785</v>
      </c>
      <c r="D9858" s="35">
        <v>33451.589707901003</v>
      </c>
      <c r="E9858" s="35">
        <v>733681.11344640632</v>
      </c>
      <c r="F9858" s="38">
        <f t="shared" si="613"/>
        <v>9845</v>
      </c>
      <c r="G9858" s="50">
        <f t="shared" si="615"/>
        <v>0.98449999999990789</v>
      </c>
      <c r="H9858" s="38">
        <f t="shared" si="614"/>
        <v>0.96778126516369134</v>
      </c>
      <c r="I9858" s="38">
        <f t="shared" si="616"/>
        <v>2.0506235802209005E-4</v>
      </c>
      <c r="O9858" s="36"/>
      <c r="P9858" s="35"/>
      <c r="Q9858" s="35"/>
    </row>
    <row r="9859" spans="1:17">
      <c r="A9859" s="28">
        <v>9846</v>
      </c>
      <c r="B9859" s="35">
        <v>379933.25086665538</v>
      </c>
      <c r="C9859" s="35">
        <v>297125.12439548603</v>
      </c>
      <c r="D9859" s="35">
        <v>56954.581587620618</v>
      </c>
      <c r="E9859" s="35">
        <v>734012.95684976212</v>
      </c>
      <c r="F9859" s="38">
        <f t="shared" si="613"/>
        <v>9846</v>
      </c>
      <c r="G9859" s="50">
        <f t="shared" si="615"/>
        <v>0.98459999999990788</v>
      </c>
      <c r="H9859" s="38">
        <f t="shared" si="614"/>
        <v>0.96798636310579489</v>
      </c>
      <c r="I9859" s="38">
        <f t="shared" si="616"/>
        <v>2.0509794210354926E-4</v>
      </c>
      <c r="O9859" s="36"/>
      <c r="P9859" s="35"/>
      <c r="Q9859" s="35"/>
    </row>
    <row r="9860" spans="1:17">
      <c r="A9860" s="28">
        <v>9847</v>
      </c>
      <c r="B9860" s="35">
        <v>603776.02674811834</v>
      </c>
      <c r="C9860" s="35">
        <v>82853.440227064595</v>
      </c>
      <c r="D9860" s="35">
        <v>47607.105745520239</v>
      </c>
      <c r="E9860" s="35">
        <v>734236.5727207032</v>
      </c>
      <c r="F9860" s="38">
        <f t="shared" si="613"/>
        <v>9847</v>
      </c>
      <c r="G9860" s="50">
        <f t="shared" si="615"/>
        <v>0.98469999999990787</v>
      </c>
      <c r="H9860" s="38">
        <f t="shared" si="614"/>
        <v>0.96819149663815451</v>
      </c>
      <c r="I9860" s="38">
        <f t="shared" si="616"/>
        <v>2.0513353235962484E-4</v>
      </c>
      <c r="O9860" s="36"/>
      <c r="P9860" s="35"/>
      <c r="Q9860" s="35"/>
    </row>
    <row r="9861" spans="1:17">
      <c r="A9861" s="28">
        <v>9848</v>
      </c>
      <c r="B9861" s="35">
        <v>367271.62179748598</v>
      </c>
      <c r="C9861" s="35">
        <v>305056.37717522826</v>
      </c>
      <c r="D9861" s="35">
        <v>62012.827045965467</v>
      </c>
      <c r="E9861" s="35">
        <v>734340.82601867965</v>
      </c>
      <c r="F9861" s="38">
        <f t="shared" si="613"/>
        <v>9848</v>
      </c>
      <c r="G9861" s="50">
        <f t="shared" si="615"/>
        <v>0.98479999999990786</v>
      </c>
      <c r="H9861" s="38">
        <f t="shared" si="614"/>
        <v>0.96839666576694605</v>
      </c>
      <c r="I9861" s="38">
        <f t="shared" si="616"/>
        <v>2.0516912879153804E-4</v>
      </c>
      <c r="O9861" s="36"/>
      <c r="P9861" s="35"/>
      <c r="Q9861" s="35"/>
    </row>
    <row r="9862" spans="1:17">
      <c r="A9862" s="28">
        <v>9849</v>
      </c>
      <c r="B9862" s="35">
        <v>443141.05928543676</v>
      </c>
      <c r="C9862" s="35">
        <v>248272.37014980637</v>
      </c>
      <c r="D9862" s="35">
        <v>43017.184746980303</v>
      </c>
      <c r="E9862" s="35">
        <v>734430.61418222345</v>
      </c>
      <c r="F9862" s="38">
        <f t="shared" si="613"/>
        <v>9849</v>
      </c>
      <c r="G9862" s="50">
        <f t="shared" si="615"/>
        <v>0.98489999999990785</v>
      </c>
      <c r="H9862" s="38">
        <f t="shared" si="614"/>
        <v>0.9686018704983469</v>
      </c>
      <c r="I9862" s="38">
        <f t="shared" si="616"/>
        <v>2.0520473140084317E-4</v>
      </c>
      <c r="O9862" s="36"/>
      <c r="P9862" s="35"/>
      <c r="Q9862" s="35"/>
    </row>
    <row r="9863" spans="1:17">
      <c r="A9863" s="28">
        <v>9850</v>
      </c>
      <c r="B9863" s="35">
        <v>420903.66972265521</v>
      </c>
      <c r="C9863" s="35">
        <v>272983.46433797566</v>
      </c>
      <c r="D9863" s="35">
        <v>41500.886970324049</v>
      </c>
      <c r="E9863" s="35">
        <v>735388.0210309549</v>
      </c>
      <c r="F9863" s="38">
        <f t="shared" si="613"/>
        <v>9850</v>
      </c>
      <c r="G9863" s="50">
        <f t="shared" si="615"/>
        <v>0.98499999999990784</v>
      </c>
      <c r="H9863" s="38">
        <f t="shared" si="614"/>
        <v>0.9688071108385351</v>
      </c>
      <c r="I9863" s="38">
        <f t="shared" si="616"/>
        <v>2.0524034018820636E-4</v>
      </c>
      <c r="O9863" s="36"/>
      <c r="P9863" s="35"/>
      <c r="Q9863" s="35"/>
    </row>
    <row r="9864" spans="1:17">
      <c r="A9864" s="28">
        <v>9851</v>
      </c>
      <c r="B9864" s="35">
        <v>515494.09633782401</v>
      </c>
      <c r="C9864" s="35">
        <v>185246.66723344612</v>
      </c>
      <c r="D9864" s="35">
        <v>35493.86070886485</v>
      </c>
      <c r="E9864" s="35">
        <v>736234.62428013503</v>
      </c>
      <c r="F9864" s="38">
        <f t="shared" si="613"/>
        <v>9851</v>
      </c>
      <c r="G9864" s="50">
        <f t="shared" si="615"/>
        <v>0.98509999999990783</v>
      </c>
      <c r="H9864" s="38">
        <f t="shared" si="614"/>
        <v>0.96901238679368928</v>
      </c>
      <c r="I9864" s="38">
        <f t="shared" si="616"/>
        <v>2.0527595515418273E-4</v>
      </c>
      <c r="O9864" s="36"/>
      <c r="P9864" s="35"/>
      <c r="Q9864" s="35"/>
    </row>
    <row r="9865" spans="1:17">
      <c r="A9865" s="28">
        <v>9852</v>
      </c>
      <c r="B9865" s="35">
        <v>573351.35299050389</v>
      </c>
      <c r="C9865" s="35">
        <v>121334.69184856358</v>
      </c>
      <c r="D9865" s="35">
        <v>41629.036393672315</v>
      </c>
      <c r="E9865" s="35">
        <v>736315.08123273985</v>
      </c>
      <c r="F9865" s="38">
        <f t="shared" si="613"/>
        <v>9852</v>
      </c>
      <c r="G9865" s="50">
        <f t="shared" si="615"/>
        <v>0.98519999999990782</v>
      </c>
      <c r="H9865" s="38">
        <f t="shared" si="614"/>
        <v>0.96921769836998972</v>
      </c>
      <c r="I9865" s="38">
        <f t="shared" si="616"/>
        <v>2.0531157630043761E-4</v>
      </c>
      <c r="O9865" s="36"/>
      <c r="P9865" s="35"/>
      <c r="Q9865" s="35"/>
    </row>
    <row r="9866" spans="1:17">
      <c r="A9866" s="28">
        <v>9853</v>
      </c>
      <c r="B9866" s="35">
        <v>659396.59559678216</v>
      </c>
      <c r="C9866" s="35">
        <v>33367.64547720187</v>
      </c>
      <c r="D9866" s="35">
        <v>45106.754623493049</v>
      </c>
      <c r="E9866" s="35">
        <v>737870.99569747713</v>
      </c>
      <c r="F9866" s="38">
        <f t="shared" si="613"/>
        <v>9853</v>
      </c>
      <c r="G9866" s="50">
        <f t="shared" si="615"/>
        <v>0.98529999999990781</v>
      </c>
      <c r="H9866" s="38">
        <f t="shared" si="614"/>
        <v>0.96942304557361847</v>
      </c>
      <c r="I9866" s="38">
        <f t="shared" si="616"/>
        <v>2.0534720362874737E-4</v>
      </c>
      <c r="O9866" s="36"/>
      <c r="P9866" s="35"/>
      <c r="Q9866" s="35"/>
    </row>
    <row r="9867" spans="1:17">
      <c r="A9867" s="28">
        <v>9854</v>
      </c>
      <c r="B9867" s="35">
        <v>612438.23840313568</v>
      </c>
      <c r="C9867" s="35">
        <v>68946.020270118563</v>
      </c>
      <c r="D9867" s="35">
        <v>56576.91812332478</v>
      </c>
      <c r="E9867" s="35">
        <v>737961.17679657903</v>
      </c>
      <c r="F9867" s="38">
        <f t="shared" si="613"/>
        <v>9854</v>
      </c>
      <c r="G9867" s="50">
        <f t="shared" si="615"/>
        <v>0.98539999999990779</v>
      </c>
      <c r="H9867" s="38">
        <f t="shared" si="614"/>
        <v>0.96962842841075692</v>
      </c>
      <c r="I9867" s="38">
        <f t="shared" si="616"/>
        <v>2.0538283713844585E-4</v>
      </c>
      <c r="O9867" s="36"/>
      <c r="P9867" s="35"/>
      <c r="Q9867" s="35"/>
    </row>
    <row r="9868" spans="1:17">
      <c r="A9868" s="28">
        <v>9855</v>
      </c>
      <c r="B9868" s="35">
        <v>658636.05144067318</v>
      </c>
      <c r="C9868" s="35">
        <v>30250.581080080374</v>
      </c>
      <c r="D9868" s="35">
        <v>49641.355958340435</v>
      </c>
      <c r="E9868" s="35">
        <v>738527.988479094</v>
      </c>
      <c r="F9868" s="38">
        <f t="shared" si="613"/>
        <v>9855</v>
      </c>
      <c r="G9868" s="50">
        <f t="shared" si="615"/>
        <v>0.98549999999990778</v>
      </c>
      <c r="H9868" s="38">
        <f t="shared" si="614"/>
        <v>0.969833846887589</v>
      </c>
      <c r="I9868" s="38">
        <f t="shared" si="616"/>
        <v>2.0541847683208658E-4</v>
      </c>
      <c r="O9868" s="36"/>
      <c r="P9868" s="35"/>
      <c r="Q9868" s="35"/>
    </row>
    <row r="9869" spans="1:17">
      <c r="A9869" s="28">
        <v>9856</v>
      </c>
      <c r="B9869" s="35">
        <v>370069.54867665778</v>
      </c>
      <c r="C9869" s="35">
        <v>323071.74249596498</v>
      </c>
      <c r="D9869" s="35">
        <v>47093.577973927764</v>
      </c>
      <c r="E9869" s="35">
        <v>740234.86914655042</v>
      </c>
      <c r="F9869" s="38">
        <f t="shared" si="613"/>
        <v>9856</v>
      </c>
      <c r="G9869" s="50">
        <f t="shared" si="615"/>
        <v>0.98559999999990777</v>
      </c>
      <c r="H9869" s="38">
        <f t="shared" si="614"/>
        <v>0.970039301010299</v>
      </c>
      <c r="I9869" s="38">
        <f t="shared" si="616"/>
        <v>2.0545412271000263E-4</v>
      </c>
      <c r="O9869" s="36"/>
      <c r="P9869" s="35"/>
      <c r="Q9869" s="35"/>
    </row>
    <row r="9870" spans="1:17">
      <c r="A9870" s="28">
        <v>9857</v>
      </c>
      <c r="B9870" s="35">
        <v>604949.13335975655</v>
      </c>
      <c r="C9870" s="35">
        <v>63795.392529403609</v>
      </c>
      <c r="D9870" s="35">
        <v>71992.564001640436</v>
      </c>
      <c r="E9870" s="35">
        <v>740737.08989080053</v>
      </c>
      <c r="F9870" s="38">
        <f t="shared" ref="F9870:F9933" si="617">_xlfn.RANK.EQ(E9870,$E$14:$E$10014,1)</f>
        <v>9857</v>
      </c>
      <c r="G9870" s="50">
        <f t="shared" si="615"/>
        <v>0.98569999999990776</v>
      </c>
      <c r="H9870" s="38">
        <f t="shared" si="614"/>
        <v>0.97024479078507264</v>
      </c>
      <c r="I9870" s="38">
        <f t="shared" si="616"/>
        <v>2.0548977477363728E-4</v>
      </c>
      <c r="O9870" s="36"/>
      <c r="P9870" s="35"/>
      <c r="Q9870" s="35"/>
    </row>
    <row r="9871" spans="1:17">
      <c r="A9871" s="28">
        <v>9858</v>
      </c>
      <c r="B9871" s="35">
        <v>555344.74738916359</v>
      </c>
      <c r="C9871" s="35">
        <v>140571.74585126669</v>
      </c>
      <c r="D9871" s="35">
        <v>44845.195143507852</v>
      </c>
      <c r="E9871" s="35">
        <v>740761.68838393805</v>
      </c>
      <c r="F9871" s="38">
        <f t="shared" si="617"/>
        <v>9858</v>
      </c>
      <c r="G9871" s="50">
        <f t="shared" si="615"/>
        <v>0.98579999999990775</v>
      </c>
      <c r="H9871" s="38">
        <f t="shared" ref="H9871:H9934" si="618">(EXP($I$8*G9871)-1)/(EXP($I$8)-1)</f>
        <v>0.97045031621809641</v>
      </c>
      <c r="I9871" s="38">
        <f t="shared" si="616"/>
        <v>2.0552543302376769E-4</v>
      </c>
      <c r="O9871" s="36"/>
      <c r="P9871" s="35"/>
      <c r="Q9871" s="35"/>
    </row>
    <row r="9872" spans="1:17">
      <c r="A9872" s="28">
        <v>9859</v>
      </c>
      <c r="B9872" s="35">
        <v>51682.023671900599</v>
      </c>
      <c r="C9872" s="35">
        <v>646664.2086069904</v>
      </c>
      <c r="D9872" s="35">
        <v>42723.78526549277</v>
      </c>
      <c r="E9872" s="35">
        <v>741070.01754438377</v>
      </c>
      <c r="F9872" s="38">
        <f t="shared" si="617"/>
        <v>9859</v>
      </c>
      <c r="G9872" s="50">
        <f t="shared" ref="G9872:G9935" si="619">G9871+1/10000</f>
        <v>0.98589999999990774</v>
      </c>
      <c r="H9872" s="38">
        <f t="shared" si="618"/>
        <v>0.97065587731555814</v>
      </c>
      <c r="I9872" s="38">
        <f t="shared" ref="I9872:I9935" si="620">H9872-H9871</f>
        <v>2.0556109746172613E-4</v>
      </c>
      <c r="O9872" s="36"/>
      <c r="P9872" s="35"/>
      <c r="Q9872" s="35"/>
    </row>
    <row r="9873" spans="1:17">
      <c r="A9873" s="28">
        <v>9860</v>
      </c>
      <c r="B9873" s="35">
        <v>243220.39375477369</v>
      </c>
      <c r="C9873" s="35">
        <v>446662.67601724406</v>
      </c>
      <c r="D9873" s="35">
        <v>52703.874649530699</v>
      </c>
      <c r="E9873" s="35">
        <v>742586.94442154851</v>
      </c>
      <c r="F9873" s="38">
        <f t="shared" si="617"/>
        <v>9860</v>
      </c>
      <c r="G9873" s="50">
        <f t="shared" si="619"/>
        <v>0.98599999999990773</v>
      </c>
      <c r="H9873" s="38">
        <f t="shared" si="618"/>
        <v>0.97086147408364654</v>
      </c>
      <c r="I9873" s="38">
        <f t="shared" si="620"/>
        <v>2.0559676808840077E-4</v>
      </c>
      <c r="O9873" s="36"/>
      <c r="P9873" s="35"/>
      <c r="Q9873" s="35"/>
    </row>
    <row r="9874" spans="1:17">
      <c r="A9874" s="28">
        <v>9861</v>
      </c>
      <c r="B9874" s="35">
        <v>431036.19802302431</v>
      </c>
      <c r="C9874" s="35">
        <v>273932.82780381205</v>
      </c>
      <c r="D9874" s="35">
        <v>38061.523935202669</v>
      </c>
      <c r="E9874" s="35">
        <v>743030.54976203898</v>
      </c>
      <c r="F9874" s="38">
        <f t="shared" si="617"/>
        <v>9861</v>
      </c>
      <c r="G9874" s="50">
        <f t="shared" si="619"/>
        <v>0.98609999999990772</v>
      </c>
      <c r="H9874" s="38">
        <f t="shared" si="618"/>
        <v>0.97106710652855122</v>
      </c>
      <c r="I9874" s="38">
        <f t="shared" si="620"/>
        <v>2.056324449046798E-4</v>
      </c>
      <c r="O9874" s="36"/>
      <c r="P9874" s="35"/>
      <c r="Q9874" s="35"/>
    </row>
    <row r="9875" spans="1:17">
      <c r="A9875" s="28">
        <v>9862</v>
      </c>
      <c r="B9875" s="35">
        <v>246879.47014596112</v>
      </c>
      <c r="C9875" s="35">
        <v>417513.91051047796</v>
      </c>
      <c r="D9875" s="35">
        <v>78936.556407024473</v>
      </c>
      <c r="E9875" s="35">
        <v>743329.93706346361</v>
      </c>
      <c r="F9875" s="38">
        <f t="shared" si="617"/>
        <v>9862</v>
      </c>
      <c r="G9875" s="50">
        <f t="shared" si="619"/>
        <v>0.98619999999990771</v>
      </c>
      <c r="H9875" s="38">
        <f t="shared" si="618"/>
        <v>0.97127277465646344</v>
      </c>
      <c r="I9875" s="38">
        <f t="shared" si="620"/>
        <v>2.0566812791222855E-4</v>
      </c>
      <c r="O9875" s="36"/>
      <c r="P9875" s="35"/>
      <c r="Q9875" s="35"/>
    </row>
    <row r="9876" spans="1:17">
      <c r="A9876" s="28">
        <v>9863</v>
      </c>
      <c r="B9876" s="35">
        <v>421765.26888343971</v>
      </c>
      <c r="C9876" s="35">
        <v>256948.66440657846</v>
      </c>
      <c r="D9876" s="35">
        <v>64835.408606137695</v>
      </c>
      <c r="E9876" s="35">
        <v>743549.34189615597</v>
      </c>
      <c r="F9876" s="38">
        <f t="shared" si="617"/>
        <v>9863</v>
      </c>
      <c r="G9876" s="50">
        <f t="shared" si="619"/>
        <v>0.98629999999990769</v>
      </c>
      <c r="H9876" s="38">
        <f t="shared" si="618"/>
        <v>0.97147847847357549</v>
      </c>
      <c r="I9876" s="38">
        <f t="shared" si="620"/>
        <v>2.0570381711204622E-4</v>
      </c>
      <c r="O9876" s="36"/>
      <c r="P9876" s="35"/>
      <c r="Q9876" s="35"/>
    </row>
    <row r="9877" spans="1:17">
      <c r="A9877" s="28">
        <v>9864</v>
      </c>
      <c r="B9877" s="35">
        <v>427282.36901932547</v>
      </c>
      <c r="C9877" s="35">
        <v>263960.92127140204</v>
      </c>
      <c r="D9877" s="35">
        <v>52913.680322286615</v>
      </c>
      <c r="E9877" s="35">
        <v>744156.97061301419</v>
      </c>
      <c r="F9877" s="38">
        <f t="shared" si="617"/>
        <v>9864</v>
      </c>
      <c r="G9877" s="50">
        <f t="shared" si="619"/>
        <v>0.98639999999990768</v>
      </c>
      <c r="H9877" s="38">
        <f t="shared" si="618"/>
        <v>0.97168421798607985</v>
      </c>
      <c r="I9877" s="38">
        <f t="shared" si="620"/>
        <v>2.0573951250435485E-4</v>
      </c>
      <c r="O9877" s="36"/>
      <c r="P9877" s="35"/>
      <c r="Q9877" s="35"/>
    </row>
    <row r="9878" spans="1:17">
      <c r="A9878" s="28">
        <v>9865</v>
      </c>
      <c r="B9878" s="35">
        <v>260572.64209457068</v>
      </c>
      <c r="C9878" s="35">
        <v>436560.71575037937</v>
      </c>
      <c r="D9878" s="35">
        <v>47248.189022956394</v>
      </c>
      <c r="E9878" s="35">
        <v>744381.54686790647</v>
      </c>
      <c r="F9878" s="38">
        <f t="shared" si="617"/>
        <v>9865</v>
      </c>
      <c r="G9878" s="50">
        <f t="shared" si="619"/>
        <v>0.98649999999990767</v>
      </c>
      <c r="H9878" s="38">
        <f t="shared" si="618"/>
        <v>0.97188999320017055</v>
      </c>
      <c r="I9878" s="38">
        <f t="shared" si="620"/>
        <v>2.0577521409070876E-4</v>
      </c>
      <c r="O9878" s="36"/>
      <c r="P9878" s="35"/>
      <c r="Q9878" s="35"/>
    </row>
    <row r="9879" spans="1:17">
      <c r="A9879" s="28">
        <v>9866</v>
      </c>
      <c r="B9879" s="35">
        <v>518438.44364333095</v>
      </c>
      <c r="C9879" s="35">
        <v>180843.59627025129</v>
      </c>
      <c r="D9879" s="35">
        <v>45101.783613974301</v>
      </c>
      <c r="E9879" s="35">
        <v>744383.82352755661</v>
      </c>
      <c r="F9879" s="38">
        <f t="shared" si="617"/>
        <v>9866</v>
      </c>
      <c r="G9879" s="50">
        <f t="shared" si="619"/>
        <v>0.98659999999990766</v>
      </c>
      <c r="H9879" s="38">
        <f t="shared" si="618"/>
        <v>0.97209580412204366</v>
      </c>
      <c r="I9879" s="38">
        <f t="shared" si="620"/>
        <v>2.0581092187310635E-4</v>
      </c>
      <c r="O9879" s="36"/>
      <c r="P9879" s="35"/>
      <c r="Q9879" s="35"/>
    </row>
    <row r="9880" spans="1:17">
      <c r="A9880" s="28">
        <v>9867</v>
      </c>
      <c r="B9880" s="35">
        <v>477830.5765882376</v>
      </c>
      <c r="C9880" s="35">
        <v>228135.09425480809</v>
      </c>
      <c r="D9880" s="35">
        <v>39187.848195779006</v>
      </c>
      <c r="E9880" s="35">
        <v>745153.51903882471</v>
      </c>
      <c r="F9880" s="38">
        <f t="shared" si="617"/>
        <v>9867</v>
      </c>
      <c r="G9880" s="50">
        <f t="shared" si="619"/>
        <v>0.98669999999990765</v>
      </c>
      <c r="H9880" s="38">
        <f t="shared" si="618"/>
        <v>0.97230165075789488</v>
      </c>
      <c r="I9880" s="38">
        <f t="shared" si="620"/>
        <v>2.0584663585121454E-4</v>
      </c>
      <c r="O9880" s="36"/>
      <c r="P9880" s="35"/>
      <c r="Q9880" s="35"/>
    </row>
    <row r="9881" spans="1:17">
      <c r="A9881" s="28">
        <v>9868</v>
      </c>
      <c r="B9881" s="35">
        <v>325194.71843578585</v>
      </c>
      <c r="C9881" s="35">
        <v>378445.37388902984</v>
      </c>
      <c r="D9881" s="35">
        <v>42075.191187732082</v>
      </c>
      <c r="E9881" s="35">
        <v>745715.28351254773</v>
      </c>
      <c r="F9881" s="38">
        <f t="shared" si="617"/>
        <v>9868</v>
      </c>
      <c r="G9881" s="50">
        <f t="shared" si="619"/>
        <v>0.98679999999990764</v>
      </c>
      <c r="H9881" s="38">
        <f t="shared" si="618"/>
        <v>0.9725075331139218</v>
      </c>
      <c r="I9881" s="38">
        <f t="shared" si="620"/>
        <v>2.0588235602692073E-4</v>
      </c>
      <c r="O9881" s="36"/>
      <c r="P9881" s="35"/>
      <c r="Q9881" s="35"/>
    </row>
    <row r="9882" spans="1:17">
      <c r="A9882" s="28">
        <v>9869</v>
      </c>
      <c r="B9882" s="35">
        <v>641464.93945104838</v>
      </c>
      <c r="C9882" s="35">
        <v>54783.500020820575</v>
      </c>
      <c r="D9882" s="35">
        <v>49609.354250281649</v>
      </c>
      <c r="E9882" s="35">
        <v>745857.79372215061</v>
      </c>
      <c r="F9882" s="38">
        <f t="shared" si="617"/>
        <v>9869</v>
      </c>
      <c r="G9882" s="50">
        <f t="shared" si="619"/>
        <v>0.98689999999990763</v>
      </c>
      <c r="H9882" s="38">
        <f t="shared" si="618"/>
        <v>0.97271345119632235</v>
      </c>
      <c r="I9882" s="38">
        <f t="shared" si="620"/>
        <v>2.0591808240055798E-4</v>
      </c>
      <c r="O9882" s="36"/>
      <c r="P9882" s="35"/>
      <c r="Q9882" s="35"/>
    </row>
    <row r="9883" spans="1:17">
      <c r="A9883" s="28">
        <v>9870</v>
      </c>
      <c r="B9883" s="35">
        <v>192770.5103173696</v>
      </c>
      <c r="C9883" s="35">
        <v>476359.37178638636</v>
      </c>
      <c r="D9883" s="35">
        <v>77971.642306755995</v>
      </c>
      <c r="E9883" s="35">
        <v>747101.52441051195</v>
      </c>
      <c r="F9883" s="38">
        <f t="shared" si="617"/>
        <v>9870</v>
      </c>
      <c r="G9883" s="50">
        <f t="shared" si="619"/>
        <v>0.98699999999990762</v>
      </c>
      <c r="H9883" s="38">
        <f t="shared" si="618"/>
        <v>0.97291940501129692</v>
      </c>
      <c r="I9883" s="38">
        <f t="shared" si="620"/>
        <v>2.0595381497456877E-4</v>
      </c>
      <c r="O9883" s="36"/>
      <c r="P9883" s="35"/>
      <c r="Q9883" s="35"/>
    </row>
    <row r="9884" spans="1:17">
      <c r="A9884" s="28">
        <v>9871</v>
      </c>
      <c r="B9884" s="35">
        <v>232408.30353142851</v>
      </c>
      <c r="C9884" s="35">
        <v>421986.72511961497</v>
      </c>
      <c r="D9884" s="35">
        <v>93136.743076885425</v>
      </c>
      <c r="E9884" s="35">
        <v>747531.77172792901</v>
      </c>
      <c r="F9884" s="38">
        <f t="shared" si="617"/>
        <v>9871</v>
      </c>
      <c r="G9884" s="50">
        <f t="shared" si="619"/>
        <v>0.98709999999990761</v>
      </c>
      <c r="H9884" s="38">
        <f t="shared" si="618"/>
        <v>0.97312539456504576</v>
      </c>
      <c r="I9884" s="38">
        <f t="shared" si="620"/>
        <v>2.0598955374884209E-4</v>
      </c>
      <c r="O9884" s="36"/>
      <c r="P9884" s="35"/>
      <c r="Q9884" s="35"/>
    </row>
    <row r="9885" spans="1:17">
      <c r="A9885" s="28">
        <v>9872</v>
      </c>
      <c r="B9885" s="35">
        <v>689306.55675011105</v>
      </c>
      <c r="C9885" s="35">
        <v>6950.6592581320347</v>
      </c>
      <c r="D9885" s="35">
        <v>51456.544169812259</v>
      </c>
      <c r="E9885" s="35">
        <v>747713.76017805526</v>
      </c>
      <c r="F9885" s="38">
        <f t="shared" si="617"/>
        <v>9872</v>
      </c>
      <c r="G9885" s="50">
        <f t="shared" si="619"/>
        <v>0.9871999999999076</v>
      </c>
      <c r="H9885" s="38">
        <f t="shared" si="618"/>
        <v>0.97333141986377025</v>
      </c>
      <c r="I9885" s="38">
        <f t="shared" si="620"/>
        <v>2.0602529872448816E-4</v>
      </c>
      <c r="O9885" s="36"/>
      <c r="P9885" s="35"/>
      <c r="Q9885" s="35"/>
    </row>
    <row r="9886" spans="1:17">
      <c r="A9886" s="28">
        <v>9873</v>
      </c>
      <c r="B9886" s="35">
        <v>383272.69926234597</v>
      </c>
      <c r="C9886" s="35">
        <v>317129.0891183255</v>
      </c>
      <c r="D9886" s="35">
        <v>47575.639428478396</v>
      </c>
      <c r="E9886" s="35">
        <v>747977.42780914996</v>
      </c>
      <c r="F9886" s="38">
        <f t="shared" si="617"/>
        <v>9873</v>
      </c>
      <c r="G9886" s="50">
        <f t="shared" si="619"/>
        <v>0.98729999999990758</v>
      </c>
      <c r="H9886" s="38">
        <f t="shared" si="618"/>
        <v>0.9735374809136732</v>
      </c>
      <c r="I9886" s="38">
        <f t="shared" si="620"/>
        <v>2.0606104990295027E-4</v>
      </c>
      <c r="O9886" s="36"/>
      <c r="P9886" s="35"/>
      <c r="Q9886" s="35"/>
    </row>
    <row r="9887" spans="1:17">
      <c r="A9887" s="28">
        <v>9874</v>
      </c>
      <c r="B9887" s="35">
        <v>515711.97257459955</v>
      </c>
      <c r="C9887" s="35">
        <v>171252.55009225509</v>
      </c>
      <c r="D9887" s="35">
        <v>62412.116335847546</v>
      </c>
      <c r="E9887" s="35">
        <v>749376.6390027022</v>
      </c>
      <c r="F9887" s="38">
        <f t="shared" si="617"/>
        <v>9874</v>
      </c>
      <c r="G9887" s="50">
        <f t="shared" si="619"/>
        <v>0.98739999999990757</v>
      </c>
      <c r="H9887" s="38">
        <f t="shared" si="618"/>
        <v>0.97374357772095887</v>
      </c>
      <c r="I9887" s="38">
        <f t="shared" si="620"/>
        <v>2.060968072856717E-4</v>
      </c>
      <c r="O9887" s="36"/>
      <c r="P9887" s="35"/>
      <c r="Q9887" s="35"/>
    </row>
    <row r="9888" spans="1:17">
      <c r="A9888" s="28">
        <v>9875</v>
      </c>
      <c r="B9888" s="35">
        <v>425443.66371995886</v>
      </c>
      <c r="C9888" s="35">
        <v>273252.4163466997</v>
      </c>
      <c r="D9888" s="35">
        <v>53121.224975563877</v>
      </c>
      <c r="E9888" s="35">
        <v>751817.30504222238</v>
      </c>
      <c r="F9888" s="38">
        <f t="shared" si="617"/>
        <v>9875</v>
      </c>
      <c r="G9888" s="50">
        <f t="shared" si="619"/>
        <v>0.98749999999990756</v>
      </c>
      <c r="H9888" s="38">
        <f t="shared" si="618"/>
        <v>0.97394971029183197</v>
      </c>
      <c r="I9888" s="38">
        <f t="shared" si="620"/>
        <v>2.0613257087309655E-4</v>
      </c>
      <c r="O9888" s="36"/>
      <c r="P9888" s="35"/>
      <c r="Q9888" s="35"/>
    </row>
    <row r="9889" spans="1:17">
      <c r="A9889" s="28">
        <v>9876</v>
      </c>
      <c r="B9889" s="35">
        <v>467074.26602755114</v>
      </c>
      <c r="C9889" s="35">
        <v>194313.64462487475</v>
      </c>
      <c r="D9889" s="35">
        <v>91302.235440719305</v>
      </c>
      <c r="E9889" s="35">
        <v>752690.14609314513</v>
      </c>
      <c r="F9889" s="38">
        <f t="shared" si="617"/>
        <v>9876</v>
      </c>
      <c r="G9889" s="50">
        <f t="shared" si="619"/>
        <v>0.98759999999990755</v>
      </c>
      <c r="H9889" s="38">
        <f t="shared" si="618"/>
        <v>0.97415587863249842</v>
      </c>
      <c r="I9889" s="38">
        <f t="shared" si="620"/>
        <v>2.0616834066644607E-4</v>
      </c>
      <c r="O9889" s="36"/>
      <c r="P9889" s="35"/>
      <c r="Q9889" s="35"/>
    </row>
    <row r="9890" spans="1:17">
      <c r="A9890" s="28">
        <v>9877</v>
      </c>
      <c r="B9890" s="35">
        <v>286468.8826221567</v>
      </c>
      <c r="C9890" s="35">
        <v>413583.62380105711</v>
      </c>
      <c r="D9890" s="35">
        <v>53338.273017423853</v>
      </c>
      <c r="E9890" s="35">
        <v>753390.77944063756</v>
      </c>
      <c r="F9890" s="38">
        <f t="shared" si="617"/>
        <v>9877</v>
      </c>
      <c r="G9890" s="50">
        <f t="shared" si="619"/>
        <v>0.98769999999990754</v>
      </c>
      <c r="H9890" s="38">
        <f t="shared" si="618"/>
        <v>0.97436208274916503</v>
      </c>
      <c r="I9890" s="38">
        <f t="shared" si="620"/>
        <v>2.0620411666660843E-4</v>
      </c>
      <c r="O9890" s="36"/>
      <c r="P9890" s="35"/>
      <c r="Q9890" s="35"/>
    </row>
    <row r="9891" spans="1:17">
      <c r="A9891" s="28">
        <v>9878</v>
      </c>
      <c r="B9891" s="35">
        <v>645177.08299228887</v>
      </c>
      <c r="C9891" s="35">
        <v>57991.865474591221</v>
      </c>
      <c r="D9891" s="35">
        <v>52037.320988723965</v>
      </c>
      <c r="E9891" s="35">
        <v>755206.26945560414</v>
      </c>
      <c r="F9891" s="38">
        <f t="shared" si="617"/>
        <v>9878</v>
      </c>
      <c r="G9891" s="50">
        <f t="shared" si="619"/>
        <v>0.98779999999990753</v>
      </c>
      <c r="H9891" s="38">
        <f t="shared" si="618"/>
        <v>0.9745683226480405</v>
      </c>
      <c r="I9891" s="38">
        <f t="shared" si="620"/>
        <v>2.0623989887547101E-4</v>
      </c>
      <c r="O9891" s="36"/>
      <c r="P9891" s="35"/>
      <c r="Q9891" s="35"/>
    </row>
    <row r="9892" spans="1:17">
      <c r="A9892" s="28">
        <v>9879</v>
      </c>
      <c r="B9892" s="35">
        <v>177126.39473221981</v>
      </c>
      <c r="C9892" s="35">
        <v>537797.10642047599</v>
      </c>
      <c r="D9892" s="35">
        <v>40471.133727261287</v>
      </c>
      <c r="E9892" s="35">
        <v>755394.63487995719</v>
      </c>
      <c r="F9892" s="38">
        <f t="shared" si="617"/>
        <v>9879</v>
      </c>
      <c r="G9892" s="50">
        <f t="shared" si="619"/>
        <v>0.98789999999990752</v>
      </c>
      <c r="H9892" s="38">
        <f t="shared" si="618"/>
        <v>0.97477459833533375</v>
      </c>
      <c r="I9892" s="38">
        <f t="shared" si="620"/>
        <v>2.0627568729325585E-4</v>
      </c>
      <c r="O9892" s="36"/>
      <c r="P9892" s="35"/>
      <c r="Q9892" s="35"/>
    </row>
    <row r="9893" spans="1:17">
      <c r="A9893" s="28">
        <v>9880</v>
      </c>
      <c r="B9893" s="35">
        <v>607012.19045247545</v>
      </c>
      <c r="C9893" s="35">
        <v>93845.240096636175</v>
      </c>
      <c r="D9893" s="35">
        <v>54947.144498789596</v>
      </c>
      <c r="E9893" s="35">
        <v>755804.57504790125</v>
      </c>
      <c r="F9893" s="38">
        <f t="shared" si="617"/>
        <v>9880</v>
      </c>
      <c r="G9893" s="50">
        <f t="shared" si="619"/>
        <v>0.98799999999990751</v>
      </c>
      <c r="H9893" s="38">
        <f t="shared" si="618"/>
        <v>0.97498090981725505</v>
      </c>
      <c r="I9893" s="38">
        <f t="shared" si="620"/>
        <v>2.0631148192129523E-4</v>
      </c>
      <c r="O9893" s="36"/>
      <c r="P9893" s="35"/>
      <c r="Q9893" s="35"/>
    </row>
    <row r="9894" spans="1:17">
      <c r="A9894" s="28">
        <v>9881</v>
      </c>
      <c r="B9894" s="35">
        <v>408885.29420958279</v>
      </c>
      <c r="C9894" s="35">
        <v>280433.11964892375</v>
      </c>
      <c r="D9894" s="35">
        <v>66640.738790270625</v>
      </c>
      <c r="E9894" s="35">
        <v>755959.15264877724</v>
      </c>
      <c r="F9894" s="38">
        <f t="shared" si="617"/>
        <v>9881</v>
      </c>
      <c r="G9894" s="50">
        <f t="shared" si="619"/>
        <v>0.9880999999999075</v>
      </c>
      <c r="H9894" s="38">
        <f t="shared" si="618"/>
        <v>0.97518725710001575</v>
      </c>
      <c r="I9894" s="38">
        <f t="shared" si="620"/>
        <v>2.0634728276069936E-4</v>
      </c>
      <c r="O9894" s="36"/>
      <c r="P9894" s="35"/>
      <c r="Q9894" s="35"/>
    </row>
    <row r="9895" spans="1:17">
      <c r="A9895" s="28">
        <v>9882</v>
      </c>
      <c r="B9895" s="35">
        <v>622031.67713312479</v>
      </c>
      <c r="C9895" s="35">
        <v>90225.020685157113</v>
      </c>
      <c r="D9895" s="35">
        <v>44531.126008842184</v>
      </c>
      <c r="E9895" s="35">
        <v>756787.82382712408</v>
      </c>
      <c r="F9895" s="38">
        <f t="shared" si="617"/>
        <v>9882</v>
      </c>
      <c r="G9895" s="50">
        <f t="shared" si="619"/>
        <v>0.98819999999990749</v>
      </c>
      <c r="H9895" s="38">
        <f t="shared" si="618"/>
        <v>0.97539364018982833</v>
      </c>
      <c r="I9895" s="38">
        <f t="shared" si="620"/>
        <v>2.0638308981257847E-4</v>
      </c>
      <c r="O9895" s="36"/>
      <c r="P9895" s="35"/>
      <c r="Q9895" s="35"/>
    </row>
    <row r="9896" spans="1:17">
      <c r="A9896" s="28">
        <v>9883</v>
      </c>
      <c r="B9896" s="35">
        <v>341730.18940113019</v>
      </c>
      <c r="C9896" s="35">
        <v>365022.97153867362</v>
      </c>
      <c r="D9896" s="35">
        <v>50944.089660185637</v>
      </c>
      <c r="E9896" s="35">
        <v>757697.25059998943</v>
      </c>
      <c r="F9896" s="38">
        <f t="shared" si="617"/>
        <v>9883</v>
      </c>
      <c r="G9896" s="50">
        <f t="shared" si="619"/>
        <v>0.98829999999990747</v>
      </c>
      <c r="H9896" s="38">
        <f t="shared" si="618"/>
        <v>0.97560005909290659</v>
      </c>
      <c r="I9896" s="38">
        <f t="shared" si="620"/>
        <v>2.0641890307826483E-4</v>
      </c>
      <c r="O9896" s="36"/>
      <c r="P9896" s="35"/>
      <c r="Q9896" s="35"/>
    </row>
    <row r="9897" spans="1:17">
      <c r="A9897" s="28">
        <v>9884</v>
      </c>
      <c r="B9897" s="35">
        <v>272971.06786687591</v>
      </c>
      <c r="C9897" s="35">
        <v>424833.81582527381</v>
      </c>
      <c r="D9897" s="35">
        <v>60990.203366212678</v>
      </c>
      <c r="E9897" s="35">
        <v>758795.08705836243</v>
      </c>
      <c r="F9897" s="38">
        <f t="shared" si="617"/>
        <v>9884</v>
      </c>
      <c r="G9897" s="50">
        <f t="shared" si="619"/>
        <v>0.98839999999990746</v>
      </c>
      <c r="H9897" s="38">
        <f t="shared" si="618"/>
        <v>0.97580651381546468</v>
      </c>
      <c r="I9897" s="38">
        <f t="shared" si="620"/>
        <v>2.064547225580915E-4</v>
      </c>
      <c r="O9897" s="36"/>
      <c r="P9897" s="35"/>
      <c r="Q9897" s="35"/>
    </row>
    <row r="9898" spans="1:17">
      <c r="A9898" s="28">
        <v>9885</v>
      </c>
      <c r="B9898" s="35">
        <v>287802.74572722474</v>
      </c>
      <c r="C9898" s="35">
        <v>407645.15859457135</v>
      </c>
      <c r="D9898" s="35">
        <v>65707.846868644643</v>
      </c>
      <c r="E9898" s="35">
        <v>761155.75119044073</v>
      </c>
      <c r="F9898" s="38">
        <f t="shared" si="617"/>
        <v>9885</v>
      </c>
      <c r="G9898" s="50">
        <f t="shared" si="619"/>
        <v>0.98849999999990745</v>
      </c>
      <c r="H9898" s="38">
        <f t="shared" si="618"/>
        <v>0.97601300436371874</v>
      </c>
      <c r="I9898" s="38">
        <f t="shared" si="620"/>
        <v>2.0649054825405688E-4</v>
      </c>
      <c r="O9898" s="36"/>
      <c r="P9898" s="35"/>
      <c r="Q9898" s="35"/>
    </row>
    <row r="9899" spans="1:17">
      <c r="A9899" s="28">
        <v>9886</v>
      </c>
      <c r="B9899" s="35">
        <v>251821.10141121119</v>
      </c>
      <c r="C9899" s="35">
        <v>453244.90114093071</v>
      </c>
      <c r="D9899" s="35">
        <v>58221.61278011254</v>
      </c>
      <c r="E9899" s="35">
        <v>763287.61533225444</v>
      </c>
      <c r="F9899" s="38">
        <f t="shared" si="617"/>
        <v>9886</v>
      </c>
      <c r="G9899" s="50">
        <f t="shared" si="619"/>
        <v>0.98859999999990744</v>
      </c>
      <c r="H9899" s="38">
        <f t="shared" si="618"/>
        <v>0.9762195307438849</v>
      </c>
      <c r="I9899" s="38">
        <f t="shared" si="620"/>
        <v>2.0652638016616098E-4</v>
      </c>
      <c r="O9899" s="36"/>
      <c r="P9899" s="35"/>
      <c r="Q9899" s="35"/>
    </row>
    <row r="9900" spans="1:17">
      <c r="A9900" s="28">
        <v>9887</v>
      </c>
      <c r="B9900" s="35">
        <v>299834.70959185832</v>
      </c>
      <c r="C9900" s="35">
        <v>392033.95386657328</v>
      </c>
      <c r="D9900" s="35">
        <v>72276.140923348532</v>
      </c>
      <c r="E9900" s="35">
        <v>764144.80438178009</v>
      </c>
      <c r="F9900" s="38">
        <f t="shared" si="617"/>
        <v>9887</v>
      </c>
      <c r="G9900" s="50">
        <f t="shared" si="619"/>
        <v>0.98869999999990743</v>
      </c>
      <c r="H9900" s="38">
        <f t="shared" si="618"/>
        <v>0.97642609296218175</v>
      </c>
      <c r="I9900" s="38">
        <f t="shared" si="620"/>
        <v>2.0656221829684629E-4</v>
      </c>
      <c r="O9900" s="36"/>
      <c r="P9900" s="35"/>
      <c r="Q9900" s="35"/>
    </row>
    <row r="9901" spans="1:17">
      <c r="A9901" s="28">
        <v>9888</v>
      </c>
      <c r="B9901" s="35">
        <v>474757.76606240019</v>
      </c>
      <c r="C9901" s="35">
        <v>245484.65197897825</v>
      </c>
      <c r="D9901" s="35">
        <v>46849.469943887132</v>
      </c>
      <c r="E9901" s="35">
        <v>767091.88798526558</v>
      </c>
      <c r="F9901" s="38">
        <f t="shared" si="617"/>
        <v>9888</v>
      </c>
      <c r="G9901" s="50">
        <f t="shared" si="619"/>
        <v>0.98879999999990742</v>
      </c>
      <c r="H9901" s="38">
        <f t="shared" si="618"/>
        <v>0.97663269102482786</v>
      </c>
      <c r="I9901" s="38">
        <f t="shared" si="620"/>
        <v>2.065980626461128E-4</v>
      </c>
      <c r="O9901" s="36"/>
      <c r="P9901" s="35"/>
      <c r="Q9901" s="35"/>
    </row>
    <row r="9902" spans="1:17">
      <c r="A9902" s="28">
        <v>9889</v>
      </c>
      <c r="B9902" s="35">
        <v>658564.86499565607</v>
      </c>
      <c r="C9902" s="35">
        <v>40458.751477804341</v>
      </c>
      <c r="D9902" s="35">
        <v>68700.236674654472</v>
      </c>
      <c r="E9902" s="35">
        <v>767723.85314811487</v>
      </c>
      <c r="F9902" s="38">
        <f t="shared" si="617"/>
        <v>9889</v>
      </c>
      <c r="G9902" s="50">
        <f t="shared" si="619"/>
        <v>0.98889999999990741</v>
      </c>
      <c r="H9902" s="38">
        <f t="shared" si="618"/>
        <v>0.97683932493804315</v>
      </c>
      <c r="I9902" s="38">
        <f t="shared" si="620"/>
        <v>2.0663391321529279E-4</v>
      </c>
      <c r="O9902" s="36"/>
      <c r="P9902" s="35"/>
      <c r="Q9902" s="35"/>
    </row>
    <row r="9903" spans="1:17">
      <c r="A9903" s="28">
        <v>9890</v>
      </c>
      <c r="B9903" s="35">
        <v>581475.65567295975</v>
      </c>
      <c r="C9903" s="35">
        <v>141055.82992612032</v>
      </c>
      <c r="D9903" s="35">
        <v>45351.318411898814</v>
      </c>
      <c r="E9903" s="35">
        <v>767882.8040109789</v>
      </c>
      <c r="F9903" s="38">
        <f t="shared" si="617"/>
        <v>9890</v>
      </c>
      <c r="G9903" s="50">
        <f t="shared" si="619"/>
        <v>0.9889999999999074</v>
      </c>
      <c r="H9903" s="38">
        <f t="shared" si="618"/>
        <v>0.97704599470804854</v>
      </c>
      <c r="I9903" s="38">
        <f t="shared" si="620"/>
        <v>2.0666977000538544E-4</v>
      </c>
      <c r="O9903" s="36"/>
      <c r="P9903" s="35"/>
      <c r="Q9903" s="35"/>
    </row>
    <row r="9904" spans="1:17">
      <c r="A9904" s="28">
        <v>9891</v>
      </c>
      <c r="B9904" s="35">
        <v>291568.29121708206</v>
      </c>
      <c r="C9904" s="35">
        <v>397196.72697452968</v>
      </c>
      <c r="D9904" s="35">
        <v>79819.168895296549</v>
      </c>
      <c r="E9904" s="35">
        <v>768584.18708690826</v>
      </c>
      <c r="F9904" s="38">
        <f t="shared" si="617"/>
        <v>9891</v>
      </c>
      <c r="G9904" s="50">
        <f t="shared" si="619"/>
        <v>0.98909999999990739</v>
      </c>
      <c r="H9904" s="38">
        <f t="shared" si="618"/>
        <v>0.9772527003410667</v>
      </c>
      <c r="I9904" s="38">
        <f t="shared" si="620"/>
        <v>2.0670563301816713E-4</v>
      </c>
      <c r="O9904" s="36"/>
      <c r="P9904" s="35"/>
      <c r="Q9904" s="35"/>
    </row>
    <row r="9905" spans="1:17">
      <c r="A9905" s="28">
        <v>9892</v>
      </c>
      <c r="B9905" s="35">
        <v>568792.27745848196</v>
      </c>
      <c r="C9905" s="35">
        <v>149291.7879395753</v>
      </c>
      <c r="D9905" s="35">
        <v>50732.571130939228</v>
      </c>
      <c r="E9905" s="35">
        <v>768816.6365289964</v>
      </c>
      <c r="F9905" s="38">
        <f t="shared" si="617"/>
        <v>9892</v>
      </c>
      <c r="G9905" s="50">
        <f t="shared" si="619"/>
        <v>0.98919999999990738</v>
      </c>
      <c r="H9905" s="38">
        <f t="shared" si="618"/>
        <v>0.97745944184332068</v>
      </c>
      <c r="I9905" s="38">
        <f t="shared" si="620"/>
        <v>2.0674150225397092E-4</v>
      </c>
      <c r="O9905" s="36"/>
      <c r="P9905" s="35"/>
      <c r="Q9905" s="35"/>
    </row>
    <row r="9906" spans="1:17">
      <c r="A9906" s="28">
        <v>9893</v>
      </c>
      <c r="B9906" s="35">
        <v>535344.18984728714</v>
      </c>
      <c r="C9906" s="35">
        <v>177465.76218690648</v>
      </c>
      <c r="D9906" s="35">
        <v>56183.498074137053</v>
      </c>
      <c r="E9906" s="35">
        <v>768993.45010833058</v>
      </c>
      <c r="F9906" s="38">
        <f t="shared" si="617"/>
        <v>9893</v>
      </c>
      <c r="G9906" s="50">
        <f t="shared" si="619"/>
        <v>0.98929999999990736</v>
      </c>
      <c r="H9906" s="38">
        <f t="shared" si="618"/>
        <v>0.97766621922103492</v>
      </c>
      <c r="I9906" s="38">
        <f t="shared" si="620"/>
        <v>2.067773777142401E-4</v>
      </c>
      <c r="O9906" s="36"/>
      <c r="P9906" s="35"/>
      <c r="Q9906" s="35"/>
    </row>
    <row r="9907" spans="1:17">
      <c r="A9907" s="28">
        <v>9894</v>
      </c>
      <c r="B9907" s="35">
        <v>561655.35564047075</v>
      </c>
      <c r="C9907" s="35">
        <v>145277.25939700508</v>
      </c>
      <c r="D9907" s="35">
        <v>62699.217805854729</v>
      </c>
      <c r="E9907" s="35">
        <v>769631.83284333057</v>
      </c>
      <c r="F9907" s="38">
        <f t="shared" si="617"/>
        <v>9894</v>
      </c>
      <c r="G9907" s="50">
        <f t="shared" si="619"/>
        <v>0.98939999999990735</v>
      </c>
      <c r="H9907" s="38">
        <f t="shared" si="618"/>
        <v>0.977873032480434</v>
      </c>
      <c r="I9907" s="38">
        <f t="shared" si="620"/>
        <v>2.0681325939908568E-4</v>
      </c>
      <c r="O9907" s="36"/>
      <c r="P9907" s="35"/>
      <c r="Q9907" s="35"/>
    </row>
    <row r="9908" spans="1:17">
      <c r="A9908" s="28">
        <v>9895</v>
      </c>
      <c r="B9908" s="35">
        <v>649787.5830898101</v>
      </c>
      <c r="C9908" s="35">
        <v>68501.575445994356</v>
      </c>
      <c r="D9908" s="35">
        <v>51531.350134872861</v>
      </c>
      <c r="E9908" s="35">
        <v>769820.50867067731</v>
      </c>
      <c r="F9908" s="38">
        <f t="shared" si="617"/>
        <v>9895</v>
      </c>
      <c r="G9908" s="50">
        <f t="shared" si="619"/>
        <v>0.98949999999990734</v>
      </c>
      <c r="H9908" s="38">
        <f t="shared" si="618"/>
        <v>0.97807988162774562</v>
      </c>
      <c r="I9908" s="38">
        <f t="shared" si="620"/>
        <v>2.068491473116163E-4</v>
      </c>
      <c r="O9908" s="36"/>
      <c r="P9908" s="35"/>
      <c r="Q9908" s="35"/>
    </row>
    <row r="9909" spans="1:17">
      <c r="A9909" s="28">
        <v>9896</v>
      </c>
      <c r="B9909" s="35">
        <v>635409.86948270735</v>
      </c>
      <c r="C9909" s="35">
        <v>89073.252195495952</v>
      </c>
      <c r="D9909" s="35">
        <v>46345.655867449808</v>
      </c>
      <c r="E9909" s="35">
        <v>770828.77754565317</v>
      </c>
      <c r="F9909" s="38">
        <f t="shared" si="617"/>
        <v>9896</v>
      </c>
      <c r="G9909" s="50">
        <f t="shared" si="619"/>
        <v>0.98959999999990733</v>
      </c>
      <c r="H9909" s="38">
        <f t="shared" si="618"/>
        <v>0.97828676666919645</v>
      </c>
      <c r="I9909" s="38">
        <f t="shared" si="620"/>
        <v>2.0688504145083275E-4</v>
      </c>
      <c r="O9909" s="36"/>
      <c r="P9909" s="35"/>
      <c r="Q9909" s="35"/>
    </row>
    <row r="9910" spans="1:17">
      <c r="A9910" s="28">
        <v>9897</v>
      </c>
      <c r="B9910" s="35">
        <v>613852.2391054841</v>
      </c>
      <c r="C9910" s="35">
        <v>121164.33121293606</v>
      </c>
      <c r="D9910" s="35">
        <v>36652.065432320538</v>
      </c>
      <c r="E9910" s="35">
        <v>771668.63575074077</v>
      </c>
      <c r="F9910" s="38">
        <f t="shared" si="617"/>
        <v>9897</v>
      </c>
      <c r="G9910" s="50">
        <f t="shared" si="619"/>
        <v>0.98969999999990732</v>
      </c>
      <c r="H9910" s="38">
        <f t="shared" si="618"/>
        <v>0.97849368761101574</v>
      </c>
      <c r="I9910" s="38">
        <f t="shared" si="620"/>
        <v>2.0692094181928855E-4</v>
      </c>
      <c r="O9910" s="36"/>
      <c r="P9910" s="35"/>
      <c r="Q9910" s="35"/>
    </row>
    <row r="9911" spans="1:17">
      <c r="A9911" s="28">
        <v>9898</v>
      </c>
      <c r="B9911" s="35">
        <v>665075.13405802229</v>
      </c>
      <c r="C9911" s="35">
        <v>52263.797613372604</v>
      </c>
      <c r="D9911" s="35">
        <v>54570.003683721588</v>
      </c>
      <c r="E9911" s="35">
        <v>771908.93535511638</v>
      </c>
      <c r="F9911" s="38">
        <f t="shared" si="617"/>
        <v>9898</v>
      </c>
      <c r="G9911" s="50">
        <f t="shared" si="619"/>
        <v>0.98979999999990731</v>
      </c>
      <c r="H9911" s="38">
        <f t="shared" si="618"/>
        <v>0.9787006444594325</v>
      </c>
      <c r="I9911" s="38">
        <f t="shared" si="620"/>
        <v>2.0695684841676165E-4</v>
      </c>
      <c r="O9911" s="36"/>
      <c r="P9911" s="35"/>
      <c r="Q9911" s="35"/>
    </row>
    <row r="9912" spans="1:17">
      <c r="A9912" s="28">
        <v>9899</v>
      </c>
      <c r="B9912" s="35">
        <v>110075.70829686269</v>
      </c>
      <c r="C9912" s="35">
        <v>590479.63303304755</v>
      </c>
      <c r="D9912" s="35">
        <v>71733.816642814258</v>
      </c>
      <c r="E9912" s="35">
        <v>772289.15797272441</v>
      </c>
      <c r="F9912" s="38">
        <f t="shared" si="617"/>
        <v>9899</v>
      </c>
      <c r="G9912" s="50">
        <f t="shared" si="619"/>
        <v>0.9898999999999073</v>
      </c>
      <c r="H9912" s="38">
        <f t="shared" si="618"/>
        <v>0.97890763722067831</v>
      </c>
      <c r="I9912" s="38">
        <f t="shared" si="620"/>
        <v>2.0699276124580557E-4</v>
      </c>
      <c r="O9912" s="36"/>
      <c r="P9912" s="35"/>
      <c r="Q9912" s="35"/>
    </row>
    <row r="9913" spans="1:17">
      <c r="A9913" s="28">
        <v>9900</v>
      </c>
      <c r="B9913" s="35">
        <v>677615.18528181338</v>
      </c>
      <c r="C9913" s="35">
        <v>35546.001798062418</v>
      </c>
      <c r="D9913" s="35">
        <v>60726.730869699437</v>
      </c>
      <c r="E9913" s="35">
        <v>773887.91794957523</v>
      </c>
      <c r="F9913" s="38">
        <f t="shared" si="617"/>
        <v>9900</v>
      </c>
      <c r="G9913" s="50">
        <f t="shared" si="619"/>
        <v>0.98999999999990729</v>
      </c>
      <c r="H9913" s="38">
        <f t="shared" si="618"/>
        <v>0.97911466590098439</v>
      </c>
      <c r="I9913" s="38">
        <f t="shared" si="620"/>
        <v>2.0702868030608723E-4</v>
      </c>
      <c r="O9913" s="36"/>
      <c r="P9913" s="35"/>
      <c r="Q9913" s="35"/>
    </row>
    <row r="9914" spans="1:17">
      <c r="A9914" s="28">
        <v>9901</v>
      </c>
      <c r="B9914" s="35">
        <v>260127.95607133448</v>
      </c>
      <c r="C9914" s="35">
        <v>453439.06373271503</v>
      </c>
      <c r="D9914" s="35">
        <v>60521.260828001279</v>
      </c>
      <c r="E9914" s="35">
        <v>774088.28063205082</v>
      </c>
      <c r="F9914" s="38">
        <f t="shared" si="617"/>
        <v>9901</v>
      </c>
      <c r="G9914" s="50">
        <f t="shared" si="619"/>
        <v>0.99009999999990728</v>
      </c>
      <c r="H9914" s="38">
        <f t="shared" si="618"/>
        <v>0.97932173050658444</v>
      </c>
      <c r="I9914" s="38">
        <f t="shared" si="620"/>
        <v>2.0706460560004913E-4</v>
      </c>
      <c r="O9914" s="36"/>
      <c r="P9914" s="35"/>
      <c r="Q9914" s="35"/>
    </row>
    <row r="9915" spans="1:17">
      <c r="A9915" s="28">
        <v>9902</v>
      </c>
      <c r="B9915" s="35">
        <v>568268.89042359858</v>
      </c>
      <c r="C9915" s="35">
        <v>155001.24149089344</v>
      </c>
      <c r="D9915" s="35">
        <v>52536.596113327781</v>
      </c>
      <c r="E9915" s="35">
        <v>775806.72802781977</v>
      </c>
      <c r="F9915" s="38">
        <f t="shared" si="617"/>
        <v>9902</v>
      </c>
      <c r="G9915" s="50">
        <f t="shared" si="619"/>
        <v>0.99019999999990727</v>
      </c>
      <c r="H9915" s="38">
        <f t="shared" si="618"/>
        <v>0.97952883104371158</v>
      </c>
      <c r="I9915" s="38">
        <f t="shared" si="620"/>
        <v>2.0710053712713616E-4</v>
      </c>
      <c r="O9915" s="36"/>
      <c r="P9915" s="35"/>
      <c r="Q9915" s="35"/>
    </row>
    <row r="9916" spans="1:17">
      <c r="A9916" s="28">
        <v>9903</v>
      </c>
      <c r="B9916" s="35">
        <v>238564.14066086992</v>
      </c>
      <c r="C9916" s="35">
        <v>491188.84402060154</v>
      </c>
      <c r="D9916" s="35">
        <v>46168.874823679827</v>
      </c>
      <c r="E9916" s="35">
        <v>775921.85950515128</v>
      </c>
      <c r="F9916" s="38">
        <f t="shared" si="617"/>
        <v>9903</v>
      </c>
      <c r="G9916" s="50">
        <f t="shared" si="619"/>
        <v>0.99029999999990725</v>
      </c>
      <c r="H9916" s="38">
        <f t="shared" si="618"/>
        <v>0.97973596751860148</v>
      </c>
      <c r="I9916" s="38">
        <f t="shared" si="620"/>
        <v>2.0713647488990183E-4</v>
      </c>
      <c r="O9916" s="36"/>
      <c r="P9916" s="35"/>
      <c r="Q9916" s="35"/>
    </row>
    <row r="9917" spans="1:17">
      <c r="A9917" s="28">
        <v>9904</v>
      </c>
      <c r="B9917" s="35">
        <v>552186.57564678241</v>
      </c>
      <c r="C9917" s="35">
        <v>164596.11154397216</v>
      </c>
      <c r="D9917" s="35">
        <v>59368.978901647271</v>
      </c>
      <c r="E9917" s="35">
        <v>776151.66609240184</v>
      </c>
      <c r="F9917" s="38">
        <f t="shared" si="617"/>
        <v>9904</v>
      </c>
      <c r="G9917" s="50">
        <f t="shared" si="619"/>
        <v>0.99039999999990724</v>
      </c>
      <c r="H9917" s="38">
        <f t="shared" si="618"/>
        <v>0.97994313993749071</v>
      </c>
      <c r="I9917" s="38">
        <f t="shared" si="620"/>
        <v>2.0717241888923432E-4</v>
      </c>
      <c r="O9917" s="36"/>
      <c r="P9917" s="35"/>
      <c r="Q9917" s="35"/>
    </row>
    <row r="9918" spans="1:17">
      <c r="A9918" s="28">
        <v>9905</v>
      </c>
      <c r="B9918" s="35">
        <v>561366.91417579597</v>
      </c>
      <c r="C9918" s="35">
        <v>168193.09218185174</v>
      </c>
      <c r="D9918" s="35">
        <v>47423.850554761273</v>
      </c>
      <c r="E9918" s="35">
        <v>776983.85691240896</v>
      </c>
      <c r="F9918" s="38">
        <f t="shared" si="617"/>
        <v>9905</v>
      </c>
      <c r="G9918" s="50">
        <f t="shared" si="619"/>
        <v>0.99049999999990723</v>
      </c>
      <c r="H9918" s="38">
        <f t="shared" si="618"/>
        <v>0.98015034830661596</v>
      </c>
      <c r="I9918" s="38">
        <f t="shared" si="620"/>
        <v>2.0720836912524465E-4</v>
      </c>
      <c r="O9918" s="36"/>
      <c r="P9918" s="35"/>
      <c r="Q9918" s="35"/>
    </row>
    <row r="9919" spans="1:17">
      <c r="A9919" s="28">
        <v>9906</v>
      </c>
      <c r="B9919" s="35">
        <v>300888.53243146552</v>
      </c>
      <c r="C9919" s="35">
        <v>429270.33052527846</v>
      </c>
      <c r="D9919" s="35">
        <v>50292.878661448856</v>
      </c>
      <c r="E9919" s="35">
        <v>780451.74161819275</v>
      </c>
      <c r="F9919" s="38">
        <f t="shared" si="617"/>
        <v>9906</v>
      </c>
      <c r="G9919" s="50">
        <f t="shared" si="619"/>
        <v>0.99059999999990722</v>
      </c>
      <c r="H9919" s="38">
        <f t="shared" si="618"/>
        <v>0.98035759263221567</v>
      </c>
      <c r="I9919" s="38">
        <f t="shared" si="620"/>
        <v>2.0724432559970918E-4</v>
      </c>
      <c r="O9919" s="36"/>
      <c r="P9919" s="35"/>
      <c r="Q9919" s="35"/>
    </row>
    <row r="9920" spans="1:17">
      <c r="A9920" s="28">
        <v>9907</v>
      </c>
      <c r="B9920" s="35">
        <v>619122.49812812428</v>
      </c>
      <c r="C9920" s="35">
        <v>125628.81223828795</v>
      </c>
      <c r="D9920" s="35">
        <v>41622.024226153146</v>
      </c>
      <c r="E9920" s="35">
        <v>786373.33459256543</v>
      </c>
      <c r="F9920" s="38">
        <f t="shared" si="617"/>
        <v>9907</v>
      </c>
      <c r="G9920" s="50">
        <f t="shared" si="619"/>
        <v>0.99069999999990721</v>
      </c>
      <c r="H9920" s="38">
        <f t="shared" si="618"/>
        <v>0.98056487292052941</v>
      </c>
      <c r="I9920" s="38">
        <f t="shared" si="620"/>
        <v>2.0728028831373813E-4</v>
      </c>
      <c r="O9920" s="36"/>
      <c r="P9920" s="35"/>
      <c r="Q9920" s="35"/>
    </row>
    <row r="9921" spans="1:17">
      <c r="A9921" s="28">
        <v>9908</v>
      </c>
      <c r="B9921" s="35">
        <v>230620.84504115331</v>
      </c>
      <c r="C9921" s="35">
        <v>499890.57899966155</v>
      </c>
      <c r="D9921" s="35">
        <v>55898.455879241454</v>
      </c>
      <c r="E9921" s="35">
        <v>786409.87992005632</v>
      </c>
      <c r="F9921" s="38">
        <f t="shared" si="617"/>
        <v>9908</v>
      </c>
      <c r="G9921" s="50">
        <f t="shared" si="619"/>
        <v>0.9907999999999072</v>
      </c>
      <c r="H9921" s="38">
        <f t="shared" si="618"/>
        <v>0.98077218917779807</v>
      </c>
      <c r="I9921" s="38">
        <f t="shared" si="620"/>
        <v>2.0731625726866376E-4</v>
      </c>
      <c r="O9921" s="36"/>
      <c r="P9921" s="35"/>
      <c r="Q9921" s="35"/>
    </row>
    <row r="9922" spans="1:17">
      <c r="A9922" s="28">
        <v>9909</v>
      </c>
      <c r="B9922" s="35">
        <v>105213.78836315416</v>
      </c>
      <c r="C9922" s="35">
        <v>641535.78110835818</v>
      </c>
      <c r="D9922" s="35">
        <v>40590.934592066842</v>
      </c>
      <c r="E9922" s="35">
        <v>787340.50406357914</v>
      </c>
      <c r="F9922" s="38">
        <f t="shared" si="617"/>
        <v>9909</v>
      </c>
      <c r="G9922" s="50">
        <f t="shared" si="619"/>
        <v>0.99089999999990719</v>
      </c>
      <c r="H9922" s="38">
        <f t="shared" si="618"/>
        <v>0.98097954141026278</v>
      </c>
      <c r="I9922" s="38">
        <f t="shared" si="620"/>
        <v>2.0735223246470813E-4</v>
      </c>
      <c r="O9922" s="36"/>
      <c r="P9922" s="35"/>
      <c r="Q9922" s="35"/>
    </row>
    <row r="9923" spans="1:17">
      <c r="A9923" s="28">
        <v>9910</v>
      </c>
      <c r="B9923" s="35">
        <v>567892.70942400326</v>
      </c>
      <c r="C9923" s="35">
        <v>160689.81429440662</v>
      </c>
      <c r="D9923" s="35">
        <v>59102.469270196569</v>
      </c>
      <c r="E9923" s="35">
        <v>787684.99298860645</v>
      </c>
      <c r="F9923" s="38">
        <f t="shared" si="617"/>
        <v>9910</v>
      </c>
      <c r="G9923" s="50">
        <f t="shared" si="619"/>
        <v>0.99099999999990718</v>
      </c>
      <c r="H9923" s="38">
        <f t="shared" si="618"/>
        <v>0.98118692962416643</v>
      </c>
      <c r="I9923" s="38">
        <f t="shared" si="620"/>
        <v>2.0738821390364759E-4</v>
      </c>
      <c r="O9923" s="36"/>
      <c r="P9923" s="35"/>
      <c r="Q9923" s="35"/>
    </row>
    <row r="9924" spans="1:17">
      <c r="A9924" s="28">
        <v>9911</v>
      </c>
      <c r="B9924" s="35">
        <v>538595.57290368841</v>
      </c>
      <c r="C9924" s="35">
        <v>192468.70532798712</v>
      </c>
      <c r="D9924" s="35">
        <v>57791.52752066269</v>
      </c>
      <c r="E9924" s="35">
        <v>788855.80575233814</v>
      </c>
      <c r="F9924" s="38">
        <f t="shared" si="617"/>
        <v>9911</v>
      </c>
      <c r="G9924" s="50">
        <f t="shared" si="619"/>
        <v>0.99109999999990717</v>
      </c>
      <c r="H9924" s="38">
        <f t="shared" si="618"/>
        <v>0.98139435382575246</v>
      </c>
      <c r="I9924" s="38">
        <f t="shared" si="620"/>
        <v>2.0742420158603725E-4</v>
      </c>
      <c r="O9924" s="36"/>
      <c r="P9924" s="35"/>
      <c r="Q9924" s="35"/>
    </row>
    <row r="9925" spans="1:17">
      <c r="A9925" s="28">
        <v>9912</v>
      </c>
      <c r="B9925" s="35">
        <v>658703.94586679363</v>
      </c>
      <c r="C9925" s="35">
        <v>86493.554609251791</v>
      </c>
      <c r="D9925" s="35">
        <v>44552.06963480472</v>
      </c>
      <c r="E9925" s="35">
        <v>789749.57011085015</v>
      </c>
      <c r="F9925" s="38">
        <f t="shared" si="617"/>
        <v>9912</v>
      </c>
      <c r="G9925" s="50">
        <f t="shared" si="619"/>
        <v>0.99119999999990716</v>
      </c>
      <c r="H9925" s="38">
        <f t="shared" si="618"/>
        <v>0.98160181402126645</v>
      </c>
      <c r="I9925" s="38">
        <f t="shared" si="620"/>
        <v>2.0746019551398653E-4</v>
      </c>
      <c r="O9925" s="36"/>
      <c r="P9925" s="35"/>
      <c r="Q9925" s="35"/>
    </row>
    <row r="9926" spans="1:17">
      <c r="A9926" s="28">
        <v>9913</v>
      </c>
      <c r="B9926" s="35">
        <v>651963.75528323639</v>
      </c>
      <c r="C9926" s="35">
        <v>76576.608135043542</v>
      </c>
      <c r="D9926" s="35">
        <v>63843.453339640779</v>
      </c>
      <c r="E9926" s="35">
        <v>792383.81675792066</v>
      </c>
      <c r="F9926" s="38">
        <f t="shared" si="617"/>
        <v>9913</v>
      </c>
      <c r="G9926" s="50">
        <f t="shared" si="619"/>
        <v>0.99129999999990714</v>
      </c>
      <c r="H9926" s="38">
        <f t="shared" si="618"/>
        <v>0.98180931021695406</v>
      </c>
      <c r="I9926" s="38">
        <f t="shared" si="620"/>
        <v>2.0749619568760647E-4</v>
      </c>
      <c r="O9926" s="36"/>
      <c r="P9926" s="35"/>
      <c r="Q9926" s="35"/>
    </row>
    <row r="9927" spans="1:17">
      <c r="A9927" s="28">
        <v>9914</v>
      </c>
      <c r="B9927" s="35">
        <v>639179.41881860734</v>
      </c>
      <c r="C9927" s="35">
        <v>99724.416206853683</v>
      </c>
      <c r="D9927" s="35">
        <v>54809.80910463084</v>
      </c>
      <c r="E9927" s="35">
        <v>793713.64413009188</v>
      </c>
      <c r="F9927" s="38">
        <f t="shared" si="617"/>
        <v>9914</v>
      </c>
      <c r="G9927" s="50">
        <f t="shared" si="619"/>
        <v>0.99139999999990713</v>
      </c>
      <c r="H9927" s="38">
        <f t="shared" si="618"/>
        <v>0.98201684241906217</v>
      </c>
      <c r="I9927" s="38">
        <f t="shared" si="620"/>
        <v>2.0753220210811829E-4</v>
      </c>
      <c r="O9927" s="36"/>
      <c r="P9927" s="35"/>
      <c r="Q9927" s="35"/>
    </row>
    <row r="9928" spans="1:17">
      <c r="A9928" s="28">
        <v>9915</v>
      </c>
      <c r="B9928" s="35">
        <v>665162.3693287049</v>
      </c>
      <c r="C9928" s="35">
        <v>80973.545816364989</v>
      </c>
      <c r="D9928" s="35">
        <v>50240.903786328665</v>
      </c>
      <c r="E9928" s="35">
        <v>796376.81893139845</v>
      </c>
      <c r="F9928" s="38">
        <f t="shared" si="617"/>
        <v>9915</v>
      </c>
      <c r="G9928" s="50">
        <f t="shared" si="619"/>
        <v>0.99149999999990712</v>
      </c>
      <c r="H9928" s="38">
        <f t="shared" si="618"/>
        <v>0.9822244106338387</v>
      </c>
      <c r="I9928" s="38">
        <f t="shared" si="620"/>
        <v>2.0756821477652121E-4</v>
      </c>
      <c r="O9928" s="36"/>
      <c r="P9928" s="35"/>
      <c r="Q9928" s="35"/>
    </row>
    <row r="9929" spans="1:17">
      <c r="A9929" s="28">
        <v>9916</v>
      </c>
      <c r="B9929" s="35">
        <v>339296.07525625185</v>
      </c>
      <c r="C9929" s="35">
        <v>421426.73518684064</v>
      </c>
      <c r="D9929" s="35">
        <v>39912.597518389957</v>
      </c>
      <c r="E9929" s="35">
        <v>800635.40796148241</v>
      </c>
      <c r="F9929" s="38">
        <f t="shared" si="617"/>
        <v>9916</v>
      </c>
      <c r="G9929" s="50">
        <f t="shared" si="619"/>
        <v>0.99159999999990711</v>
      </c>
      <c r="H9929" s="38">
        <f t="shared" si="618"/>
        <v>0.98243201486753362</v>
      </c>
      <c r="I9929" s="38">
        <f t="shared" si="620"/>
        <v>2.0760423369492464E-4</v>
      </c>
      <c r="O9929" s="36"/>
      <c r="P9929" s="35"/>
      <c r="Q9929" s="35"/>
    </row>
    <row r="9930" spans="1:17">
      <c r="A9930" s="28">
        <v>9917</v>
      </c>
      <c r="B9930" s="35">
        <v>546863.16311455239</v>
      </c>
      <c r="C9930" s="35">
        <v>205291.4689685312</v>
      </c>
      <c r="D9930" s="35">
        <v>52938.97403583565</v>
      </c>
      <c r="E9930" s="35">
        <v>805093.60611891933</v>
      </c>
      <c r="F9930" s="38">
        <f t="shared" si="617"/>
        <v>9917</v>
      </c>
      <c r="G9930" s="50">
        <f t="shared" si="619"/>
        <v>0.9916999999999071</v>
      </c>
      <c r="H9930" s="38">
        <f t="shared" si="618"/>
        <v>0.98263965512639651</v>
      </c>
      <c r="I9930" s="38">
        <f t="shared" si="620"/>
        <v>2.0764025886288451E-4</v>
      </c>
      <c r="O9930" s="36"/>
      <c r="P9930" s="35"/>
      <c r="Q9930" s="35"/>
    </row>
    <row r="9931" spans="1:17">
      <c r="A9931" s="28">
        <v>9918</v>
      </c>
      <c r="B9931" s="35">
        <v>649722.31786775205</v>
      </c>
      <c r="C9931" s="35">
        <v>97109.221322955971</v>
      </c>
      <c r="D9931" s="35">
        <v>60312.519288012001</v>
      </c>
      <c r="E9931" s="35">
        <v>807144.05847872002</v>
      </c>
      <c r="F9931" s="38">
        <f t="shared" si="617"/>
        <v>9918</v>
      </c>
      <c r="G9931" s="50">
        <f t="shared" si="619"/>
        <v>0.99179999999990709</v>
      </c>
      <c r="H9931" s="38">
        <f t="shared" si="618"/>
        <v>0.98284733141667902</v>
      </c>
      <c r="I9931" s="38">
        <f t="shared" si="620"/>
        <v>2.0767629028251022E-4</v>
      </c>
      <c r="O9931" s="36"/>
      <c r="P9931" s="35"/>
      <c r="Q9931" s="35"/>
    </row>
    <row r="9932" spans="1:17">
      <c r="A9932" s="28">
        <v>9919</v>
      </c>
      <c r="B9932" s="35">
        <v>652223.54019686789</v>
      </c>
      <c r="C9932" s="35">
        <v>98154.750497382862</v>
      </c>
      <c r="D9932" s="35">
        <v>57329.53335366516</v>
      </c>
      <c r="E9932" s="35">
        <v>807707.82404791587</v>
      </c>
      <c r="F9932" s="38">
        <f t="shared" si="617"/>
        <v>9919</v>
      </c>
      <c r="G9932" s="50">
        <f t="shared" si="619"/>
        <v>0.99189999999990708</v>
      </c>
      <c r="H9932" s="38">
        <f t="shared" si="618"/>
        <v>0.98305504374463348</v>
      </c>
      <c r="I9932" s="38">
        <f t="shared" si="620"/>
        <v>2.0771232795446792E-4</v>
      </c>
      <c r="O9932" s="36"/>
      <c r="P9932" s="35"/>
      <c r="Q9932" s="35"/>
    </row>
    <row r="9933" spans="1:17">
      <c r="A9933" s="28">
        <v>9920</v>
      </c>
      <c r="B9933" s="35">
        <v>585309.04358882783</v>
      </c>
      <c r="C9933" s="35">
        <v>177481.79212178622</v>
      </c>
      <c r="D9933" s="35">
        <v>45330.986911828739</v>
      </c>
      <c r="E9933" s="35">
        <v>808121.82262244273</v>
      </c>
      <c r="F9933" s="38">
        <f t="shared" si="617"/>
        <v>9920</v>
      </c>
      <c r="G9933" s="50">
        <f t="shared" si="619"/>
        <v>0.99199999999990707</v>
      </c>
      <c r="H9933" s="38">
        <f t="shared" si="618"/>
        <v>0.98326279211651391</v>
      </c>
      <c r="I9933" s="38">
        <f t="shared" si="620"/>
        <v>2.0774837188042294E-4</v>
      </c>
      <c r="O9933" s="36"/>
      <c r="P9933" s="35"/>
      <c r="Q9933" s="35"/>
    </row>
    <row r="9934" spans="1:17">
      <c r="A9934" s="28">
        <v>9921</v>
      </c>
      <c r="B9934" s="35">
        <v>220884.57872223601</v>
      </c>
      <c r="C9934" s="35">
        <v>548535.33602702059</v>
      </c>
      <c r="D9934" s="35">
        <v>39466.768275962851</v>
      </c>
      <c r="E9934" s="35">
        <v>808886.68302521948</v>
      </c>
      <c r="F9934" s="38">
        <f t="shared" ref="F9934:F9997" si="621">_xlfn.RANK.EQ(E9934,$E$14:$E$10014,1)</f>
        <v>9921</v>
      </c>
      <c r="G9934" s="50">
        <f t="shared" si="619"/>
        <v>0.99209999999990706</v>
      </c>
      <c r="H9934" s="38">
        <f t="shared" si="618"/>
        <v>0.98347057653857428</v>
      </c>
      <c r="I9934" s="38">
        <f t="shared" si="620"/>
        <v>2.0778442206037528E-4</v>
      </c>
      <c r="O9934" s="36"/>
      <c r="P9934" s="35"/>
      <c r="Q9934" s="35"/>
    </row>
    <row r="9935" spans="1:17">
      <c r="A9935" s="28">
        <v>9922</v>
      </c>
      <c r="B9935" s="35">
        <v>599786.37022126187</v>
      </c>
      <c r="C9935" s="35">
        <v>156387.39602733578</v>
      </c>
      <c r="D9935" s="35">
        <v>53786.56619759812</v>
      </c>
      <c r="E9935" s="35">
        <v>809960.33244619577</v>
      </c>
      <c r="F9935" s="38">
        <f t="shared" si="621"/>
        <v>9922</v>
      </c>
      <c r="G9935" s="50">
        <f t="shared" si="619"/>
        <v>0.99219999999990705</v>
      </c>
      <c r="H9935" s="38">
        <f t="shared" ref="H9935:H9998" si="622">(EXP($I$8*G9935)-1)/(EXP($I$8)-1)</f>
        <v>0.98367839701707083</v>
      </c>
      <c r="I9935" s="38">
        <f t="shared" si="620"/>
        <v>2.0782047849654539E-4</v>
      </c>
      <c r="O9935" s="36"/>
      <c r="P9935" s="35"/>
      <c r="Q9935" s="35"/>
    </row>
    <row r="9936" spans="1:17">
      <c r="A9936" s="28">
        <v>9923</v>
      </c>
      <c r="B9936" s="35">
        <v>551937.77910971642</v>
      </c>
      <c r="C9936" s="35">
        <v>203930.88125871931</v>
      </c>
      <c r="D9936" s="35">
        <v>54101.723623902188</v>
      </c>
      <c r="E9936" s="35">
        <v>809970.38399233797</v>
      </c>
      <c r="F9936" s="38">
        <f t="shared" si="621"/>
        <v>9923</v>
      </c>
      <c r="G9936" s="50">
        <f t="shared" ref="G9936:G9999" si="623">G9935+1/10000</f>
        <v>0.99229999999990703</v>
      </c>
      <c r="H9936" s="38">
        <f t="shared" si="622"/>
        <v>0.98388625355825987</v>
      </c>
      <c r="I9936" s="38">
        <f t="shared" ref="I9936:I9999" si="624">H9936-H9935</f>
        <v>2.0785654118904429E-4</v>
      </c>
      <c r="O9936" s="36"/>
      <c r="P9936" s="35"/>
      <c r="Q9936" s="35"/>
    </row>
    <row r="9937" spans="1:17">
      <c r="A9937" s="28">
        <v>9924</v>
      </c>
      <c r="B9937" s="35">
        <v>645165.26581430272</v>
      </c>
      <c r="C9937" s="35">
        <v>129890.91469815728</v>
      </c>
      <c r="D9937" s="35">
        <v>35721.653496756859</v>
      </c>
      <c r="E9937" s="35">
        <v>810777.83400921687</v>
      </c>
      <c r="F9937" s="38">
        <f t="shared" si="621"/>
        <v>9924</v>
      </c>
      <c r="G9937" s="50">
        <f t="shared" si="623"/>
        <v>0.99239999999990702</v>
      </c>
      <c r="H9937" s="38">
        <f t="shared" si="622"/>
        <v>0.98409414616839985</v>
      </c>
      <c r="I9937" s="38">
        <f t="shared" si="624"/>
        <v>2.0789261013998139E-4</v>
      </c>
      <c r="O9937" s="36"/>
      <c r="P9937" s="35"/>
      <c r="Q9937" s="35"/>
    </row>
    <row r="9938" spans="1:17">
      <c r="A9938" s="28">
        <v>9925</v>
      </c>
      <c r="B9938" s="35">
        <v>453807.25885600277</v>
      </c>
      <c r="C9938" s="35">
        <v>310441.45141675865</v>
      </c>
      <c r="D9938" s="35">
        <v>48134.039936467991</v>
      </c>
      <c r="E9938" s="35">
        <v>812382.75020922942</v>
      </c>
      <c r="F9938" s="38">
        <f t="shared" si="621"/>
        <v>9925</v>
      </c>
      <c r="G9938" s="50">
        <f t="shared" si="623"/>
        <v>0.99249999999990701</v>
      </c>
      <c r="H9938" s="38">
        <f t="shared" si="622"/>
        <v>0.98430207485374943</v>
      </c>
      <c r="I9938" s="38">
        <f t="shared" si="624"/>
        <v>2.0792868534957876E-4</v>
      </c>
      <c r="O9938" s="36"/>
      <c r="P9938" s="35"/>
      <c r="Q9938" s="35"/>
    </row>
    <row r="9939" spans="1:17">
      <c r="A9939" s="28">
        <v>9926</v>
      </c>
      <c r="B9939" s="35">
        <v>676333.76475629595</v>
      </c>
      <c r="C9939" s="35">
        <v>77242.024001719794</v>
      </c>
      <c r="D9939" s="35">
        <v>59566.624007971644</v>
      </c>
      <c r="E9939" s="35">
        <v>813142.41276598733</v>
      </c>
      <c r="F9939" s="38">
        <f t="shared" si="621"/>
        <v>9926</v>
      </c>
      <c r="G9939" s="50">
        <f t="shared" si="623"/>
        <v>0.992599999999907</v>
      </c>
      <c r="H9939" s="38">
        <f t="shared" si="622"/>
        <v>0.9845100396205686</v>
      </c>
      <c r="I9939" s="38">
        <f t="shared" si="624"/>
        <v>2.0796476681916864E-4</v>
      </c>
      <c r="O9939" s="36"/>
      <c r="P9939" s="35"/>
      <c r="Q9939" s="35"/>
    </row>
    <row r="9940" spans="1:17">
      <c r="A9940" s="28">
        <v>9927</v>
      </c>
      <c r="B9940" s="35">
        <v>305538.4195165296</v>
      </c>
      <c r="C9940" s="35">
        <v>439180.5658769884</v>
      </c>
      <c r="D9940" s="35">
        <v>74648.717336281625</v>
      </c>
      <c r="E9940" s="35">
        <v>819367.70272979967</v>
      </c>
      <c r="F9940" s="38">
        <f t="shared" si="621"/>
        <v>9927</v>
      </c>
      <c r="G9940" s="50">
        <f t="shared" si="623"/>
        <v>0.99269999999990699</v>
      </c>
      <c r="H9940" s="38">
        <f t="shared" si="622"/>
        <v>0.98471804047511846</v>
      </c>
      <c r="I9940" s="38">
        <f t="shared" si="624"/>
        <v>2.0800085454986128E-4</v>
      </c>
      <c r="O9940" s="36"/>
      <c r="P9940" s="35"/>
      <c r="Q9940" s="35"/>
    </row>
    <row r="9941" spans="1:17">
      <c r="A9941" s="28">
        <v>9928</v>
      </c>
      <c r="B9941" s="35">
        <v>486864.58777098858</v>
      </c>
      <c r="C9941" s="35">
        <v>281180.55910505395</v>
      </c>
      <c r="D9941" s="35">
        <v>51552.29577915468</v>
      </c>
      <c r="E9941" s="35">
        <v>819597.44265519711</v>
      </c>
      <c r="F9941" s="38">
        <f t="shared" si="621"/>
        <v>9928</v>
      </c>
      <c r="G9941" s="50">
        <f t="shared" si="623"/>
        <v>0.99279999999990698</v>
      </c>
      <c r="H9941" s="38">
        <f t="shared" si="622"/>
        <v>0.98492607742366167</v>
      </c>
      <c r="I9941" s="38">
        <f t="shared" si="624"/>
        <v>2.0803694854321098E-4</v>
      </c>
      <c r="O9941" s="36"/>
      <c r="P9941" s="35"/>
      <c r="Q9941" s="35"/>
    </row>
    <row r="9942" spans="1:17">
      <c r="A9942" s="28">
        <v>9929</v>
      </c>
      <c r="B9942" s="35">
        <v>774868.5189466431</v>
      </c>
      <c r="C9942" s="35">
        <v>0</v>
      </c>
      <c r="D9942" s="35">
        <v>44758.433993701576</v>
      </c>
      <c r="E9942" s="35">
        <v>819626.95294034469</v>
      </c>
      <c r="F9942" s="38">
        <f t="shared" si="621"/>
        <v>9929</v>
      </c>
      <c r="G9942" s="50">
        <f t="shared" si="623"/>
        <v>0.99289999999990697</v>
      </c>
      <c r="H9942" s="38">
        <f t="shared" si="622"/>
        <v>0.98513415047246133</v>
      </c>
      <c r="I9942" s="38">
        <f t="shared" si="624"/>
        <v>2.0807304879966182E-4</v>
      </c>
      <c r="O9942" s="36"/>
      <c r="P9942" s="35"/>
      <c r="Q9942" s="35"/>
    </row>
    <row r="9943" spans="1:17">
      <c r="A9943" s="28">
        <v>9930</v>
      </c>
      <c r="B9943" s="35">
        <v>366904.42154668889</v>
      </c>
      <c r="C9943" s="35">
        <v>391970.86669673526</v>
      </c>
      <c r="D9943" s="35">
        <v>61671.994657612689</v>
      </c>
      <c r="E9943" s="35">
        <v>820547.28290103679</v>
      </c>
      <c r="F9943" s="38">
        <f t="shared" si="621"/>
        <v>9930</v>
      </c>
      <c r="G9943" s="50">
        <f t="shared" si="623"/>
        <v>0.99299999999990696</v>
      </c>
      <c r="H9943" s="38">
        <f t="shared" si="622"/>
        <v>0.98534225962778177</v>
      </c>
      <c r="I9943" s="38">
        <f t="shared" si="624"/>
        <v>2.0810915532043506E-4</v>
      </c>
      <c r="O9943" s="36"/>
      <c r="P9943" s="35"/>
      <c r="Q9943" s="35"/>
    </row>
    <row r="9944" spans="1:17">
      <c r="A9944" s="28">
        <v>9931</v>
      </c>
      <c r="B9944" s="35">
        <v>739270.92665625445</v>
      </c>
      <c r="C9944" s="35">
        <v>18784.486187297181</v>
      </c>
      <c r="D9944" s="35">
        <v>63964.827355772431</v>
      </c>
      <c r="E9944" s="35">
        <v>822020.24019932398</v>
      </c>
      <c r="F9944" s="38">
        <f t="shared" si="621"/>
        <v>9931</v>
      </c>
      <c r="G9944" s="50">
        <f t="shared" si="623"/>
        <v>0.99309999999990695</v>
      </c>
      <c r="H9944" s="38">
        <f t="shared" si="622"/>
        <v>0.98555040489588819</v>
      </c>
      <c r="I9944" s="38">
        <f t="shared" si="624"/>
        <v>2.0814526810641887E-4</v>
      </c>
      <c r="O9944" s="36"/>
      <c r="P9944" s="35"/>
      <c r="Q9944" s="35"/>
    </row>
    <row r="9945" spans="1:17">
      <c r="A9945" s="28">
        <v>9932</v>
      </c>
      <c r="B9945" s="35">
        <v>360617.12331968138</v>
      </c>
      <c r="C9945" s="35">
        <v>393040.65030709287</v>
      </c>
      <c r="D9945" s="35">
        <v>68599.236026218714</v>
      </c>
      <c r="E9945" s="35">
        <v>822257.00965299306</v>
      </c>
      <c r="F9945" s="38">
        <f t="shared" si="621"/>
        <v>9932</v>
      </c>
      <c r="G9945" s="50">
        <f t="shared" si="623"/>
        <v>0.99319999999990694</v>
      </c>
      <c r="H9945" s="38">
        <f t="shared" si="622"/>
        <v>0.98575858628304791</v>
      </c>
      <c r="I9945" s="38">
        <f t="shared" si="624"/>
        <v>2.0818138715972268E-4</v>
      </c>
      <c r="O9945" s="36"/>
      <c r="P9945" s="35"/>
      <c r="Q9945" s="35"/>
    </row>
    <row r="9946" spans="1:17">
      <c r="A9946" s="28">
        <v>9933</v>
      </c>
      <c r="B9946" s="35">
        <v>586504.07025693019</v>
      </c>
      <c r="C9946" s="35">
        <v>192289.24968060738</v>
      </c>
      <c r="D9946" s="35">
        <v>45549.583919944227</v>
      </c>
      <c r="E9946" s="35">
        <v>824342.90385748178</v>
      </c>
      <c r="F9946" s="38">
        <f t="shared" si="621"/>
        <v>9933</v>
      </c>
      <c r="G9946" s="50">
        <f t="shared" si="623"/>
        <v>0.99329999999990692</v>
      </c>
      <c r="H9946" s="38">
        <f t="shared" si="622"/>
        <v>0.98596680379552804</v>
      </c>
      <c r="I9946" s="38">
        <f t="shared" si="624"/>
        <v>2.0821751248012443E-4</v>
      </c>
      <c r="O9946" s="36"/>
      <c r="P9946" s="35"/>
      <c r="Q9946" s="35"/>
    </row>
    <row r="9947" spans="1:17">
      <c r="A9947" s="28">
        <v>9934</v>
      </c>
      <c r="B9947" s="35">
        <v>317191.33501155168</v>
      </c>
      <c r="C9947" s="35">
        <v>464498.44452012482</v>
      </c>
      <c r="D9947" s="35">
        <v>42946.386393440989</v>
      </c>
      <c r="E9947" s="35">
        <v>824636.16592511756</v>
      </c>
      <c r="F9947" s="38">
        <f t="shared" si="621"/>
        <v>9934</v>
      </c>
      <c r="G9947" s="50">
        <f t="shared" si="623"/>
        <v>0.99339999999990691</v>
      </c>
      <c r="H9947" s="38">
        <f t="shared" si="622"/>
        <v>0.98617505743959744</v>
      </c>
      <c r="I9947" s="38">
        <f t="shared" si="624"/>
        <v>2.082536440694005E-4</v>
      </c>
      <c r="O9947" s="36"/>
      <c r="P9947" s="35"/>
      <c r="Q9947" s="35"/>
    </row>
    <row r="9948" spans="1:17">
      <c r="A9948" s="28">
        <v>9935</v>
      </c>
      <c r="B9948" s="35">
        <v>635494.8966237054</v>
      </c>
      <c r="C9948" s="35">
        <v>147422.47595945603</v>
      </c>
      <c r="D9948" s="35">
        <v>42723.620758547186</v>
      </c>
      <c r="E9948" s="35">
        <v>825640.99334170867</v>
      </c>
      <c r="F9948" s="38">
        <f t="shared" si="621"/>
        <v>9935</v>
      </c>
      <c r="G9948" s="50">
        <f t="shared" si="623"/>
        <v>0.9934999999999069</v>
      </c>
      <c r="H9948" s="38">
        <f t="shared" si="622"/>
        <v>0.98638334722152621</v>
      </c>
      <c r="I9948" s="38">
        <f t="shared" si="624"/>
        <v>2.0828978192877212E-4</v>
      </c>
      <c r="O9948" s="36"/>
      <c r="P9948" s="35"/>
      <c r="Q9948" s="35"/>
    </row>
    <row r="9949" spans="1:17">
      <c r="A9949" s="28">
        <v>9936</v>
      </c>
      <c r="B9949" s="35">
        <v>517563.21135422727</v>
      </c>
      <c r="C9949" s="35">
        <v>257382.3293934036</v>
      </c>
      <c r="D9949" s="35">
        <v>53362.609321032767</v>
      </c>
      <c r="E9949" s="35">
        <v>828308.15006866364</v>
      </c>
      <c r="F9949" s="38">
        <f t="shared" si="621"/>
        <v>9936</v>
      </c>
      <c r="G9949" s="50">
        <f t="shared" si="623"/>
        <v>0.99359999999990689</v>
      </c>
      <c r="H9949" s="38">
        <f t="shared" si="622"/>
        <v>0.98659167314758489</v>
      </c>
      <c r="I9949" s="38">
        <f t="shared" si="624"/>
        <v>2.0832592605868339E-4</v>
      </c>
      <c r="O9949" s="36"/>
      <c r="P9949" s="35"/>
      <c r="Q9949" s="35"/>
    </row>
    <row r="9950" spans="1:17">
      <c r="A9950" s="28">
        <v>9937</v>
      </c>
      <c r="B9950" s="35">
        <v>594746.21810933016</v>
      </c>
      <c r="C9950" s="35">
        <v>177329.61197215659</v>
      </c>
      <c r="D9950" s="35">
        <v>58010.197479620081</v>
      </c>
      <c r="E9950" s="35">
        <v>830086.02756110684</v>
      </c>
      <c r="F9950" s="38">
        <f t="shared" si="621"/>
        <v>9937</v>
      </c>
      <c r="G9950" s="50">
        <f t="shared" si="623"/>
        <v>0.99369999999990688</v>
      </c>
      <c r="H9950" s="38">
        <f t="shared" si="622"/>
        <v>0.9868000352240458</v>
      </c>
      <c r="I9950" s="38">
        <f t="shared" si="624"/>
        <v>2.0836207646091065E-4</v>
      </c>
      <c r="O9950" s="36"/>
      <c r="P9950" s="35"/>
      <c r="Q9950" s="35"/>
    </row>
    <row r="9951" spans="1:17">
      <c r="A9951" s="28">
        <v>9938</v>
      </c>
      <c r="B9951" s="35">
        <v>583234.1541066193</v>
      </c>
      <c r="C9951" s="35">
        <v>195631.18253116682</v>
      </c>
      <c r="D9951" s="35">
        <v>51482.160147813396</v>
      </c>
      <c r="E9951" s="35">
        <v>830347.49678559951</v>
      </c>
      <c r="F9951" s="38">
        <f t="shared" si="621"/>
        <v>9938</v>
      </c>
      <c r="G9951" s="50">
        <f t="shared" si="623"/>
        <v>0.99379999999990687</v>
      </c>
      <c r="H9951" s="38">
        <f t="shared" si="622"/>
        <v>0.98700843345718192</v>
      </c>
      <c r="I9951" s="38">
        <f t="shared" si="624"/>
        <v>2.0839823313612005E-4</v>
      </c>
      <c r="O9951" s="36"/>
      <c r="P9951" s="35"/>
      <c r="Q9951" s="35"/>
    </row>
    <row r="9952" spans="1:17">
      <c r="A9952" s="28">
        <v>9939</v>
      </c>
      <c r="B9952" s="35">
        <v>533492.42559656932</v>
      </c>
      <c r="C9952" s="35">
        <v>236005.61357171598</v>
      </c>
      <c r="D9952" s="35">
        <v>62824.487124802858</v>
      </c>
      <c r="E9952" s="35">
        <v>832322.52629308822</v>
      </c>
      <c r="F9952" s="38">
        <f t="shared" si="621"/>
        <v>9939</v>
      </c>
      <c r="G9952" s="50">
        <f t="shared" si="623"/>
        <v>0.99389999999990686</v>
      </c>
      <c r="H9952" s="38">
        <f t="shared" si="622"/>
        <v>0.98721686785326745</v>
      </c>
      <c r="I9952" s="38">
        <f t="shared" si="624"/>
        <v>2.0843439608553282E-4</v>
      </c>
      <c r="O9952" s="36"/>
      <c r="P9952" s="35"/>
      <c r="Q9952" s="35"/>
    </row>
    <row r="9953" spans="1:17">
      <c r="A9953" s="28">
        <v>9940</v>
      </c>
      <c r="B9953" s="35">
        <v>242494.15402834833</v>
      </c>
      <c r="C9953" s="35">
        <v>539273.76490695239</v>
      </c>
      <c r="D9953" s="35">
        <v>55189.386965167578</v>
      </c>
      <c r="E9953" s="35">
        <v>836957.30590046837</v>
      </c>
      <c r="F9953" s="38">
        <f t="shared" si="621"/>
        <v>9940</v>
      </c>
      <c r="G9953" s="50">
        <f t="shared" si="623"/>
        <v>0.99399999999990685</v>
      </c>
      <c r="H9953" s="38">
        <f t="shared" si="622"/>
        <v>0.98742533841857749</v>
      </c>
      <c r="I9953" s="38">
        <f t="shared" si="624"/>
        <v>2.0847056531003716E-4</v>
      </c>
      <c r="O9953" s="36"/>
      <c r="P9953" s="35"/>
      <c r="Q9953" s="35"/>
    </row>
    <row r="9954" spans="1:17">
      <c r="A9954" s="28">
        <v>9941</v>
      </c>
      <c r="B9954" s="35">
        <v>331360.61664761102</v>
      </c>
      <c r="C9954" s="35">
        <v>450030.23163428844</v>
      </c>
      <c r="D9954" s="35">
        <v>57123.757453329177</v>
      </c>
      <c r="E9954" s="35">
        <v>838514.60573522863</v>
      </c>
      <c r="F9954" s="38">
        <f t="shared" si="621"/>
        <v>9941</v>
      </c>
      <c r="G9954" s="50">
        <f t="shared" si="623"/>
        <v>0.99409999999990684</v>
      </c>
      <c r="H9954" s="38">
        <f t="shared" si="622"/>
        <v>0.98763384515938901</v>
      </c>
      <c r="I9954" s="38">
        <f t="shared" si="624"/>
        <v>2.0850674081152043E-4</v>
      </c>
      <c r="O9954" s="36"/>
      <c r="P9954" s="35"/>
      <c r="Q9954" s="35"/>
    </row>
    <row r="9955" spans="1:17">
      <c r="A9955" s="28">
        <v>9942</v>
      </c>
      <c r="B9955" s="35">
        <v>447614.35481343209</v>
      </c>
      <c r="C9955" s="35">
        <v>337033.17832475121</v>
      </c>
      <c r="D9955" s="35">
        <v>54770.153171333382</v>
      </c>
      <c r="E9955" s="35">
        <v>839417.68630951666</v>
      </c>
      <c r="F9955" s="38">
        <f t="shared" si="621"/>
        <v>9942</v>
      </c>
      <c r="G9955" s="50">
        <f t="shared" si="623"/>
        <v>0.99419999999990682</v>
      </c>
      <c r="H9955" s="38">
        <f t="shared" si="622"/>
        <v>0.98784238808197899</v>
      </c>
      <c r="I9955" s="38">
        <f t="shared" si="624"/>
        <v>2.0854292258998264E-4</v>
      </c>
      <c r="O9955" s="36"/>
      <c r="P9955" s="35"/>
      <c r="Q9955" s="35"/>
    </row>
    <row r="9956" spans="1:17">
      <c r="A9956" s="28">
        <v>9943</v>
      </c>
      <c r="B9956" s="35">
        <v>489846.85299424408</v>
      </c>
      <c r="C9956" s="35">
        <v>308238.60628946463</v>
      </c>
      <c r="D9956" s="35">
        <v>42653.137485769883</v>
      </c>
      <c r="E9956" s="35">
        <v>840738.59676947864</v>
      </c>
      <c r="F9956" s="38">
        <f t="shared" si="621"/>
        <v>9943</v>
      </c>
      <c r="G9956" s="50">
        <f t="shared" si="623"/>
        <v>0.99429999999990681</v>
      </c>
      <c r="H9956" s="38">
        <f t="shared" si="622"/>
        <v>0.98805096719262619</v>
      </c>
      <c r="I9956" s="38">
        <f t="shared" si="624"/>
        <v>2.0857911064720014E-4</v>
      </c>
      <c r="O9956" s="36"/>
      <c r="P9956" s="35"/>
      <c r="Q9956" s="35"/>
    </row>
    <row r="9957" spans="1:17">
      <c r="A9957" s="28">
        <v>9944</v>
      </c>
      <c r="B9957" s="35">
        <v>135143.68194893416</v>
      </c>
      <c r="C9957" s="35">
        <v>643975.63256248343</v>
      </c>
      <c r="D9957" s="35">
        <v>62554.861026872604</v>
      </c>
      <c r="E9957" s="35">
        <v>841674.17553829029</v>
      </c>
      <c r="F9957" s="38">
        <f t="shared" si="621"/>
        <v>9944</v>
      </c>
      <c r="G9957" s="50">
        <f t="shared" si="623"/>
        <v>0.9943999999999068</v>
      </c>
      <c r="H9957" s="38">
        <f t="shared" si="622"/>
        <v>0.9882595824976097</v>
      </c>
      <c r="I9957" s="38">
        <f t="shared" si="624"/>
        <v>2.08615304983506E-4</v>
      </c>
      <c r="O9957" s="36"/>
      <c r="P9957" s="35"/>
      <c r="Q9957" s="35"/>
    </row>
    <row r="9958" spans="1:17">
      <c r="A9958" s="28">
        <v>9945</v>
      </c>
      <c r="B9958" s="35">
        <v>563554.17155017424</v>
      </c>
      <c r="C9958" s="35">
        <v>235063.47191472046</v>
      </c>
      <c r="D9958" s="35">
        <v>43327.925805108709</v>
      </c>
      <c r="E9958" s="35">
        <v>841945.56927000347</v>
      </c>
      <c r="F9958" s="38">
        <f t="shared" si="621"/>
        <v>9945</v>
      </c>
      <c r="G9958" s="50">
        <f t="shared" si="623"/>
        <v>0.99449999999990679</v>
      </c>
      <c r="H9958" s="38">
        <f t="shared" si="622"/>
        <v>0.98846823400321127</v>
      </c>
      <c r="I9958" s="38">
        <f t="shared" si="624"/>
        <v>2.0865150560156476E-4</v>
      </c>
      <c r="O9958" s="36"/>
      <c r="P9958" s="35"/>
      <c r="Q9958" s="35"/>
    </row>
    <row r="9959" spans="1:17">
      <c r="A9959" s="28">
        <v>9946</v>
      </c>
      <c r="B9959" s="35">
        <v>495626.52456509235</v>
      </c>
      <c r="C9959" s="35">
        <v>265376.11472831864</v>
      </c>
      <c r="D9959" s="35">
        <v>82600.493681165462</v>
      </c>
      <c r="E9959" s="35">
        <v>843603.13297457655</v>
      </c>
      <c r="F9959" s="38">
        <f t="shared" si="621"/>
        <v>9946</v>
      </c>
      <c r="G9959" s="50">
        <f t="shared" si="623"/>
        <v>0.99459999999990678</v>
      </c>
      <c r="H9959" s="38">
        <f t="shared" si="622"/>
        <v>0.98867692171571186</v>
      </c>
      <c r="I9959" s="38">
        <f t="shared" si="624"/>
        <v>2.0868771250059925E-4</v>
      </c>
      <c r="O9959" s="36"/>
      <c r="P9959" s="35"/>
      <c r="Q9959" s="35"/>
    </row>
    <row r="9960" spans="1:17">
      <c r="A9960" s="28">
        <v>9947</v>
      </c>
      <c r="B9960" s="35">
        <v>683272.85684764362</v>
      </c>
      <c r="C9960" s="35">
        <v>129178.18421627358</v>
      </c>
      <c r="D9960" s="35">
        <v>47857.018475868957</v>
      </c>
      <c r="E9960" s="35">
        <v>860308.05953978619</v>
      </c>
      <c r="F9960" s="38">
        <f t="shared" si="621"/>
        <v>9947</v>
      </c>
      <c r="G9960" s="50">
        <f t="shared" si="623"/>
        <v>0.99469999999990677</v>
      </c>
      <c r="H9960" s="38">
        <f t="shared" si="622"/>
        <v>0.98888564564139481</v>
      </c>
      <c r="I9960" s="38">
        <f t="shared" si="624"/>
        <v>2.0872392568294096E-4</v>
      </c>
      <c r="O9960" s="36"/>
      <c r="P9960" s="35"/>
      <c r="Q9960" s="35"/>
    </row>
    <row r="9961" spans="1:17">
      <c r="A9961" s="28">
        <v>9948</v>
      </c>
      <c r="B9961" s="35">
        <v>780457.24672434328</v>
      </c>
      <c r="C9961" s="35">
        <v>26837.285564632155</v>
      </c>
      <c r="D9961" s="35">
        <v>54059.168970553452</v>
      </c>
      <c r="E9961" s="35">
        <v>861353.70125952887</v>
      </c>
      <c r="F9961" s="38">
        <f t="shared" si="621"/>
        <v>9948</v>
      </c>
      <c r="G9961" s="50">
        <f t="shared" si="623"/>
        <v>0.99479999999990676</v>
      </c>
      <c r="H9961" s="38">
        <f t="shared" si="622"/>
        <v>0.98909440578654373</v>
      </c>
      <c r="I9961" s="38">
        <f t="shared" si="624"/>
        <v>2.0876014514892294E-4</v>
      </c>
      <c r="O9961" s="36"/>
      <c r="P9961" s="35"/>
      <c r="Q9961" s="35"/>
    </row>
    <row r="9962" spans="1:17">
      <c r="A9962" s="28">
        <v>9949</v>
      </c>
      <c r="B9962" s="35">
        <v>747374.01720058091</v>
      </c>
      <c r="C9962" s="35">
        <v>65483.031002437587</v>
      </c>
      <c r="D9962" s="35">
        <v>48698.487608939206</v>
      </c>
      <c r="E9962" s="35">
        <v>861555.53581195767</v>
      </c>
      <c r="F9962" s="38">
        <f t="shared" si="621"/>
        <v>9949</v>
      </c>
      <c r="G9962" s="50">
        <f t="shared" si="623"/>
        <v>0.99489999999990675</v>
      </c>
      <c r="H9962" s="38">
        <f t="shared" si="622"/>
        <v>0.98930320215744427</v>
      </c>
      <c r="I9962" s="38">
        <f t="shared" si="624"/>
        <v>2.0879637090054359E-4</v>
      </c>
      <c r="O9962" s="36"/>
      <c r="P9962" s="35"/>
      <c r="Q9962" s="35"/>
    </row>
    <row r="9963" spans="1:17">
      <c r="A9963" s="28">
        <v>9950</v>
      </c>
      <c r="B9963" s="35">
        <v>542777.66722887754</v>
      </c>
      <c r="C9963" s="35">
        <v>280991.56360785366</v>
      </c>
      <c r="D9963" s="35">
        <v>39942.878334824403</v>
      </c>
      <c r="E9963" s="35">
        <v>863712.10917155561</v>
      </c>
      <c r="F9963" s="38">
        <f t="shared" si="621"/>
        <v>9950</v>
      </c>
      <c r="G9963" s="50">
        <f t="shared" si="623"/>
        <v>0.99499999999990674</v>
      </c>
      <c r="H9963" s="38">
        <f t="shared" si="622"/>
        <v>0.9895120347603823</v>
      </c>
      <c r="I9963" s="38">
        <f t="shared" si="624"/>
        <v>2.0883260293802497E-4</v>
      </c>
      <c r="O9963" s="36"/>
      <c r="P9963" s="35"/>
      <c r="Q9963" s="35"/>
    </row>
    <row r="9964" spans="1:17">
      <c r="A9964" s="28">
        <v>9951</v>
      </c>
      <c r="B9964" s="35">
        <v>324730.26915743947</v>
      </c>
      <c r="C9964" s="35">
        <v>502931.36886566353</v>
      </c>
      <c r="D9964" s="35">
        <v>36850.484673054045</v>
      </c>
      <c r="E9964" s="35">
        <v>864512.12269615708</v>
      </c>
      <c r="F9964" s="38">
        <f t="shared" si="621"/>
        <v>9951</v>
      </c>
      <c r="G9964" s="50">
        <f t="shared" si="623"/>
        <v>0.99509999999990673</v>
      </c>
      <c r="H9964" s="38">
        <f t="shared" si="622"/>
        <v>0.98972090360164522</v>
      </c>
      <c r="I9964" s="38">
        <f t="shared" si="624"/>
        <v>2.0886884126292138E-4</v>
      </c>
      <c r="O9964" s="36"/>
      <c r="P9964" s="35"/>
      <c r="Q9964" s="35"/>
    </row>
    <row r="9965" spans="1:17">
      <c r="A9965" s="28">
        <v>9952</v>
      </c>
      <c r="B9965" s="35">
        <v>322485.5020548919</v>
      </c>
      <c r="C9965" s="35">
        <v>500783.82746785169</v>
      </c>
      <c r="D9965" s="35">
        <v>45164.935043729442</v>
      </c>
      <c r="E9965" s="35">
        <v>868434.26456647308</v>
      </c>
      <c r="F9965" s="38">
        <f t="shared" si="621"/>
        <v>9952</v>
      </c>
      <c r="G9965" s="50">
        <f t="shared" si="623"/>
        <v>0.99519999999990671</v>
      </c>
      <c r="H9965" s="38">
        <f t="shared" si="622"/>
        <v>0.98992980868752112</v>
      </c>
      <c r="I9965" s="38">
        <f t="shared" si="624"/>
        <v>2.0890508587589895E-4</v>
      </c>
      <c r="O9965" s="36"/>
      <c r="P9965" s="35"/>
      <c r="Q9965" s="35"/>
    </row>
    <row r="9966" spans="1:17">
      <c r="A9966" s="28">
        <v>9953</v>
      </c>
      <c r="B9966" s="35">
        <v>180957.77449754969</v>
      </c>
      <c r="C9966" s="35">
        <v>650388.27978505509</v>
      </c>
      <c r="D9966" s="35">
        <v>37319.697718585114</v>
      </c>
      <c r="E9966" s="35">
        <v>868665.75200118986</v>
      </c>
      <c r="F9966" s="38">
        <f t="shared" si="621"/>
        <v>9953</v>
      </c>
      <c r="G9966" s="50">
        <f t="shared" si="623"/>
        <v>0.9952999999999067</v>
      </c>
      <c r="H9966" s="38">
        <f t="shared" si="622"/>
        <v>0.99013875002429985</v>
      </c>
      <c r="I9966" s="38">
        <f t="shared" si="624"/>
        <v>2.0894133677873405E-4</v>
      </c>
      <c r="O9966" s="36"/>
      <c r="P9966" s="35"/>
      <c r="Q9966" s="35"/>
    </row>
    <row r="9967" spans="1:17">
      <c r="A9967" s="28">
        <v>9954</v>
      </c>
      <c r="B9967" s="35">
        <v>511054.50051207637</v>
      </c>
      <c r="C9967" s="35">
        <v>296656.73106279701</v>
      </c>
      <c r="D9967" s="35">
        <v>62005.555900851148</v>
      </c>
      <c r="E9967" s="35">
        <v>869716.78747572459</v>
      </c>
      <c r="F9967" s="38">
        <f t="shared" si="621"/>
        <v>9954</v>
      </c>
      <c r="G9967" s="50">
        <f t="shared" si="623"/>
        <v>0.99539999999990669</v>
      </c>
      <c r="H9967" s="38">
        <f t="shared" si="622"/>
        <v>0.99034772761827161</v>
      </c>
      <c r="I9967" s="38">
        <f t="shared" si="624"/>
        <v>2.0897759397175975E-4</v>
      </c>
      <c r="O9967" s="36"/>
      <c r="P9967" s="35"/>
      <c r="Q9967" s="35"/>
    </row>
    <row r="9968" spans="1:17">
      <c r="A9968" s="28">
        <v>9955</v>
      </c>
      <c r="B9968" s="35">
        <v>626293.6951587029</v>
      </c>
      <c r="C9968" s="35">
        <v>177422.50851935562</v>
      </c>
      <c r="D9968" s="35">
        <v>73222.916940154304</v>
      </c>
      <c r="E9968" s="35">
        <v>876939.12061821274</v>
      </c>
      <c r="F9968" s="38">
        <f t="shared" si="621"/>
        <v>9955</v>
      </c>
      <c r="G9968" s="50">
        <f t="shared" si="623"/>
        <v>0.99549999999990668</v>
      </c>
      <c r="H9968" s="38">
        <f t="shared" si="622"/>
        <v>0.99055674147572825</v>
      </c>
      <c r="I9968" s="38">
        <f t="shared" si="624"/>
        <v>2.0901385745664136E-4</v>
      </c>
      <c r="O9968" s="36"/>
      <c r="P9968" s="35"/>
      <c r="Q9968" s="35"/>
    </row>
    <row r="9969" spans="1:17">
      <c r="A9969" s="28">
        <v>9956</v>
      </c>
      <c r="B9969" s="35">
        <v>578894.87707772478</v>
      </c>
      <c r="C9969" s="35">
        <v>241532.69816868607</v>
      </c>
      <c r="D9969" s="35">
        <v>62138.673395844104</v>
      </c>
      <c r="E9969" s="35">
        <v>882566.24864225497</v>
      </c>
      <c r="F9969" s="38">
        <f t="shared" si="621"/>
        <v>9956</v>
      </c>
      <c r="G9969" s="50">
        <f t="shared" si="623"/>
        <v>0.99559999999990667</v>
      </c>
      <c r="H9969" s="38">
        <f t="shared" si="622"/>
        <v>0.9907657916029623</v>
      </c>
      <c r="I9969" s="38">
        <f t="shared" si="624"/>
        <v>2.0905012723404504E-4</v>
      </c>
      <c r="O9969" s="36"/>
      <c r="P9969" s="35"/>
      <c r="Q9969" s="35"/>
    </row>
    <row r="9970" spans="1:17">
      <c r="A9970" s="28">
        <v>9957</v>
      </c>
      <c r="B9970" s="35">
        <v>742802.11364530993</v>
      </c>
      <c r="C9970" s="35">
        <v>88495.788970060457</v>
      </c>
      <c r="D9970" s="35">
        <v>56585.56333341475</v>
      </c>
      <c r="E9970" s="35">
        <v>887883.46594878507</v>
      </c>
      <c r="F9970" s="38">
        <f t="shared" si="621"/>
        <v>9957</v>
      </c>
      <c r="G9970" s="50">
        <f t="shared" si="623"/>
        <v>0.99569999999990666</v>
      </c>
      <c r="H9970" s="38">
        <f t="shared" si="622"/>
        <v>0.99097487800626793</v>
      </c>
      <c r="I9970" s="38">
        <f t="shared" si="624"/>
        <v>2.090864033056361E-4</v>
      </c>
      <c r="O9970" s="36"/>
      <c r="P9970" s="35"/>
      <c r="Q9970" s="35"/>
    </row>
    <row r="9971" spans="1:17">
      <c r="A9971" s="28">
        <v>9958</v>
      </c>
      <c r="B9971" s="35">
        <v>283865.57565527974</v>
      </c>
      <c r="C9971" s="35">
        <v>558184.56457928044</v>
      </c>
      <c r="D9971" s="35">
        <v>50265.669101685489</v>
      </c>
      <c r="E9971" s="35">
        <v>892315.80933624576</v>
      </c>
      <c r="F9971" s="38">
        <f t="shared" si="621"/>
        <v>9958</v>
      </c>
      <c r="G9971" s="50">
        <f t="shared" si="623"/>
        <v>0.99579999999990665</v>
      </c>
      <c r="H9971" s="38">
        <f t="shared" si="622"/>
        <v>0.9911840006919399</v>
      </c>
      <c r="I9971" s="38">
        <f t="shared" si="624"/>
        <v>2.0912268567196968E-4</v>
      </c>
      <c r="O9971" s="36"/>
      <c r="P9971" s="35"/>
      <c r="Q9971" s="35"/>
    </row>
    <row r="9972" spans="1:17">
      <c r="A9972" s="28">
        <v>9959</v>
      </c>
      <c r="B9972" s="35">
        <v>572135.89006837108</v>
      </c>
      <c r="C9972" s="35">
        <v>279300.16736575338</v>
      </c>
      <c r="D9972" s="35">
        <v>41771.337987556952</v>
      </c>
      <c r="E9972" s="35">
        <v>893207.39542168134</v>
      </c>
      <c r="F9972" s="38">
        <f t="shared" si="621"/>
        <v>9959</v>
      </c>
      <c r="G9972" s="50">
        <f t="shared" si="623"/>
        <v>0.99589999999990664</v>
      </c>
      <c r="H9972" s="38">
        <f t="shared" si="622"/>
        <v>0.99139315966627417</v>
      </c>
      <c r="I9972" s="38">
        <f t="shared" si="624"/>
        <v>2.09158974334267E-4</v>
      </c>
      <c r="O9972" s="36"/>
      <c r="P9972" s="35"/>
      <c r="Q9972" s="35"/>
    </row>
    <row r="9973" spans="1:17">
      <c r="A9973" s="28">
        <v>9960</v>
      </c>
      <c r="B9973" s="35">
        <v>791035.24329227174</v>
      </c>
      <c r="C9973" s="35">
        <v>58613.20097643308</v>
      </c>
      <c r="D9973" s="35">
        <v>53261.779911380407</v>
      </c>
      <c r="E9973" s="35">
        <v>902910.22418008524</v>
      </c>
      <c r="F9973" s="38">
        <f t="shared" si="621"/>
        <v>9960</v>
      </c>
      <c r="G9973" s="50">
        <f t="shared" si="623"/>
        <v>0.99599999999990663</v>
      </c>
      <c r="H9973" s="38">
        <f t="shared" si="622"/>
        <v>0.9916023549355677</v>
      </c>
      <c r="I9973" s="38">
        <f t="shared" si="624"/>
        <v>2.0919526929352728E-4</v>
      </c>
      <c r="O9973" s="36"/>
      <c r="P9973" s="35"/>
      <c r="Q9973" s="35"/>
    </row>
    <row r="9974" spans="1:17">
      <c r="A9974" s="28">
        <v>9961</v>
      </c>
      <c r="B9974" s="35">
        <v>214696.26875916321</v>
      </c>
      <c r="C9974" s="35">
        <v>640174.97317788855</v>
      </c>
      <c r="D9974" s="35">
        <v>48858.921379847176</v>
      </c>
      <c r="E9974" s="35">
        <v>903730.16331689898</v>
      </c>
      <c r="F9974" s="38">
        <f t="shared" si="621"/>
        <v>9961</v>
      </c>
      <c r="G9974" s="50">
        <f t="shared" si="623"/>
        <v>0.99609999999990662</v>
      </c>
      <c r="H9974" s="38">
        <f t="shared" si="622"/>
        <v>0.99181158650611878</v>
      </c>
      <c r="I9974" s="38">
        <f t="shared" si="624"/>
        <v>2.0923157055108277E-4</v>
      </c>
      <c r="O9974" s="36"/>
      <c r="P9974" s="35"/>
      <c r="Q9974" s="35"/>
    </row>
    <row r="9975" spans="1:17">
      <c r="A9975" s="28">
        <v>9962</v>
      </c>
      <c r="B9975" s="35">
        <v>808540.72321902728</v>
      </c>
      <c r="C9975" s="35">
        <v>50999.672233120393</v>
      </c>
      <c r="D9975" s="35">
        <v>55498.878826040207</v>
      </c>
      <c r="E9975" s="35">
        <v>915039.27427818789</v>
      </c>
      <c r="F9975" s="38">
        <f t="shared" si="621"/>
        <v>9962</v>
      </c>
      <c r="G9975" s="50">
        <f t="shared" si="623"/>
        <v>0.9961999999999066</v>
      </c>
      <c r="H9975" s="38">
        <f t="shared" si="622"/>
        <v>0.99202085438422682</v>
      </c>
      <c r="I9975" s="38">
        <f t="shared" si="624"/>
        <v>2.092678781080437E-4</v>
      </c>
      <c r="O9975" s="36"/>
      <c r="P9975" s="35"/>
      <c r="Q9975" s="35"/>
    </row>
    <row r="9976" spans="1:17">
      <c r="A9976" s="28">
        <v>9963</v>
      </c>
      <c r="B9976" s="35">
        <v>855909.36769617419</v>
      </c>
      <c r="C9976" s="35">
        <v>12698.618109806253</v>
      </c>
      <c r="D9976" s="35">
        <v>47115.168535283665</v>
      </c>
      <c r="E9976" s="35">
        <v>915723.15434126405</v>
      </c>
      <c r="F9976" s="38">
        <f t="shared" si="621"/>
        <v>9963</v>
      </c>
      <c r="G9976" s="50">
        <f t="shared" si="623"/>
        <v>0.99629999999990659</v>
      </c>
      <c r="H9976" s="38">
        <f t="shared" si="622"/>
        <v>0.99223015857619234</v>
      </c>
      <c r="I9976" s="38">
        <f t="shared" si="624"/>
        <v>2.093041919655203E-4</v>
      </c>
      <c r="O9976" s="36"/>
      <c r="P9976" s="35"/>
      <c r="Q9976" s="35"/>
    </row>
    <row r="9977" spans="1:17">
      <c r="A9977" s="28">
        <v>9964</v>
      </c>
      <c r="B9977" s="35">
        <v>450336.7510774954</v>
      </c>
      <c r="C9977" s="35">
        <v>421990.38092143147</v>
      </c>
      <c r="D9977" s="35">
        <v>46616.154797114301</v>
      </c>
      <c r="E9977" s="35">
        <v>918943.28679604118</v>
      </c>
      <c r="F9977" s="38">
        <f t="shared" si="621"/>
        <v>9964</v>
      </c>
      <c r="G9977" s="50">
        <f t="shared" si="623"/>
        <v>0.99639999999990658</v>
      </c>
      <c r="H9977" s="38">
        <f t="shared" si="622"/>
        <v>0.99243949908831652</v>
      </c>
      <c r="I9977" s="38">
        <f t="shared" si="624"/>
        <v>2.093405121241787E-4</v>
      </c>
      <c r="O9977" s="36"/>
      <c r="P9977" s="35"/>
      <c r="Q9977" s="35"/>
    </row>
    <row r="9978" spans="1:17">
      <c r="A9978" s="28">
        <v>9965</v>
      </c>
      <c r="B9978" s="35">
        <v>190362.11406894971</v>
      </c>
      <c r="C9978" s="35">
        <v>672642.27888687386</v>
      </c>
      <c r="D9978" s="35">
        <v>56457.721601200574</v>
      </c>
      <c r="E9978" s="35">
        <v>919462.11455702409</v>
      </c>
      <c r="F9978" s="38">
        <f t="shared" si="621"/>
        <v>9965</v>
      </c>
      <c r="G9978" s="50">
        <f t="shared" si="623"/>
        <v>0.99649999999990657</v>
      </c>
      <c r="H9978" s="38">
        <f t="shared" si="622"/>
        <v>0.99264887592690165</v>
      </c>
      <c r="I9978" s="38">
        <f t="shared" si="624"/>
        <v>2.0937683858512912E-4</v>
      </c>
      <c r="O9978" s="36"/>
      <c r="P9978" s="35"/>
      <c r="Q9978" s="35"/>
    </row>
    <row r="9979" spans="1:17">
      <c r="A9979" s="28">
        <v>9966</v>
      </c>
      <c r="B9979" s="35">
        <v>566894.43560852413</v>
      </c>
      <c r="C9979" s="35">
        <v>305927.26537592168</v>
      </c>
      <c r="D9979" s="35">
        <v>47354.824483864679</v>
      </c>
      <c r="E9979" s="35">
        <v>920176.52546831057</v>
      </c>
      <c r="F9979" s="38">
        <f t="shared" si="621"/>
        <v>9966</v>
      </c>
      <c r="G9979" s="50">
        <f t="shared" si="623"/>
        <v>0.99659999999990656</v>
      </c>
      <c r="H9979" s="38">
        <f t="shared" si="622"/>
        <v>0.99285828909825213</v>
      </c>
      <c r="I9979" s="38">
        <f t="shared" si="624"/>
        <v>2.0941317135048099E-4</v>
      </c>
      <c r="O9979" s="36"/>
      <c r="P9979" s="35"/>
      <c r="Q9979" s="35"/>
    </row>
    <row r="9980" spans="1:17">
      <c r="A9980" s="28">
        <v>9967</v>
      </c>
      <c r="B9980" s="35">
        <v>542107.21286285366</v>
      </c>
      <c r="C9980" s="35">
        <v>332962.12566079857</v>
      </c>
      <c r="D9980" s="35">
        <v>45226.280136968198</v>
      </c>
      <c r="E9980" s="35">
        <v>920295.61866062041</v>
      </c>
      <c r="F9980" s="38">
        <f t="shared" si="621"/>
        <v>9967</v>
      </c>
      <c r="G9980" s="50">
        <f t="shared" si="623"/>
        <v>0.99669999999990655</v>
      </c>
      <c r="H9980" s="38">
        <f t="shared" si="622"/>
        <v>0.99306773860867248</v>
      </c>
      <c r="I9980" s="38">
        <f t="shared" si="624"/>
        <v>2.0944951042034532E-4</v>
      </c>
      <c r="O9980" s="36"/>
      <c r="P9980" s="35"/>
      <c r="Q9980" s="35"/>
    </row>
    <row r="9981" spans="1:17">
      <c r="A9981" s="28">
        <v>9968</v>
      </c>
      <c r="B9981" s="35">
        <v>347151.84333129507</v>
      </c>
      <c r="C9981" s="35">
        <v>523111.56580269831</v>
      </c>
      <c r="D9981" s="35">
        <v>50347.341316582053</v>
      </c>
      <c r="E9981" s="35">
        <v>920610.75045057537</v>
      </c>
      <c r="F9981" s="38">
        <f t="shared" si="621"/>
        <v>9968</v>
      </c>
      <c r="G9981" s="50">
        <f t="shared" si="623"/>
        <v>0.99679999999990654</v>
      </c>
      <c r="H9981" s="38">
        <f t="shared" si="622"/>
        <v>0.9932772244644682</v>
      </c>
      <c r="I9981" s="38">
        <f t="shared" si="624"/>
        <v>2.0948585579572132E-4</v>
      </c>
      <c r="O9981" s="36"/>
      <c r="P9981" s="35"/>
      <c r="Q9981" s="35"/>
    </row>
    <row r="9982" spans="1:17">
      <c r="A9982" s="28">
        <v>9969</v>
      </c>
      <c r="B9982" s="35">
        <v>790828.79951836762</v>
      </c>
      <c r="C9982" s="35">
        <v>55287.722294839907</v>
      </c>
      <c r="D9982" s="35">
        <v>78323.133840967494</v>
      </c>
      <c r="E9982" s="35">
        <v>924439.65565417497</v>
      </c>
      <c r="F9982" s="38">
        <f t="shared" si="621"/>
        <v>9969</v>
      </c>
      <c r="G9982" s="50">
        <f t="shared" si="623"/>
        <v>0.99689999999990653</v>
      </c>
      <c r="H9982" s="38">
        <f t="shared" si="622"/>
        <v>0.99348674667194614</v>
      </c>
      <c r="I9982" s="38">
        <f t="shared" si="624"/>
        <v>2.0952220747794126E-4</v>
      </c>
      <c r="O9982" s="36"/>
      <c r="P9982" s="35"/>
      <c r="Q9982" s="35"/>
    </row>
    <row r="9983" spans="1:17">
      <c r="A9983" s="28">
        <v>9970</v>
      </c>
      <c r="B9983" s="35">
        <v>679986.28347401239</v>
      </c>
      <c r="C9983" s="35">
        <v>191603.35611940341</v>
      </c>
      <c r="D9983" s="35">
        <v>53654.973983039017</v>
      </c>
      <c r="E9983" s="35">
        <v>925244.61357645481</v>
      </c>
      <c r="F9983" s="38">
        <f t="shared" si="621"/>
        <v>9970</v>
      </c>
      <c r="G9983" s="50">
        <f t="shared" si="623"/>
        <v>0.99699999999990652</v>
      </c>
      <c r="H9983" s="38">
        <f t="shared" si="622"/>
        <v>0.99369630523741515</v>
      </c>
      <c r="I9983" s="38">
        <f t="shared" si="624"/>
        <v>2.0955856546900353E-4</v>
      </c>
      <c r="O9983" s="36"/>
      <c r="P9983" s="35"/>
      <c r="Q9983" s="35"/>
    </row>
    <row r="9984" spans="1:17">
      <c r="A9984" s="28">
        <v>9971</v>
      </c>
      <c r="B9984" s="35">
        <v>743081.76026674127</v>
      </c>
      <c r="C9984" s="35">
        <v>124946.5213775872</v>
      </c>
      <c r="D9984" s="35">
        <v>61199.962679516611</v>
      </c>
      <c r="E9984" s="35">
        <v>929228.24432384514</v>
      </c>
      <c r="F9984" s="38">
        <f t="shared" si="621"/>
        <v>9971</v>
      </c>
      <c r="G9984" s="50">
        <f t="shared" si="623"/>
        <v>0.99709999999990651</v>
      </c>
      <c r="H9984" s="38">
        <f t="shared" si="622"/>
        <v>0.99390590016718383</v>
      </c>
      <c r="I9984" s="38">
        <f t="shared" si="624"/>
        <v>2.095949297686861E-4</v>
      </c>
      <c r="O9984" s="36"/>
      <c r="P9984" s="35"/>
      <c r="Q9984" s="35"/>
    </row>
    <row r="9985" spans="1:17">
      <c r="A9985" s="28">
        <v>9972</v>
      </c>
      <c r="B9985" s="35">
        <v>573883.44585824269</v>
      </c>
      <c r="C9985" s="35">
        <v>311527.75190345867</v>
      </c>
      <c r="D9985" s="35">
        <v>46216.830346384981</v>
      </c>
      <c r="E9985" s="35">
        <v>931628.02810808644</v>
      </c>
      <c r="F9985" s="38">
        <f t="shared" si="621"/>
        <v>9972</v>
      </c>
      <c r="G9985" s="50">
        <f t="shared" si="623"/>
        <v>0.99719999999990649</v>
      </c>
      <c r="H9985" s="38">
        <f t="shared" si="622"/>
        <v>0.99411553146756226</v>
      </c>
      <c r="I9985" s="38">
        <f t="shared" si="624"/>
        <v>2.0963130037843225E-4</v>
      </c>
      <c r="O9985" s="36"/>
      <c r="P9985" s="35"/>
      <c r="Q9985" s="35"/>
    </row>
    <row r="9986" spans="1:17">
      <c r="A9986" s="28">
        <v>9973</v>
      </c>
      <c r="B9986" s="35">
        <v>789345.49276742933</v>
      </c>
      <c r="C9986" s="35">
        <v>88673.441037647324</v>
      </c>
      <c r="D9986" s="35">
        <v>61531.628135237159</v>
      </c>
      <c r="E9986" s="35">
        <v>939550.56194031378</v>
      </c>
      <c r="F9986" s="38">
        <f t="shared" si="621"/>
        <v>9973</v>
      </c>
      <c r="G9986" s="50">
        <f t="shared" si="623"/>
        <v>0.99729999999990648</v>
      </c>
      <c r="H9986" s="38">
        <f t="shared" si="622"/>
        <v>0.99432519914486184</v>
      </c>
      <c r="I9986" s="38">
        <f t="shared" si="624"/>
        <v>2.0966767729957425E-4</v>
      </c>
      <c r="O9986" s="36"/>
      <c r="P9986" s="35"/>
      <c r="Q9986" s="35"/>
    </row>
    <row r="9987" spans="1:17">
      <c r="A9987" s="28">
        <v>9974</v>
      </c>
      <c r="B9987" s="35">
        <v>588017.57043313677</v>
      </c>
      <c r="C9987" s="35">
        <v>318378.14940419869</v>
      </c>
      <c r="D9987" s="35">
        <v>36432.240863416162</v>
      </c>
      <c r="E9987" s="35">
        <v>942827.96070075152</v>
      </c>
      <c r="F9987" s="38">
        <f t="shared" si="621"/>
        <v>9974</v>
      </c>
      <c r="G9987" s="50">
        <f t="shared" si="623"/>
        <v>0.99739999999990647</v>
      </c>
      <c r="H9987" s="38">
        <f t="shared" si="622"/>
        <v>0.99453490320539517</v>
      </c>
      <c r="I9987" s="38">
        <f t="shared" si="624"/>
        <v>2.0970406053333335E-4</v>
      </c>
      <c r="O9987" s="36"/>
      <c r="P9987" s="35"/>
      <c r="Q9987" s="35"/>
    </row>
    <row r="9988" spans="1:17">
      <c r="A9988" s="28">
        <v>9975</v>
      </c>
      <c r="B9988" s="35">
        <v>203831.85535012724</v>
      </c>
      <c r="C9988" s="35">
        <v>709135.99093457311</v>
      </c>
      <c r="D9988" s="35">
        <v>47187.412603090983</v>
      </c>
      <c r="E9988" s="35">
        <v>960155.25888779131</v>
      </c>
      <c r="F9988" s="38">
        <f t="shared" si="621"/>
        <v>9975</v>
      </c>
      <c r="G9988" s="50">
        <f t="shared" si="623"/>
        <v>0.99749999999990646</v>
      </c>
      <c r="H9988" s="38">
        <f t="shared" si="622"/>
        <v>0.99474464365547588</v>
      </c>
      <c r="I9988" s="38">
        <f t="shared" si="624"/>
        <v>2.0974045008070874E-4</v>
      </c>
      <c r="O9988" s="36"/>
      <c r="P9988" s="35"/>
      <c r="Q9988" s="35"/>
    </row>
    <row r="9989" spans="1:17">
      <c r="A9989" s="28">
        <v>9976</v>
      </c>
      <c r="B9989" s="35">
        <v>360220.18171890144</v>
      </c>
      <c r="C9989" s="35">
        <v>554271.89679100539</v>
      </c>
      <c r="D9989" s="35">
        <v>47784.780475355525</v>
      </c>
      <c r="E9989" s="35">
        <v>962276.85898526234</v>
      </c>
      <c r="F9989" s="38">
        <f t="shared" si="621"/>
        <v>9976</v>
      </c>
      <c r="G9989" s="50">
        <f t="shared" si="623"/>
        <v>0.99759999999990645</v>
      </c>
      <c r="H9989" s="38">
        <f t="shared" si="622"/>
        <v>0.99495442050141825</v>
      </c>
      <c r="I9989" s="38">
        <f t="shared" si="624"/>
        <v>2.0977684594236656E-4</v>
      </c>
      <c r="O9989" s="36"/>
      <c r="P9989" s="35"/>
      <c r="Q9989" s="35"/>
    </row>
    <row r="9990" spans="1:17">
      <c r="A9990" s="28">
        <v>9977</v>
      </c>
      <c r="B9990" s="35">
        <v>516424.41052993556</v>
      </c>
      <c r="C9990" s="35">
        <v>387085.4488537797</v>
      </c>
      <c r="D9990" s="35">
        <v>61450.187569734066</v>
      </c>
      <c r="E9990" s="35">
        <v>964960.04695344937</v>
      </c>
      <c r="F9990" s="38">
        <f t="shared" si="621"/>
        <v>9977</v>
      </c>
      <c r="G9990" s="50">
        <f t="shared" si="623"/>
        <v>0.99769999999990644</v>
      </c>
      <c r="H9990" s="38">
        <f t="shared" si="622"/>
        <v>0.99516423374953789</v>
      </c>
      <c r="I9990" s="38">
        <f t="shared" si="624"/>
        <v>2.0981324811963908E-4</v>
      </c>
      <c r="O9990" s="36"/>
      <c r="P9990" s="35"/>
      <c r="Q9990" s="35"/>
    </row>
    <row r="9991" spans="1:17">
      <c r="A9991" s="28">
        <v>9978</v>
      </c>
      <c r="B9991" s="35">
        <v>125779.99596942865</v>
      </c>
      <c r="C9991" s="35">
        <v>794580.47692780185</v>
      </c>
      <c r="D9991" s="35">
        <v>48424.530031724498</v>
      </c>
      <c r="E9991" s="35">
        <v>968785.00292895501</v>
      </c>
      <c r="F9991" s="38">
        <f t="shared" si="621"/>
        <v>9978</v>
      </c>
      <c r="G9991" s="50">
        <f t="shared" si="623"/>
        <v>0.99779999999990643</v>
      </c>
      <c r="H9991" s="38">
        <f t="shared" si="622"/>
        <v>0.99537408340615219</v>
      </c>
      <c r="I9991" s="38">
        <f t="shared" si="624"/>
        <v>2.0984965661430266E-4</v>
      </c>
      <c r="O9991" s="36"/>
      <c r="P9991" s="35"/>
      <c r="Q9991" s="35"/>
    </row>
    <row r="9992" spans="1:17">
      <c r="A9992" s="28">
        <v>9979</v>
      </c>
      <c r="B9992" s="35">
        <v>756486.02679059329</v>
      </c>
      <c r="C9992" s="35">
        <v>168942.57988192249</v>
      </c>
      <c r="D9992" s="35">
        <v>44900.448797346166</v>
      </c>
      <c r="E9992" s="35">
        <v>970329.05546986195</v>
      </c>
      <c r="F9992" s="38">
        <f t="shared" si="621"/>
        <v>9979</v>
      </c>
      <c r="G9992" s="50">
        <f t="shared" si="623"/>
        <v>0.99789999999990642</v>
      </c>
      <c r="H9992" s="38">
        <f t="shared" si="622"/>
        <v>0.99558396947757877</v>
      </c>
      <c r="I9992" s="38">
        <f t="shared" si="624"/>
        <v>2.0988607142657933E-4</v>
      </c>
      <c r="O9992" s="36"/>
      <c r="P9992" s="35"/>
      <c r="Q9992" s="35"/>
    </row>
    <row r="9993" spans="1:17">
      <c r="A9993" s="28">
        <v>9980</v>
      </c>
      <c r="B9993" s="35">
        <v>888165.30435299536</v>
      </c>
      <c r="C9993" s="35">
        <v>34134.195169579893</v>
      </c>
      <c r="D9993" s="35">
        <v>48931.516932847211</v>
      </c>
      <c r="E9993" s="35">
        <v>971231.0164554225</v>
      </c>
      <c r="F9993" s="38">
        <f t="shared" si="621"/>
        <v>9980</v>
      </c>
      <c r="G9993" s="50">
        <f t="shared" si="623"/>
        <v>0.99799999999990641</v>
      </c>
      <c r="H9993" s="38">
        <f t="shared" si="622"/>
        <v>0.99579389197013635</v>
      </c>
      <c r="I9993" s="38">
        <f t="shared" si="624"/>
        <v>2.0992249255757933E-4</v>
      </c>
      <c r="O9993" s="36"/>
      <c r="P9993" s="35"/>
      <c r="Q9993" s="35"/>
    </row>
    <row r="9994" spans="1:17">
      <c r="A9994" s="28">
        <v>9981</v>
      </c>
      <c r="B9994" s="35">
        <v>226819.03428266972</v>
      </c>
      <c r="C9994" s="35">
        <v>664946.35501964297</v>
      </c>
      <c r="D9994" s="35">
        <v>79662.263869262621</v>
      </c>
      <c r="E9994" s="35">
        <v>971427.65317157528</v>
      </c>
      <c r="F9994" s="38">
        <f t="shared" si="621"/>
        <v>9981</v>
      </c>
      <c r="G9994" s="50">
        <f t="shared" si="623"/>
        <v>0.9980999999999064</v>
      </c>
      <c r="H9994" s="38">
        <f t="shared" si="622"/>
        <v>0.99600385089014476</v>
      </c>
      <c r="I9994" s="38">
        <f t="shared" si="624"/>
        <v>2.0995892000841287E-4</v>
      </c>
      <c r="O9994" s="36"/>
      <c r="P9994" s="35"/>
      <c r="Q9994" s="35"/>
    </row>
    <row r="9995" spans="1:17">
      <c r="A9995" s="28">
        <v>9982</v>
      </c>
      <c r="B9995" s="35">
        <v>849166.73669658927</v>
      </c>
      <c r="C9995" s="35">
        <v>72549.565147532616</v>
      </c>
      <c r="D9995" s="35">
        <v>51922.05894753641</v>
      </c>
      <c r="E9995" s="35">
        <v>973638.36079165828</v>
      </c>
      <c r="F9995" s="38">
        <f t="shared" si="621"/>
        <v>9982</v>
      </c>
      <c r="G9995" s="50">
        <f t="shared" si="623"/>
        <v>0.99819999999990638</v>
      </c>
      <c r="H9995" s="38">
        <f t="shared" si="622"/>
        <v>0.99621384624392628</v>
      </c>
      <c r="I9995" s="38">
        <f t="shared" si="624"/>
        <v>2.0999535378152245E-4</v>
      </c>
      <c r="O9995" s="36"/>
      <c r="P9995" s="35"/>
      <c r="Q9995" s="35"/>
    </row>
    <row r="9996" spans="1:17">
      <c r="A9996" s="28">
        <v>9983</v>
      </c>
      <c r="B9996" s="35">
        <v>152144.94521695861</v>
      </c>
      <c r="C9996" s="35">
        <v>781107.72408086096</v>
      </c>
      <c r="D9996" s="35">
        <v>46194.533327326251</v>
      </c>
      <c r="E9996" s="35">
        <v>979447.2026251459</v>
      </c>
      <c r="F9996" s="38">
        <f t="shared" si="621"/>
        <v>9983</v>
      </c>
      <c r="G9996" s="50">
        <f t="shared" si="623"/>
        <v>0.99829999999990637</v>
      </c>
      <c r="H9996" s="38">
        <f t="shared" si="622"/>
        <v>0.99642387803780241</v>
      </c>
      <c r="I9996" s="38">
        <f t="shared" si="624"/>
        <v>2.1003179387613091E-4</v>
      </c>
      <c r="O9996" s="36"/>
      <c r="P9996" s="35"/>
      <c r="Q9996" s="35"/>
    </row>
    <row r="9997" spans="1:17">
      <c r="A9997" s="28">
        <v>9984</v>
      </c>
      <c r="B9997" s="35">
        <v>281935.66699683358</v>
      </c>
      <c r="C9997" s="35">
        <v>674143.45067980932</v>
      </c>
      <c r="D9997" s="35">
        <v>45703.474649029406</v>
      </c>
      <c r="E9997" s="35">
        <v>1001782.5923256724</v>
      </c>
      <c r="F9997" s="38">
        <f t="shared" si="621"/>
        <v>9984</v>
      </c>
      <c r="G9997" s="50">
        <f t="shared" si="623"/>
        <v>0.99839999999990636</v>
      </c>
      <c r="H9997" s="38">
        <f t="shared" si="622"/>
        <v>0.99663394627809665</v>
      </c>
      <c r="I9997" s="38">
        <f t="shared" si="624"/>
        <v>2.1006824029423665E-4</v>
      </c>
      <c r="O9997" s="36"/>
      <c r="P9997" s="35"/>
      <c r="Q9997" s="35"/>
    </row>
    <row r="9998" spans="1:17">
      <c r="A9998" s="28">
        <v>9985</v>
      </c>
      <c r="B9998" s="35">
        <v>727121.73577121017</v>
      </c>
      <c r="C9998" s="35">
        <v>239527.47580839056</v>
      </c>
      <c r="D9998" s="35">
        <v>45929.464530459882</v>
      </c>
      <c r="E9998" s="35">
        <v>1012578.6761100605</v>
      </c>
      <c r="F9998" s="38">
        <f t="shared" ref="F9998:F10013" si="625">_xlfn.RANK.EQ(E9998,$E$14:$E$10014,1)</f>
        <v>9985</v>
      </c>
      <c r="G9998" s="50">
        <f t="shared" si="623"/>
        <v>0.99849999999990635</v>
      </c>
      <c r="H9998" s="38">
        <f t="shared" si="622"/>
        <v>0.99684405097113349</v>
      </c>
      <c r="I9998" s="38">
        <f t="shared" si="624"/>
        <v>2.1010469303683887E-4</v>
      </c>
      <c r="O9998" s="36"/>
      <c r="P9998" s="35"/>
      <c r="Q9998" s="35"/>
    </row>
    <row r="9999" spans="1:17">
      <c r="A9999" s="28">
        <v>9986</v>
      </c>
      <c r="B9999" s="35">
        <v>756748.15962360869</v>
      </c>
      <c r="C9999" s="35">
        <v>222406.20647038013</v>
      </c>
      <c r="D9999" s="35">
        <v>48174.578438981931</v>
      </c>
      <c r="E9999" s="35">
        <v>1027328.9445329707</v>
      </c>
      <c r="F9999" s="38">
        <f t="shared" si="625"/>
        <v>9986</v>
      </c>
      <c r="G9999" s="50">
        <f t="shared" si="623"/>
        <v>0.99859999999990634</v>
      </c>
      <c r="H9999" s="38">
        <f t="shared" ref="H9999:H10013" si="626">(EXP($I$8*G9999)-1)/(EXP($I$8)-1)</f>
        <v>0.99705419212323809</v>
      </c>
      <c r="I9999" s="38">
        <f t="shared" si="624"/>
        <v>2.1014115210460371E-4</v>
      </c>
      <c r="O9999" s="36"/>
      <c r="P9999" s="35"/>
      <c r="Q9999" s="35"/>
    </row>
    <row r="10000" spans="1:17">
      <c r="A10000" s="28">
        <v>9987</v>
      </c>
      <c r="B10000" s="35">
        <v>589478.18216957105</v>
      </c>
      <c r="C10000" s="35">
        <v>383763.80101663049</v>
      </c>
      <c r="D10000" s="35">
        <v>58303.60238696661</v>
      </c>
      <c r="E10000" s="35">
        <v>1031545.5855731681</v>
      </c>
      <c r="F10000" s="38">
        <f t="shared" si="625"/>
        <v>9987</v>
      </c>
      <c r="G10000" s="50">
        <f t="shared" ref="G10000:G10013" si="627">G9999+1/10000</f>
        <v>0.99869999999990633</v>
      </c>
      <c r="H10000" s="38">
        <f t="shared" si="626"/>
        <v>0.99726436974073807</v>
      </c>
      <c r="I10000" s="38">
        <f t="shared" ref="I10000:I10013" si="628">H10000-H9999</f>
        <v>2.1017761749997366E-4</v>
      </c>
      <c r="O10000" s="36"/>
      <c r="P10000" s="35"/>
      <c r="Q10000" s="35"/>
    </row>
    <row r="10001" spans="1:17">
      <c r="A10001" s="28">
        <v>9988</v>
      </c>
      <c r="B10001" s="35">
        <v>791012.769217978</v>
      </c>
      <c r="C10001" s="35">
        <v>194376.08710810804</v>
      </c>
      <c r="D10001" s="35">
        <v>47584.88640941948</v>
      </c>
      <c r="E10001" s="35">
        <v>1032973.7427355055</v>
      </c>
      <c r="F10001" s="38">
        <f t="shared" si="625"/>
        <v>9988</v>
      </c>
      <c r="G10001" s="50">
        <f t="shared" si="627"/>
        <v>0.99879999999990632</v>
      </c>
      <c r="H10001" s="38">
        <f t="shared" si="626"/>
        <v>0.99747458382996057</v>
      </c>
      <c r="I10001" s="38">
        <f t="shared" si="628"/>
        <v>2.1021408922250462E-4</v>
      </c>
      <c r="O10001" s="36"/>
      <c r="P10001" s="35"/>
      <c r="Q10001" s="35"/>
    </row>
    <row r="10002" spans="1:17">
      <c r="A10002" s="28">
        <v>9989</v>
      </c>
      <c r="B10002" s="35">
        <v>908954.54095528251</v>
      </c>
      <c r="C10002" s="35">
        <v>68857.365468169679</v>
      </c>
      <c r="D10002" s="35">
        <v>66323.042797813498</v>
      </c>
      <c r="E10002" s="35">
        <v>1044134.9492212657</v>
      </c>
      <c r="F10002" s="38">
        <f t="shared" si="625"/>
        <v>9989</v>
      </c>
      <c r="G10002" s="50">
        <f t="shared" si="627"/>
        <v>0.99889999999990631</v>
      </c>
      <c r="H10002" s="38">
        <f t="shared" si="626"/>
        <v>0.99768483439723454</v>
      </c>
      <c r="I10002" s="38">
        <f t="shared" si="628"/>
        <v>2.1025056727397295E-4</v>
      </c>
      <c r="O10002" s="36"/>
      <c r="P10002" s="35"/>
      <c r="Q10002" s="35"/>
    </row>
    <row r="10003" spans="1:17">
      <c r="A10003" s="28">
        <v>9990</v>
      </c>
      <c r="B10003" s="35">
        <v>864941.36989546055</v>
      </c>
      <c r="C10003" s="35">
        <v>143331.76986253841</v>
      </c>
      <c r="D10003" s="35">
        <v>53414.949757856702</v>
      </c>
      <c r="E10003" s="35">
        <v>1061688.0895158558</v>
      </c>
      <c r="F10003" s="38">
        <f t="shared" si="625"/>
        <v>9990</v>
      </c>
      <c r="G10003" s="50">
        <f t="shared" si="627"/>
        <v>0.9989999999999063</v>
      </c>
      <c r="H10003" s="38">
        <f t="shared" si="626"/>
        <v>0.9978951214488897</v>
      </c>
      <c r="I10003" s="38">
        <f t="shared" si="628"/>
        <v>2.1028705165515582E-4</v>
      </c>
      <c r="O10003" s="36"/>
      <c r="P10003" s="35"/>
      <c r="Q10003" s="35"/>
    </row>
    <row r="10004" spans="1:17">
      <c r="A10004" s="28">
        <v>9991</v>
      </c>
      <c r="B10004" s="35">
        <v>272295.33841118071</v>
      </c>
      <c r="C10004" s="35">
        <v>757786.77278722217</v>
      </c>
      <c r="D10004" s="35">
        <v>54222.815940667962</v>
      </c>
      <c r="E10004" s="35">
        <v>1084304.9271390708</v>
      </c>
      <c r="F10004" s="38">
        <f t="shared" si="625"/>
        <v>9991</v>
      </c>
      <c r="G10004" s="50">
        <f t="shared" si="627"/>
        <v>0.99909999999990629</v>
      </c>
      <c r="H10004" s="38">
        <f t="shared" si="626"/>
        <v>0.99810544499125764</v>
      </c>
      <c r="I10004" s="38">
        <f t="shared" si="628"/>
        <v>2.103235423679406E-4</v>
      </c>
      <c r="O10004" s="36"/>
      <c r="P10004" s="35"/>
      <c r="Q10004" s="35"/>
    </row>
    <row r="10005" spans="1:17">
      <c r="A10005" s="28">
        <v>9992</v>
      </c>
      <c r="B10005" s="35">
        <v>1001142.2197858245</v>
      </c>
      <c r="C10005" s="35">
        <v>93939.016869726402</v>
      </c>
      <c r="D10005" s="35">
        <v>48188.403803364665</v>
      </c>
      <c r="E10005" s="35">
        <v>1143269.6404589156</v>
      </c>
      <c r="F10005" s="38">
        <f t="shared" si="625"/>
        <v>9992</v>
      </c>
      <c r="G10005" s="50">
        <f t="shared" si="627"/>
        <v>0.99919999999990627</v>
      </c>
      <c r="H10005" s="38">
        <f t="shared" si="626"/>
        <v>0.9983158050306703</v>
      </c>
      <c r="I10005" s="38">
        <f t="shared" si="628"/>
        <v>2.1036003941266035E-4</v>
      </c>
      <c r="O10005" s="36"/>
      <c r="P10005" s="35"/>
      <c r="Q10005" s="35"/>
    </row>
    <row r="10006" spans="1:17">
      <c r="A10006" s="28">
        <v>9993</v>
      </c>
      <c r="B10006" s="35">
        <v>704808.60243231955</v>
      </c>
      <c r="C10006" s="35">
        <v>389108.60573802522</v>
      </c>
      <c r="D10006" s="35">
        <v>56371.188454670046</v>
      </c>
      <c r="E10006" s="35">
        <v>1150288.396625015</v>
      </c>
      <c r="F10006" s="38">
        <f t="shared" si="625"/>
        <v>9993</v>
      </c>
      <c r="G10006" s="50">
        <f t="shared" si="627"/>
        <v>0.99929999999990626</v>
      </c>
      <c r="H10006" s="38">
        <f t="shared" si="626"/>
        <v>0.99852620157346095</v>
      </c>
      <c r="I10006" s="38">
        <f t="shared" si="628"/>
        <v>2.1039654279064735E-4</v>
      </c>
      <c r="O10006" s="36"/>
      <c r="P10006" s="35"/>
      <c r="Q10006" s="35"/>
    </row>
    <row r="10007" spans="1:17">
      <c r="A10007" s="28">
        <v>9994</v>
      </c>
      <c r="B10007" s="35">
        <v>933465.5775497565</v>
      </c>
      <c r="C10007" s="35">
        <v>196824.62009056081</v>
      </c>
      <c r="D10007" s="35">
        <v>48925.053762267533</v>
      </c>
      <c r="E10007" s="35">
        <v>1179215.2514025848</v>
      </c>
      <c r="F10007" s="38">
        <f t="shared" si="625"/>
        <v>9994</v>
      </c>
      <c r="G10007" s="50">
        <f t="shared" si="627"/>
        <v>0.99939999999990625</v>
      </c>
      <c r="H10007" s="38">
        <f t="shared" si="626"/>
        <v>0.99873663462596363</v>
      </c>
      <c r="I10007" s="38">
        <f t="shared" si="628"/>
        <v>2.1043305250267874E-4</v>
      </c>
      <c r="O10007" s="36"/>
      <c r="P10007" s="35"/>
      <c r="Q10007" s="35"/>
    </row>
    <row r="10008" spans="1:17">
      <c r="A10008" s="28">
        <v>9995</v>
      </c>
      <c r="B10008" s="35">
        <v>219512.92273838585</v>
      </c>
      <c r="C10008" s="35">
        <v>911744.51340033393</v>
      </c>
      <c r="D10008" s="35">
        <v>54924.83048190597</v>
      </c>
      <c r="E10008" s="35">
        <v>1186182.2666206257</v>
      </c>
      <c r="F10008" s="38">
        <f t="shared" si="625"/>
        <v>9995</v>
      </c>
      <c r="G10008" s="50">
        <f t="shared" si="627"/>
        <v>0.99949999999990624</v>
      </c>
      <c r="H10008" s="38">
        <f t="shared" si="626"/>
        <v>0.99894710419451438</v>
      </c>
      <c r="I10008" s="38">
        <f t="shared" si="628"/>
        <v>2.1046956855075294E-4</v>
      </c>
      <c r="O10008" s="36"/>
      <c r="P10008" s="35"/>
      <c r="Q10008" s="35"/>
    </row>
    <row r="10009" spans="1:17">
      <c r="A10009" s="28">
        <v>9996</v>
      </c>
      <c r="B10009" s="35">
        <v>1136444.2075207329</v>
      </c>
      <c r="C10009" s="35">
        <v>80475.584387954441</v>
      </c>
      <c r="D10009" s="35">
        <v>51325.025382052117</v>
      </c>
      <c r="E10009" s="35">
        <v>1268244.8172907396</v>
      </c>
      <c r="F10009" s="38">
        <f t="shared" si="625"/>
        <v>9996</v>
      </c>
      <c r="G10009" s="50">
        <f t="shared" si="627"/>
        <v>0.99959999999990623</v>
      </c>
      <c r="H10009" s="38">
        <f t="shared" si="626"/>
        <v>0.99915761028544936</v>
      </c>
      <c r="I10009" s="38">
        <f t="shared" si="628"/>
        <v>2.1050609093498096E-4</v>
      </c>
      <c r="O10009" s="36"/>
      <c r="P10009" s="35"/>
      <c r="Q10009" s="35"/>
    </row>
    <row r="10010" spans="1:17">
      <c r="A10010" s="28">
        <v>9997</v>
      </c>
      <c r="B10010" s="35">
        <v>1149189.9047425943</v>
      </c>
      <c r="C10010" s="35">
        <v>85437.837440910356</v>
      </c>
      <c r="D10010" s="35">
        <v>37921.531779507292</v>
      </c>
      <c r="E10010" s="35">
        <v>1272549.2739630118</v>
      </c>
      <c r="F10010" s="38">
        <f t="shared" si="625"/>
        <v>9997</v>
      </c>
      <c r="G10010" s="50">
        <f t="shared" si="627"/>
        <v>0.99969999999990622</v>
      </c>
      <c r="H10010" s="38">
        <f t="shared" si="626"/>
        <v>0.99936815290510639</v>
      </c>
      <c r="I10010" s="38">
        <f t="shared" si="628"/>
        <v>2.1054261965702814E-4</v>
      </c>
      <c r="O10010" s="36"/>
      <c r="P10010" s="35"/>
      <c r="Q10010" s="35"/>
    </row>
    <row r="10011" spans="1:17">
      <c r="A10011" s="28">
        <v>9998</v>
      </c>
      <c r="B10011" s="35">
        <v>1129973.5097845367</v>
      </c>
      <c r="C10011" s="35">
        <v>103131.95415756963</v>
      </c>
      <c r="D10011" s="35">
        <v>44158.097417906167</v>
      </c>
      <c r="E10011" s="35">
        <v>1277263.5613600125</v>
      </c>
      <c r="F10011" s="38">
        <f t="shared" si="625"/>
        <v>9998</v>
      </c>
      <c r="G10011" s="50">
        <f t="shared" si="627"/>
        <v>0.99979999999990621</v>
      </c>
      <c r="H10011" s="38">
        <f t="shared" si="626"/>
        <v>0.99957873205982395</v>
      </c>
      <c r="I10011" s="38">
        <f t="shared" si="628"/>
        <v>2.1057915471756061E-4</v>
      </c>
      <c r="O10011" s="36"/>
      <c r="P10011" s="35"/>
      <c r="Q10011" s="35"/>
    </row>
    <row r="10012" spans="1:17">
      <c r="A10012" s="28">
        <v>9999</v>
      </c>
      <c r="B10012" s="35">
        <v>1121789.2667689929</v>
      </c>
      <c r="C10012" s="35">
        <v>179863.02888038469</v>
      </c>
      <c r="D10012" s="35">
        <v>62418.660230904388</v>
      </c>
      <c r="E10012" s="35">
        <v>1364070.955880282</v>
      </c>
      <c r="F10012" s="38">
        <f t="shared" si="625"/>
        <v>9999</v>
      </c>
      <c r="G10012" s="50">
        <f t="shared" si="627"/>
        <v>0.9998999999999062</v>
      </c>
      <c r="H10012" s="38">
        <f t="shared" si="626"/>
        <v>0.99978934775594241</v>
      </c>
      <c r="I10012" s="38">
        <f t="shared" si="628"/>
        <v>2.1061569611846576E-4</v>
      </c>
      <c r="O10012" s="36"/>
      <c r="P10012" s="35"/>
      <c r="Q10012" s="35"/>
    </row>
    <row r="10013" spans="1:17">
      <c r="A10013" s="28">
        <v>10000</v>
      </c>
      <c r="B10013" s="35">
        <v>1296511.6914548958</v>
      </c>
      <c r="C10013" s="35">
        <v>120658.52219291709</v>
      </c>
      <c r="D10013" s="35">
        <v>56802.822832794482</v>
      </c>
      <c r="E10013" s="35">
        <v>1473973.0364806072</v>
      </c>
      <c r="F10013" s="38">
        <f t="shared" si="625"/>
        <v>10000</v>
      </c>
      <c r="G10013" s="50">
        <f t="shared" si="627"/>
        <v>0.99999999999990619</v>
      </c>
      <c r="H10013" s="38">
        <f t="shared" si="626"/>
        <v>0.99999999999980238</v>
      </c>
      <c r="I10013" s="38">
        <f t="shared" si="628"/>
        <v>2.1065224385996562E-4</v>
      </c>
      <c r="O10013" s="36"/>
    </row>
  </sheetData>
  <mergeCells count="6">
    <mergeCell ref="Q9:R9"/>
    <mergeCell ref="B12:E12"/>
    <mergeCell ref="A1:F6"/>
    <mergeCell ref="Q4:R4"/>
    <mergeCell ref="H7:I7"/>
    <mergeCell ref="Q7:R7"/>
  </mergeCells>
  <phoneticPr fontId="1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Y10038"/>
  <sheetViews>
    <sheetView workbookViewId="0">
      <selection activeCell="O29" sqref="O29"/>
    </sheetView>
  </sheetViews>
  <sheetFormatPr defaultRowHeight="14"/>
  <cols>
    <col min="2" max="2" width="11.25" bestFit="1" customWidth="1"/>
    <col min="3" max="3" width="11.75" bestFit="1" customWidth="1"/>
    <col min="4" max="11" width="10.58203125" bestFit="1" customWidth="1"/>
    <col min="12" max="12" width="11.58203125" bestFit="1" customWidth="1"/>
    <col min="13" max="25" width="10.58203125" bestFit="1" customWidth="1"/>
    <col min="26" max="26" width="20.4140625" bestFit="1" customWidth="1"/>
  </cols>
  <sheetData>
    <row r="3" spans="2:25">
      <c r="B3" s="31"/>
      <c r="C3" s="91" t="s">
        <v>67</v>
      </c>
      <c r="D3" s="91"/>
      <c r="E3" s="91"/>
      <c r="F3" s="91"/>
      <c r="G3" s="91"/>
      <c r="H3" s="91"/>
      <c r="I3" s="91"/>
      <c r="J3" s="91"/>
      <c r="K3" s="91"/>
      <c r="L3" s="91"/>
      <c r="M3" s="30"/>
      <c r="N3" s="88" t="s">
        <v>72</v>
      </c>
      <c r="O3" s="88"/>
      <c r="P3" s="88"/>
      <c r="Q3" s="88"/>
      <c r="R3" s="88"/>
      <c r="S3" s="88"/>
      <c r="T3" s="88"/>
      <c r="U3" s="88"/>
      <c r="V3" s="88"/>
      <c r="W3" s="88"/>
      <c r="X3" s="88"/>
      <c r="Y3" s="103" t="s">
        <v>37</v>
      </c>
    </row>
    <row r="4" spans="2:25">
      <c r="B4" s="29" t="s">
        <v>14</v>
      </c>
      <c r="C4" s="27">
        <v>1</v>
      </c>
      <c r="D4" s="27">
        <v>2</v>
      </c>
      <c r="E4" s="27">
        <v>3</v>
      </c>
      <c r="F4" s="27">
        <v>4</v>
      </c>
      <c r="G4" s="27">
        <v>5</v>
      </c>
      <c r="H4" s="27">
        <v>6</v>
      </c>
      <c r="I4" s="27">
        <v>7</v>
      </c>
      <c r="J4" s="27">
        <v>8</v>
      </c>
      <c r="K4" s="27">
        <v>9</v>
      </c>
      <c r="L4" s="27">
        <v>10</v>
      </c>
      <c r="M4" s="27">
        <v>11</v>
      </c>
      <c r="N4" s="26">
        <v>1</v>
      </c>
      <c r="O4" s="26">
        <v>2</v>
      </c>
      <c r="P4" s="26">
        <v>3</v>
      </c>
      <c r="Q4" s="26">
        <v>4</v>
      </c>
      <c r="R4" s="26">
        <v>5</v>
      </c>
      <c r="S4" s="26">
        <v>6</v>
      </c>
      <c r="T4" s="26">
        <v>7</v>
      </c>
      <c r="U4" s="26">
        <v>8</v>
      </c>
      <c r="V4" s="26">
        <v>9</v>
      </c>
      <c r="W4" s="26">
        <v>10</v>
      </c>
      <c r="X4" s="26">
        <v>11</v>
      </c>
      <c r="Y4" s="103"/>
    </row>
    <row r="5" spans="2:25">
      <c r="B5" s="38">
        <v>0</v>
      </c>
      <c r="C5" s="13">
        <f>'interest and inflation'!AD20</f>
        <v>1.280893862954728E-2</v>
      </c>
      <c r="D5" s="13">
        <f>'interest and inflation'!AE20</f>
        <v>1.4774590347164192E-2</v>
      </c>
      <c r="E5" s="13">
        <f>'interest and inflation'!AF20</f>
        <v>1.6545852393647593E-2</v>
      </c>
      <c r="F5" s="13">
        <f>'interest and inflation'!AG20</f>
        <v>1.8351397844322267E-2</v>
      </c>
      <c r="G5" s="13">
        <f>'interest and inflation'!AH20</f>
        <v>1.9978430113441029E-2</v>
      </c>
      <c r="H5" s="13">
        <f>'interest and inflation'!AI20</f>
        <v>2.1306705687399393E-2</v>
      </c>
      <c r="I5" s="13">
        <f>'interest and inflation'!AJ20</f>
        <v>2.2324970920646777E-2</v>
      </c>
      <c r="J5" s="13">
        <f>'interest and inflation'!AK20</f>
        <v>2.307725506244945E-2</v>
      </c>
      <c r="K5" s="13">
        <f>'interest and inflation'!AL20</f>
        <v>2.3625490697360248E-2</v>
      </c>
      <c r="L5" s="13">
        <f>'interest and inflation'!AM20</f>
        <v>2.4030728226328981E-2</v>
      </c>
      <c r="M5" s="13">
        <f>'interest and inflation'!AN20</f>
        <v>2.4345307744135906E-2</v>
      </c>
      <c r="N5" s="13">
        <f>'interest and inflation'!AO20</f>
        <v>2.0484463720730844E-2</v>
      </c>
      <c r="O5" s="13">
        <f>'interest and inflation'!AP20</f>
        <v>2.4635865981285376E-2</v>
      </c>
      <c r="P5" s="13">
        <f>'interest and inflation'!AQ20</f>
        <v>2.8157374374978322E-2</v>
      </c>
      <c r="Q5" s="13">
        <f>'interest and inflation'!AR20</f>
        <v>3.1326421440637582E-2</v>
      </c>
      <c r="R5" s="13">
        <f>'interest and inflation'!AS20</f>
        <v>3.3974008212948693E-2</v>
      </c>
      <c r="S5" s="13">
        <f>'interest and inflation'!AT20</f>
        <v>3.6019221259030842E-2</v>
      </c>
      <c r="T5" s="13">
        <f>'interest and inflation'!AU20</f>
        <v>3.7486114532723699E-2</v>
      </c>
      <c r="U5" s="13">
        <f>'interest and inflation'!AV20</f>
        <v>3.8450403155264427E-2</v>
      </c>
      <c r="V5" s="13">
        <f>'interest and inflation'!AW20</f>
        <v>3.9002444745618078E-2</v>
      </c>
      <c r="W5" s="13">
        <f>'interest and inflation'!AX20</f>
        <v>3.9228778918767776E-2</v>
      </c>
      <c r="X5" s="13">
        <f>'interest and inflation'!AY20</f>
        <v>3.9204591895804566E-2</v>
      </c>
    </row>
    <row r="6" spans="2:25">
      <c r="B6" s="38">
        <v>1</v>
      </c>
      <c r="C6" s="13">
        <f ca="1">'interest and inflation'!AD176</f>
        <v>4.6919338851374427E-2</v>
      </c>
      <c r="D6" s="13">
        <f ca="1">'interest and inflation'!AE176</f>
        <v>4.6435922001440894E-2</v>
      </c>
      <c r="E6" s="13">
        <f ca="1">'interest and inflation'!AF176</f>
        <v>4.6301677490497913E-2</v>
      </c>
      <c r="F6" s="13">
        <f ca="1">'interest and inflation'!AG176</f>
        <v>4.6662778952583202E-2</v>
      </c>
      <c r="G6" s="13">
        <f ca="1">'interest and inflation'!AH176</f>
        <v>4.7154029968623765E-2</v>
      </c>
      <c r="H6" s="13">
        <f ca="1">'interest and inflation'!AI176</f>
        <v>4.7546416856671464E-2</v>
      </c>
      <c r="I6" s="13">
        <f ca="1">'interest and inflation'!AJ176</f>
        <v>4.7762335258374387E-2</v>
      </c>
      <c r="J6" s="13">
        <f ca="1">'interest and inflation'!AK176</f>
        <v>4.7806079707683295E-2</v>
      </c>
      <c r="K6" s="13">
        <f ca="1">'interest and inflation'!AL176</f>
        <v>4.7715148261587188E-2</v>
      </c>
      <c r="L6" s="13">
        <f ca="1">'interest and inflation'!AM176</f>
        <v>4.7534921172917383E-2</v>
      </c>
      <c r="M6" s="13">
        <f ca="1">'interest and inflation'!AN176</f>
        <v>4.7307220829148379E-2</v>
      </c>
      <c r="N6" s="13">
        <f ca="1">'interest and inflation'!AO176</f>
        <v>5.8276963769453217E-2</v>
      </c>
      <c r="O6" s="13">
        <f ca="1">'interest and inflation'!AP176</f>
        <v>5.9872083062053001E-2</v>
      </c>
      <c r="P6" s="13">
        <f ca="1">'interest and inflation'!AQ176</f>
        <v>6.1385032951657932E-2</v>
      </c>
      <c r="Q6" s="13">
        <f ca="1">'interest and inflation'!AR176</f>
        <v>6.3010564733982533E-2</v>
      </c>
      <c r="R6" s="13">
        <f ca="1">'interest and inflation'!AS176</f>
        <v>6.4427106278411472E-2</v>
      </c>
      <c r="S6" s="13">
        <f ca="1">'interest and inflation'!AT176</f>
        <v>6.5444808710558439E-2</v>
      </c>
      <c r="T6" s="13">
        <f ca="1">'interest and inflation'!AU176</f>
        <v>6.6021217666592469E-2</v>
      </c>
      <c r="U6" s="13">
        <f ca="1">'interest and inflation'!AV176</f>
        <v>6.6192163244809685E-2</v>
      </c>
      <c r="V6" s="13">
        <f ca="1">'interest and inflation'!AW176</f>
        <v>6.6023425173661276E-2</v>
      </c>
      <c r="W6" s="13">
        <f ca="1">'interest and inflation'!AX176</f>
        <v>6.558573616670979E-2</v>
      </c>
      <c r="X6" s="13">
        <f ca="1">'interest and inflation'!AY176</f>
        <v>6.4943634275707568E-2</v>
      </c>
      <c r="Y6" s="13">
        <f ca="1">'interest and inflation'!R22</f>
        <v>2.8958461381505561E-2</v>
      </c>
    </row>
    <row r="7" spans="2:25">
      <c r="B7" s="38">
        <v>2</v>
      </c>
      <c r="C7" s="13">
        <f ca="1">'interest and inflation'!AD332</f>
        <v>8.7447606003818498E-2</v>
      </c>
      <c r="D7" s="13">
        <f ca="1">'interest and inflation'!AE332</f>
        <v>8.2515976087408488E-2</v>
      </c>
      <c r="E7" s="13">
        <f ca="1">'interest and inflation'!AF332</f>
        <v>7.9018225870382042E-2</v>
      </c>
      <c r="F7" s="13">
        <f ca="1">'interest and inflation'!AG332</f>
        <v>7.6934101835716001E-2</v>
      </c>
      <c r="G7" s="13">
        <f ca="1">'interest and inflation'!AH332</f>
        <v>7.5589878528291368E-2</v>
      </c>
      <c r="H7" s="13">
        <f ca="1">'interest and inflation'!AI332</f>
        <v>7.4536570800456212E-2</v>
      </c>
      <c r="I7" s="13">
        <f ca="1">'interest and inflation'!AJ332</f>
        <v>7.3562708487647538E-2</v>
      </c>
      <c r="J7" s="13">
        <f ca="1">'interest and inflation'!AK332</f>
        <v>7.2592725275713824E-2</v>
      </c>
      <c r="K7" s="13">
        <f ca="1">'interest and inflation'!AL332</f>
        <v>7.1615279373068899E-2</v>
      </c>
      <c r="L7" s="13">
        <f ca="1">'interest and inflation'!AM332</f>
        <v>7.0644658970858434E-2</v>
      </c>
      <c r="M7" s="13">
        <f ca="1">'interest and inflation'!AN332</f>
        <v>6.9702008769787452E-2</v>
      </c>
      <c r="N7" s="13">
        <f ca="1">'interest and inflation'!AO332</f>
        <v>0.10784146175509197</v>
      </c>
      <c r="O7" s="13">
        <f ca="1">'interest and inflation'!AP332</f>
        <v>0.10472525342260955</v>
      </c>
      <c r="P7" s="13">
        <f ca="1">'interest and inflation'!AQ332</f>
        <v>0.10262179811355272</v>
      </c>
      <c r="Q7" s="13">
        <f ca="1">'interest and inflation'!AR332</f>
        <v>0.10155897381322422</v>
      </c>
      <c r="R7" s="13">
        <f ca="1">'interest and inflation'!AS332</f>
        <v>0.10090625398145012</v>
      </c>
      <c r="S7" s="13">
        <f ca="1">'interest and inflation'!AT332</f>
        <v>0.10025341268173844</v>
      </c>
      <c r="T7" s="13">
        <f ca="1">'interest and inflation'!AU332</f>
        <v>9.942374296638061E-2</v>
      </c>
      <c r="U7" s="13">
        <f ca="1">'interest and inflation'!AV332</f>
        <v>9.8372845216048971E-2</v>
      </c>
      <c r="V7" s="13">
        <f ca="1">'interest and inflation'!AW332</f>
        <v>9.7117307484007168E-2</v>
      </c>
      <c r="W7" s="13">
        <f ca="1">'interest and inflation'!AX332</f>
        <v>9.5696434816237824E-2</v>
      </c>
      <c r="X7" s="13">
        <f ca="1">'interest and inflation'!AY332</f>
        <v>9.415376741121563E-2</v>
      </c>
      <c r="Y7" s="13">
        <f ca="1">'interest and inflation'!R23</f>
        <v>3.2218153818616285E-2</v>
      </c>
    </row>
    <row r="9" spans="2:25">
      <c r="B9" s="31" t="s">
        <v>141</v>
      </c>
      <c r="C9" s="91" t="s">
        <v>67</v>
      </c>
      <c r="D9" s="91"/>
      <c r="E9" s="91"/>
      <c r="F9" s="91"/>
      <c r="G9" s="91"/>
      <c r="H9" s="91"/>
      <c r="I9" s="91"/>
      <c r="J9" s="91"/>
      <c r="K9" s="91"/>
      <c r="L9" s="91"/>
      <c r="M9" s="30"/>
      <c r="N9" s="88" t="s">
        <v>72</v>
      </c>
      <c r="O9" s="88"/>
      <c r="P9" s="88"/>
      <c r="Q9" s="88"/>
      <c r="R9" s="88"/>
      <c r="S9" s="88"/>
      <c r="T9" s="88"/>
      <c r="U9" s="88"/>
      <c r="V9" s="88"/>
      <c r="W9" s="88"/>
      <c r="X9" s="88"/>
      <c r="Y9" s="104" t="s">
        <v>146</v>
      </c>
    </row>
    <row r="10" spans="2:25">
      <c r="B10" s="29" t="s">
        <v>14</v>
      </c>
      <c r="C10" s="27">
        <v>1</v>
      </c>
      <c r="D10" s="27">
        <v>2</v>
      </c>
      <c r="E10" s="27">
        <v>3</v>
      </c>
      <c r="F10" s="27">
        <v>4</v>
      </c>
      <c r="G10" s="27">
        <v>5</v>
      </c>
      <c r="H10" s="27">
        <v>6</v>
      </c>
      <c r="I10" s="27">
        <v>7</v>
      </c>
      <c r="J10" s="27">
        <v>8</v>
      </c>
      <c r="K10" s="27">
        <v>9</v>
      </c>
      <c r="L10" s="27">
        <v>10</v>
      </c>
      <c r="M10" s="27">
        <v>11</v>
      </c>
      <c r="N10" s="26">
        <v>1</v>
      </c>
      <c r="O10" s="26">
        <v>2</v>
      </c>
      <c r="P10" s="26">
        <v>3</v>
      </c>
      <c r="Q10" s="26">
        <v>4</v>
      </c>
      <c r="R10" s="26">
        <v>5</v>
      </c>
      <c r="S10" s="26">
        <v>6</v>
      </c>
      <c r="T10" s="26">
        <v>7</v>
      </c>
      <c r="U10" s="26">
        <v>8</v>
      </c>
      <c r="V10" s="26">
        <v>9</v>
      </c>
      <c r="W10" s="26">
        <v>10</v>
      </c>
      <c r="X10" s="26">
        <v>11</v>
      </c>
      <c r="Y10" s="104"/>
    </row>
    <row r="11" spans="2:25">
      <c r="B11" s="38">
        <v>0</v>
      </c>
      <c r="C11" s="66">
        <f>EXP(-C5*C$10)</f>
        <v>0.98727274668550458</v>
      </c>
      <c r="D11" s="66">
        <f t="shared" ref="D11:M11" si="0">EXP(-D5*D$10)</f>
        <v>0.97088312776068275</v>
      </c>
      <c r="E11" s="66">
        <f t="shared" si="0"/>
        <v>0.95157425326147949</v>
      </c>
      <c r="F11" s="66">
        <f t="shared" si="0"/>
        <v>0.92922386839617443</v>
      </c>
      <c r="G11" s="66">
        <f t="shared" si="0"/>
        <v>0.90493500950076378</v>
      </c>
      <c r="H11" s="66">
        <f t="shared" si="0"/>
        <v>0.87999396091995186</v>
      </c>
      <c r="I11" s="66">
        <f t="shared" si="0"/>
        <v>0.85532411804742037</v>
      </c>
      <c r="J11" s="66">
        <f t="shared" si="0"/>
        <v>0.83142179266306293</v>
      </c>
      <c r="K11" s="66">
        <f t="shared" si="0"/>
        <v>0.80845568222702036</v>
      </c>
      <c r="L11" s="66">
        <f t="shared" si="0"/>
        <v>0.78638618141087546</v>
      </c>
      <c r="M11" s="66">
        <f t="shared" si="0"/>
        <v>0.76506201339049906</v>
      </c>
      <c r="N11" s="66">
        <f>EXP(-(N5)*N$10)</f>
        <v>0.97972391762066835</v>
      </c>
      <c r="O11" s="66">
        <f t="shared" ref="O11:X11" si="1">EXP(-(O5)*O$10)</f>
        <v>0.95192242680192385</v>
      </c>
      <c r="P11" s="66">
        <f t="shared" si="1"/>
        <v>0.91899727379193596</v>
      </c>
      <c r="Q11" s="66">
        <f t="shared" si="1"/>
        <v>0.88222717707370513</v>
      </c>
      <c r="R11" s="66">
        <f t="shared" si="1"/>
        <v>0.84377446550243518</v>
      </c>
      <c r="S11" s="66">
        <f t="shared" si="1"/>
        <v>0.80564238374990704</v>
      </c>
      <c r="T11" s="66">
        <f t="shared" si="1"/>
        <v>0.76920112575459687</v>
      </c>
      <c r="U11" s="66">
        <f t="shared" si="1"/>
        <v>0.73520697171302507</v>
      </c>
      <c r="V11" s="66">
        <f t="shared" si="1"/>
        <v>0.70396826447524874</v>
      </c>
      <c r="W11" s="66">
        <f t="shared" si="1"/>
        <v>0.67550968160166613</v>
      </c>
      <c r="X11" s="66">
        <f t="shared" si="1"/>
        <v>0.64969613445359797</v>
      </c>
      <c r="Y11" s="68">
        <f>'interest and inflation'!C12</f>
        <v>2552</v>
      </c>
    </row>
    <row r="12" spans="2:25">
      <c r="B12" s="38">
        <v>1</v>
      </c>
      <c r="C12" s="66">
        <f t="shared" ref="C12:M12" ca="1" si="2">EXP(-C6*C$10)</f>
        <v>0.95416435847958514</v>
      </c>
      <c r="D12" s="66">
        <f t="shared" ca="1" si="2"/>
        <v>0.91131028269076098</v>
      </c>
      <c r="E12" s="66">
        <f t="shared" ca="1" si="2"/>
        <v>0.87031067578769539</v>
      </c>
      <c r="F12" s="66">
        <f t="shared" ca="1" si="2"/>
        <v>0.82973316667713792</v>
      </c>
      <c r="G12" s="66">
        <f t="shared" ca="1" si="2"/>
        <v>0.78996222600869515</v>
      </c>
      <c r="H12" s="66">
        <f t="shared" ca="1" si="2"/>
        <v>0.75180484665372715</v>
      </c>
      <c r="I12" s="66">
        <f t="shared" ca="1" si="2"/>
        <v>0.71581298032150198</v>
      </c>
      <c r="J12" s="66">
        <f t="shared" ca="1" si="2"/>
        <v>0.68218892889533955</v>
      </c>
      <c r="K12" s="66">
        <f t="shared" ca="1" si="2"/>
        <v>0.6508758677111931</v>
      </c>
      <c r="L12" s="66">
        <f t="shared" ca="1" si="2"/>
        <v>0.62166792482376909</v>
      </c>
      <c r="M12" s="66">
        <f t="shared" ca="1" si="2"/>
        <v>0.59429501235157678</v>
      </c>
      <c r="N12" s="66">
        <f t="shared" ref="N12:X12" ca="1" si="3">EXP(-(N6)*N$10)</f>
        <v>0.94338862678015956</v>
      </c>
      <c r="O12" s="66">
        <f t="shared" ca="1" si="3"/>
        <v>0.88714737003747013</v>
      </c>
      <c r="P12" s="66">
        <f t="shared" ca="1" si="3"/>
        <v>0.83180678154194942</v>
      </c>
      <c r="Q12" s="66">
        <f t="shared" ca="1" si="3"/>
        <v>0.77721189322735695</v>
      </c>
      <c r="R12" s="66">
        <f t="shared" ca="1" si="3"/>
        <v>0.7245999776309483</v>
      </c>
      <c r="S12" s="66">
        <f t="shared" ca="1" si="3"/>
        <v>0.6752523188435845</v>
      </c>
      <c r="T12" s="66">
        <f t="shared" ca="1" si="3"/>
        <v>0.62992877366280486</v>
      </c>
      <c r="U12" s="66">
        <f t="shared" ca="1" si="3"/>
        <v>0.58887737670633045</v>
      </c>
      <c r="V12" s="66">
        <f t="shared" ca="1" si="3"/>
        <v>0.55199801619399858</v>
      </c>
      <c r="W12" s="66">
        <f t="shared" ca="1" si="3"/>
        <v>0.51899690373264507</v>
      </c>
      <c r="X12" s="66">
        <f t="shared" ca="1" si="3"/>
        <v>0.48949551619015302</v>
      </c>
      <c r="Y12" s="68">
        <f ca="1">'interest and inflation'!R26</f>
        <v>1654.303307867682</v>
      </c>
    </row>
    <row r="13" spans="2:25">
      <c r="B13" s="38">
        <v>2</v>
      </c>
      <c r="C13" s="66">
        <f t="shared" ref="C13:M13" ca="1" si="4">EXP(-C7*C$10)</f>
        <v>0.91626687727653267</v>
      </c>
      <c r="D13" s="66">
        <f t="shared" ca="1" si="4"/>
        <v>0.84786661247287687</v>
      </c>
      <c r="E13" s="66">
        <f t="shared" ca="1" si="4"/>
        <v>0.7889481490381447</v>
      </c>
      <c r="F13" s="66">
        <f t="shared" ca="1" si="4"/>
        <v>0.7351090618241144</v>
      </c>
      <c r="G13" s="66">
        <f t="shared" ca="1" si="4"/>
        <v>0.68526517924899055</v>
      </c>
      <c r="H13" s="66">
        <f t="shared" ca="1" si="4"/>
        <v>0.63940359187389817</v>
      </c>
      <c r="I13" s="66">
        <f t="shared" ca="1" si="4"/>
        <v>0.59753706751809976</v>
      </c>
      <c r="J13" s="66">
        <f t="shared" ca="1" si="4"/>
        <v>0.55948318673180664</v>
      </c>
      <c r="K13" s="66">
        <f t="shared" ca="1" si="4"/>
        <v>0.52490524711887743</v>
      </c>
      <c r="L13" s="66">
        <f t="shared" ca="1" si="4"/>
        <v>0.49339431861968153</v>
      </c>
      <c r="M13" s="66">
        <f t="shared" ca="1" si="4"/>
        <v>0.4645332706605193</v>
      </c>
      <c r="N13" s="66">
        <f t="shared" ref="N13:X13" ca="1" si="5">EXP(-(N7)*N$10)</f>
        <v>0.89776991601540446</v>
      </c>
      <c r="O13" s="66">
        <f t="shared" ca="1" si="5"/>
        <v>0.81102977886214767</v>
      </c>
      <c r="P13" s="66">
        <f t="shared" ca="1" si="5"/>
        <v>0.73501424842815755</v>
      </c>
      <c r="Q13" s="66">
        <f t="shared" ca="1" si="5"/>
        <v>0.66615300655691401</v>
      </c>
      <c r="R13" s="66">
        <f t="shared" ca="1" si="5"/>
        <v>0.60378852295921626</v>
      </c>
      <c r="S13" s="66">
        <f t="shared" ca="1" si="5"/>
        <v>0.54797781518621125</v>
      </c>
      <c r="T13" s="66">
        <f t="shared" ca="1" si="5"/>
        <v>0.49859247475081736</v>
      </c>
      <c r="U13" s="66">
        <f t="shared" ca="1" si="5"/>
        <v>0.45521622108684029</v>
      </c>
      <c r="V13" s="66">
        <f t="shared" ca="1" si="5"/>
        <v>0.41725582029594627</v>
      </c>
      <c r="W13" s="66">
        <f t="shared" ca="1" si="5"/>
        <v>0.3840569814684005</v>
      </c>
      <c r="X13" s="66">
        <f t="shared" ca="1" si="5"/>
        <v>0.35498084755075027</v>
      </c>
      <c r="Y13" s="68">
        <f ca="1">'interest and inflation'!R27</f>
        <v>1322.1371023819768</v>
      </c>
    </row>
    <row r="15" spans="2:25" s="31" customFormat="1">
      <c r="C15" s="105" t="s">
        <v>143</v>
      </c>
      <c r="D15" s="105"/>
      <c r="E15" s="105"/>
      <c r="F15" s="105"/>
      <c r="G15" s="105"/>
      <c r="H15" s="105"/>
      <c r="I15" s="105"/>
      <c r="J15" s="105"/>
      <c r="K15" s="105"/>
      <c r="L15" s="105"/>
      <c r="M15" s="67">
        <v>20000</v>
      </c>
      <c r="N15" s="106" t="s">
        <v>142</v>
      </c>
      <c r="O15" s="106"/>
      <c r="P15" s="106"/>
      <c r="Q15" s="106"/>
      <c r="R15" s="106"/>
      <c r="S15" s="106"/>
      <c r="T15" s="106"/>
      <c r="U15" s="106"/>
      <c r="V15" s="106"/>
      <c r="W15" s="106"/>
      <c r="X15" s="106"/>
    </row>
    <row r="16" spans="2:25">
      <c r="B16" s="31" t="s">
        <v>141</v>
      </c>
      <c r="C16" s="91" t="s">
        <v>67</v>
      </c>
      <c r="D16" s="91"/>
      <c r="E16" s="91"/>
      <c r="F16" s="91"/>
      <c r="G16" s="91"/>
      <c r="H16" s="91"/>
      <c r="I16" s="91"/>
      <c r="J16" s="91"/>
      <c r="K16" s="91"/>
      <c r="L16" s="91"/>
      <c r="M16" s="62"/>
      <c r="N16" s="88" t="s">
        <v>72</v>
      </c>
      <c r="O16" s="88"/>
      <c r="P16" s="88"/>
      <c r="Q16" s="88"/>
      <c r="R16" s="88"/>
      <c r="S16" s="88"/>
      <c r="T16" s="88"/>
      <c r="U16" s="88"/>
      <c r="V16" s="88"/>
      <c r="W16" s="88"/>
      <c r="X16" s="88"/>
      <c r="Y16" s="104" t="s">
        <v>144</v>
      </c>
    </row>
    <row r="17" spans="2:25">
      <c r="B17" s="61" t="s">
        <v>14</v>
      </c>
      <c r="C17" s="27">
        <v>1</v>
      </c>
      <c r="D17" s="27">
        <v>2</v>
      </c>
      <c r="E17" s="27">
        <v>3</v>
      </c>
      <c r="F17" s="27">
        <v>4</v>
      </c>
      <c r="G17" s="27">
        <v>5</v>
      </c>
      <c r="H17" s="27">
        <v>6</v>
      </c>
      <c r="I17" s="27">
        <v>7</v>
      </c>
      <c r="J17" s="27">
        <v>8</v>
      </c>
      <c r="K17" s="27">
        <v>9</v>
      </c>
      <c r="L17" s="27">
        <v>10</v>
      </c>
      <c r="M17" s="27">
        <v>11</v>
      </c>
      <c r="N17" s="26">
        <v>1</v>
      </c>
      <c r="O17" s="26">
        <v>2</v>
      </c>
      <c r="P17" s="26">
        <v>3</v>
      </c>
      <c r="Q17" s="26">
        <v>4</v>
      </c>
      <c r="R17" s="26">
        <v>5</v>
      </c>
      <c r="S17" s="26">
        <v>6</v>
      </c>
      <c r="T17" s="26">
        <v>7</v>
      </c>
      <c r="U17" s="26">
        <v>8</v>
      </c>
      <c r="V17" s="26">
        <v>9</v>
      </c>
      <c r="W17" s="26">
        <v>10</v>
      </c>
      <c r="X17" s="26">
        <v>11</v>
      </c>
      <c r="Y17" s="104"/>
    </row>
    <row r="18" spans="2:25">
      <c r="B18" s="63">
        <v>0</v>
      </c>
      <c r="C18" s="68">
        <f>$M$15*C11</f>
        <v>19745.454933710091</v>
      </c>
      <c r="D18" s="68">
        <f t="shared" ref="D18:M18" si="6">$M$15*D11</f>
        <v>19417.662555213654</v>
      </c>
      <c r="E18" s="68">
        <f t="shared" si="6"/>
        <v>19031.48506522959</v>
      </c>
      <c r="F18" s="68">
        <f t="shared" si="6"/>
        <v>18584.47736792349</v>
      </c>
      <c r="G18" s="68">
        <f t="shared" si="6"/>
        <v>18098.700190015275</v>
      </c>
      <c r="H18" s="68">
        <f t="shared" si="6"/>
        <v>17599.879218399037</v>
      </c>
      <c r="I18" s="68">
        <f t="shared" si="6"/>
        <v>17106.482360948408</v>
      </c>
      <c r="J18" s="68">
        <f t="shared" si="6"/>
        <v>16628.435853261257</v>
      </c>
      <c r="K18" s="68">
        <f t="shared" si="6"/>
        <v>16169.113644540406</v>
      </c>
      <c r="L18" s="68">
        <f t="shared" si="6"/>
        <v>15727.723628217509</v>
      </c>
      <c r="M18" s="68">
        <f t="shared" si="6"/>
        <v>15301.240267809981</v>
      </c>
      <c r="N18" s="68">
        <f>$M$15*N11/0.99^N$17</f>
        <v>19792.40237617512</v>
      </c>
      <c r="O18" s="68">
        <f t="shared" ref="O18:X18" si="7">$M$15*O11/0.99^O$17</f>
        <v>19425.006158594511</v>
      </c>
      <c r="P18" s="68">
        <f t="shared" si="7"/>
        <v>18942.558402965187</v>
      </c>
      <c r="Q18" s="68">
        <f t="shared" si="7"/>
        <v>18368.328993448667</v>
      </c>
      <c r="R18" s="68">
        <f t="shared" si="7"/>
        <v>17745.179680716137</v>
      </c>
      <c r="S18" s="68">
        <f t="shared" si="7"/>
        <v>17114.378550891015</v>
      </c>
      <c r="T18" s="68">
        <f t="shared" si="7"/>
        <v>16505.304643754545</v>
      </c>
      <c r="U18" s="68">
        <f t="shared" si="7"/>
        <v>15935.219701671353</v>
      </c>
      <c r="V18" s="68">
        <f t="shared" si="7"/>
        <v>15412.259952713272</v>
      </c>
      <c r="W18" s="68">
        <f t="shared" si="7"/>
        <v>14938.590674634721</v>
      </c>
      <c r="X18" s="68">
        <f t="shared" si="7"/>
        <v>14512.864414388403</v>
      </c>
      <c r="Y18" s="68">
        <v>40000</v>
      </c>
    </row>
    <row r="19" spans="2:25">
      <c r="B19" s="63">
        <v>1</v>
      </c>
      <c r="C19" s="68">
        <f t="shared" ref="C19:M19" ca="1" si="8">$M$15*C12</f>
        <v>19083.287169591702</v>
      </c>
      <c r="D19" s="68">
        <f t="shared" ca="1" si="8"/>
        <v>18226.205653815221</v>
      </c>
      <c r="E19" s="68">
        <f t="shared" ca="1" si="8"/>
        <v>17406.213515753909</v>
      </c>
      <c r="F19" s="68">
        <f t="shared" ca="1" si="8"/>
        <v>16594.663333542758</v>
      </c>
      <c r="G19" s="68">
        <f t="shared" ca="1" si="8"/>
        <v>15799.244520173903</v>
      </c>
      <c r="H19" s="68">
        <f t="shared" ca="1" si="8"/>
        <v>15036.096933074543</v>
      </c>
      <c r="I19" s="68">
        <f t="shared" ca="1" si="8"/>
        <v>14316.25960643004</v>
      </c>
      <c r="J19" s="68">
        <f t="shared" ca="1" si="8"/>
        <v>13643.778577906791</v>
      </c>
      <c r="K19" s="68">
        <f t="shared" ca="1" si="8"/>
        <v>13017.517354223863</v>
      </c>
      <c r="L19" s="68">
        <f t="shared" ca="1" si="8"/>
        <v>12433.358496475383</v>
      </c>
      <c r="M19" s="68">
        <f t="shared" ca="1" si="8"/>
        <v>11885.900247031535</v>
      </c>
      <c r="N19" s="68">
        <f t="shared" ref="N19:X19" ca="1" si="9">$M$15*N12/0.99^N$17</f>
        <v>19058.356096568881</v>
      </c>
      <c r="O19" s="68">
        <f t="shared" ca="1" si="9"/>
        <v>18103.201102692994</v>
      </c>
      <c r="P19" s="68">
        <f t="shared" ca="1" si="9"/>
        <v>17145.370273327077</v>
      </c>
      <c r="Q19" s="68">
        <f t="shared" ca="1" si="9"/>
        <v>16181.868030606478</v>
      </c>
      <c r="R19" s="68">
        <f t="shared" ca="1" si="9"/>
        <v>15238.855079653938</v>
      </c>
      <c r="S19" s="68">
        <f t="shared" ca="1" si="9"/>
        <v>14344.483402506188</v>
      </c>
      <c r="T19" s="68">
        <f t="shared" ca="1" si="9"/>
        <v>13516.837098972701</v>
      </c>
      <c r="U19" s="68">
        <f t="shared" ca="1" si="9"/>
        <v>12763.603632994511</v>
      </c>
      <c r="V19" s="68">
        <f t="shared" ca="1" si="9"/>
        <v>12085.114270464474</v>
      </c>
      <c r="W19" s="68">
        <f t="shared" ca="1" si="9"/>
        <v>11477.381475690847</v>
      </c>
      <c r="X19" s="68">
        <f t="shared" ca="1" si="9"/>
        <v>10934.314799168824</v>
      </c>
      <c r="Y19" s="68">
        <f ca="1">Y18*Y12/Y11</f>
        <v>25929.518932095329</v>
      </c>
    </row>
    <row r="20" spans="2:25">
      <c r="B20" s="63">
        <v>2</v>
      </c>
      <c r="C20" s="68">
        <f t="shared" ref="C20:M20" ca="1" si="10">$M$15*C13</f>
        <v>18325.337545530652</v>
      </c>
      <c r="D20" s="68">
        <f t="shared" ca="1" si="10"/>
        <v>16957.332249457537</v>
      </c>
      <c r="E20" s="68">
        <f t="shared" ca="1" si="10"/>
        <v>15778.962980762893</v>
      </c>
      <c r="F20" s="68">
        <f t="shared" ca="1" si="10"/>
        <v>14702.181236482287</v>
      </c>
      <c r="G20" s="68">
        <f t="shared" ca="1" si="10"/>
        <v>13705.303584979811</v>
      </c>
      <c r="H20" s="68">
        <f t="shared" ca="1" si="10"/>
        <v>12788.071837477963</v>
      </c>
      <c r="I20" s="68">
        <f t="shared" ca="1" si="10"/>
        <v>11950.741350361996</v>
      </c>
      <c r="J20" s="68">
        <f t="shared" ca="1" si="10"/>
        <v>11189.663734636133</v>
      </c>
      <c r="K20" s="68">
        <f t="shared" ca="1" si="10"/>
        <v>10498.104942377549</v>
      </c>
      <c r="L20" s="68">
        <f t="shared" ca="1" si="10"/>
        <v>9867.8863723936302</v>
      </c>
      <c r="M20" s="68">
        <f t="shared" ca="1" si="10"/>
        <v>9290.6654132103868</v>
      </c>
      <c r="N20" s="68">
        <f t="shared" ref="N20:X20" ca="1" si="11">$M$15*N13/0.99^N$17</f>
        <v>18136.765980109183</v>
      </c>
      <c r="O20" s="68">
        <f t="shared" ca="1" si="11"/>
        <v>16549.939370720287</v>
      </c>
      <c r="P20" s="68">
        <f t="shared" ca="1" si="11"/>
        <v>15150.262927781181</v>
      </c>
      <c r="Q20" s="68">
        <f t="shared" ca="1" si="11"/>
        <v>13869.576796533103</v>
      </c>
      <c r="R20" s="68">
        <f t="shared" ca="1" si="11"/>
        <v>12698.103897568788</v>
      </c>
      <c r="S20" s="68">
        <f t="shared" ca="1" si="11"/>
        <v>11640.772575711819</v>
      </c>
      <c r="T20" s="68">
        <f t="shared" ca="1" si="11"/>
        <v>10698.659184582657</v>
      </c>
      <c r="U20" s="68">
        <f t="shared" ca="1" si="11"/>
        <v>9866.5692435991459</v>
      </c>
      <c r="V20" s="68">
        <f t="shared" ca="1" si="11"/>
        <v>9135.1492584362713</v>
      </c>
      <c r="W20" s="68">
        <f t="shared" ca="1" si="11"/>
        <v>8493.2462082391812</v>
      </c>
      <c r="X20" s="68">
        <f t="shared" ca="1" si="11"/>
        <v>7929.5360353981987</v>
      </c>
      <c r="Y20" s="68">
        <f ca="1">Y18*Y13/Y11</f>
        <v>20723.152074952613</v>
      </c>
    </row>
    <row r="22" spans="2:25" s="31" customFormat="1">
      <c r="C22" s="97" t="s">
        <v>154</v>
      </c>
      <c r="D22" s="97"/>
      <c r="E22" s="97"/>
      <c r="F22" s="97"/>
      <c r="G22" s="97"/>
      <c r="H22" s="97"/>
      <c r="I22" s="97"/>
      <c r="J22" s="97"/>
      <c r="K22" s="97"/>
      <c r="L22" s="97"/>
      <c r="N22" s="101" t="s">
        <v>155</v>
      </c>
      <c r="O22" s="101"/>
      <c r="P22" s="101"/>
      <c r="Q22" s="101"/>
      <c r="R22" s="101"/>
      <c r="S22" s="101"/>
      <c r="T22" s="101"/>
      <c r="U22" s="101"/>
      <c r="V22" s="101"/>
      <c r="W22" s="101"/>
      <c r="X22" s="101"/>
      <c r="Y22" s="101"/>
    </row>
    <row r="23" spans="2:25" s="31" customFormat="1">
      <c r="C23" s="91" t="s">
        <v>52</v>
      </c>
      <c r="D23" s="91"/>
      <c r="E23" s="91"/>
      <c r="F23" s="91"/>
      <c r="G23" s="91" t="s">
        <v>72</v>
      </c>
      <c r="H23" s="91"/>
      <c r="I23" s="91"/>
      <c r="J23" s="91"/>
      <c r="K23" s="72"/>
      <c r="L23" s="72"/>
      <c r="O23" s="103" t="s">
        <v>159</v>
      </c>
      <c r="P23" s="103"/>
      <c r="Q23" s="103"/>
      <c r="R23" s="103"/>
      <c r="S23" s="103"/>
      <c r="T23" s="103"/>
      <c r="U23" s="103"/>
      <c r="V23" s="103"/>
      <c r="W23" s="103"/>
      <c r="X23" s="103"/>
    </row>
    <row r="24" spans="2:25" s="31" customFormat="1">
      <c r="C24" s="62">
        <v>2</v>
      </c>
      <c r="D24" s="62">
        <v>4</v>
      </c>
      <c r="E24" s="62">
        <v>6</v>
      </c>
      <c r="F24" s="62">
        <v>11</v>
      </c>
      <c r="G24" s="62">
        <v>2</v>
      </c>
      <c r="H24" s="62">
        <v>4</v>
      </c>
      <c r="I24" s="62">
        <v>6</v>
      </c>
      <c r="J24" s="62">
        <v>11</v>
      </c>
      <c r="K24" s="62" t="s">
        <v>145</v>
      </c>
      <c r="L24" s="62" t="s">
        <v>147</v>
      </c>
      <c r="N24" s="102" t="s">
        <v>156</v>
      </c>
      <c r="O24" s="91" t="s">
        <v>52</v>
      </c>
      <c r="P24" s="91"/>
      <c r="Q24" s="91"/>
      <c r="R24" s="91"/>
      <c r="S24" s="91" t="s">
        <v>72</v>
      </c>
      <c r="T24" s="91"/>
      <c r="U24" s="91"/>
      <c r="V24" s="91"/>
      <c r="W24" s="62"/>
      <c r="X24" s="62"/>
    </row>
    <row r="25" spans="2:25" s="31" customFormat="1">
      <c r="B25" s="71" t="s">
        <v>150</v>
      </c>
      <c r="C25" s="69">
        <f>D18</f>
        <v>19417.662555213654</v>
      </c>
      <c r="D25" s="69">
        <f>F18</f>
        <v>18584.47736792349</v>
      </c>
      <c r="E25" s="69">
        <f>H18</f>
        <v>17599.879218399037</v>
      </c>
      <c r="F25" s="69">
        <f>M18</f>
        <v>15301.240267809981</v>
      </c>
      <c r="G25" s="69">
        <f>O18</f>
        <v>19425.006158594511</v>
      </c>
      <c r="H25" s="69">
        <f>Q18</f>
        <v>18368.328993448667</v>
      </c>
      <c r="I25" s="69">
        <f>S18</f>
        <v>17114.378550891015</v>
      </c>
      <c r="J25" s="69">
        <f>X18</f>
        <v>14512.864414388403</v>
      </c>
      <c r="K25" s="69">
        <v>40000</v>
      </c>
      <c r="L25" s="69">
        <f>SUM(C25:K25)</f>
        <v>180323.83752666877</v>
      </c>
      <c r="N25" s="102"/>
      <c r="O25" s="62">
        <v>2</v>
      </c>
      <c r="P25" s="62">
        <v>4</v>
      </c>
      <c r="Q25" s="62">
        <v>6</v>
      </c>
      <c r="R25" s="62">
        <v>11</v>
      </c>
      <c r="S25" s="62">
        <v>2</v>
      </c>
      <c r="T25" s="62">
        <v>4</v>
      </c>
      <c r="U25" s="62">
        <v>6</v>
      </c>
      <c r="V25" s="62">
        <v>11</v>
      </c>
      <c r="W25" s="62" t="s">
        <v>145</v>
      </c>
      <c r="X25" s="62" t="s">
        <v>147</v>
      </c>
    </row>
    <row r="26" spans="2:25" s="31" customFormat="1">
      <c r="B26" s="71"/>
      <c r="C26" s="91" t="s">
        <v>52</v>
      </c>
      <c r="D26" s="91"/>
      <c r="E26" s="91"/>
      <c r="F26" s="91"/>
      <c r="G26" s="91" t="s">
        <v>72</v>
      </c>
      <c r="H26" s="91"/>
      <c r="I26" s="91"/>
      <c r="J26" s="91"/>
      <c r="K26" s="72"/>
      <c r="L26" s="72"/>
      <c r="N26" s="63" t="s">
        <v>96</v>
      </c>
      <c r="O26" s="74">
        <f t="shared" ref="O26:X26" si="12">AVERAGE(N$35:N$10034)</f>
        <v>1.4884274118997886E-2</v>
      </c>
      <c r="P26" s="74">
        <f t="shared" si="12"/>
        <v>-1.9416774255073831E-2</v>
      </c>
      <c r="Q26" s="74">
        <f t="shared" si="12"/>
        <v>-5.7343516482124678E-2</v>
      </c>
      <c r="R26" s="74">
        <f t="shared" si="12"/>
        <v>-0.14354688626709641</v>
      </c>
      <c r="S26" s="74">
        <f t="shared" si="12"/>
        <v>4.5454938321137913E-3</v>
      </c>
      <c r="T26" s="74">
        <f t="shared" si="12"/>
        <v>-2.3491312191410037E-2</v>
      </c>
      <c r="U26" s="74">
        <f t="shared" si="12"/>
        <v>-6.7746491984743959E-2</v>
      </c>
      <c r="V26" s="74">
        <f t="shared" si="12"/>
        <v>-0.17306085552345077</v>
      </c>
      <c r="W26" s="74">
        <f t="shared" si="12"/>
        <v>-8.3279007319072215E-2</v>
      </c>
      <c r="X26" s="74">
        <f t="shared" si="12"/>
        <v>-5.6554879515044572E-2</v>
      </c>
    </row>
    <row r="27" spans="2:25">
      <c r="B27" s="71" t="s">
        <v>153</v>
      </c>
      <c r="C27" s="62">
        <v>0</v>
      </c>
      <c r="D27" s="62">
        <v>2</v>
      </c>
      <c r="E27" s="62">
        <v>4</v>
      </c>
      <c r="F27" s="62">
        <v>9</v>
      </c>
      <c r="G27" s="62">
        <v>0</v>
      </c>
      <c r="H27" s="62">
        <v>2</v>
      </c>
      <c r="I27" s="62">
        <v>4</v>
      </c>
      <c r="J27" s="62">
        <v>9</v>
      </c>
      <c r="K27" s="62" t="s">
        <v>145</v>
      </c>
      <c r="L27" s="62" t="s">
        <v>147</v>
      </c>
      <c r="N27" s="63" t="s">
        <v>157</v>
      </c>
      <c r="O27" s="74">
        <f>_xlfn.STDEV.P(N$35:N$10034)</f>
        <v>1.1535911115245767E-15</v>
      </c>
      <c r="P27" s="74">
        <f t="shared" ref="P27:X27" si="13">_xlfn.STDEV.P(O$35:O$10034)</f>
        <v>1.318647966778704E-2</v>
      </c>
      <c r="Q27" s="74">
        <f t="shared" si="13"/>
        <v>2.0613866854560747E-2</v>
      </c>
      <c r="R27" s="74">
        <f t="shared" si="13"/>
        <v>3.0779241464911442E-2</v>
      </c>
      <c r="S27" s="74">
        <f t="shared" si="13"/>
        <v>3.2005648131772091E-16</v>
      </c>
      <c r="T27" s="74">
        <f t="shared" si="13"/>
        <v>1.3844812869871329E-2</v>
      </c>
      <c r="U27" s="74">
        <f t="shared" si="13"/>
        <v>2.1855975035367441E-2</v>
      </c>
      <c r="V27" s="74">
        <f t="shared" si="13"/>
        <v>3.2682793967429832E-2</v>
      </c>
      <c r="W27" s="74">
        <f t="shared" si="13"/>
        <v>8.1780168012713345E-2</v>
      </c>
      <c r="X27" s="74">
        <f t="shared" si="13"/>
        <v>2.0975735122181587E-2</v>
      </c>
    </row>
    <row r="28" spans="2:25" s="31" customFormat="1">
      <c r="B28" s="71" t="s">
        <v>151</v>
      </c>
      <c r="C28" s="73">
        <f>$M$15</f>
        <v>20000</v>
      </c>
      <c r="D28" s="73">
        <f ca="1">D20</f>
        <v>16957.332249457537</v>
      </c>
      <c r="E28" s="73">
        <f ca="1">F20</f>
        <v>14702.181236482287</v>
      </c>
      <c r="F28" s="73">
        <f ca="1">K20</f>
        <v>10498.104942377549</v>
      </c>
      <c r="G28" s="73">
        <f>$M$15*0.99^2</f>
        <v>19602</v>
      </c>
      <c r="H28" s="73">
        <f ca="1">O20</f>
        <v>16549.939370720287</v>
      </c>
      <c r="I28" s="73">
        <f ca="1">Q20</f>
        <v>13869.576796533103</v>
      </c>
      <c r="J28" s="73">
        <f ca="1">V20</f>
        <v>9135.1492584362713</v>
      </c>
      <c r="K28" s="73">
        <f ca="1">Y20</f>
        <v>20723.152074952613</v>
      </c>
      <c r="L28" s="73">
        <f ca="1">SUM(C28:K28)</f>
        <v>142037.43592895963</v>
      </c>
      <c r="N28" s="31" t="s">
        <v>160</v>
      </c>
      <c r="O28" s="76">
        <f>O26-0.1*O27</f>
        <v>1.4884274118997769E-2</v>
      </c>
      <c r="P28" s="74">
        <f t="shared" ref="P28:X28" si="14">P26-0.1*P27</f>
        <v>-2.0735422221852536E-2</v>
      </c>
      <c r="Q28" s="74">
        <f t="shared" si="14"/>
        <v>-5.940490316758075E-2</v>
      </c>
      <c r="R28" s="74">
        <f t="shared" si="14"/>
        <v>-0.14662481041358755</v>
      </c>
      <c r="S28" s="74">
        <f t="shared" si="14"/>
        <v>4.5454938321137592E-3</v>
      </c>
      <c r="T28" s="74">
        <f t="shared" si="14"/>
        <v>-2.4875793478397169E-2</v>
      </c>
      <c r="U28" s="74">
        <f t="shared" si="14"/>
        <v>-6.9932089488280696E-2</v>
      </c>
      <c r="V28" s="74">
        <f t="shared" si="14"/>
        <v>-0.17632913492019375</v>
      </c>
      <c r="W28" s="74">
        <f t="shared" si="14"/>
        <v>-9.1457024120343552E-2</v>
      </c>
      <c r="X28" s="74">
        <f t="shared" si="14"/>
        <v>-5.8652453027262727E-2</v>
      </c>
    </row>
    <row r="29" spans="2:25" s="31" customFormat="1">
      <c r="O29" s="33" t="s">
        <v>161</v>
      </c>
    </row>
    <row r="30" spans="2:25">
      <c r="B30" s="71" t="s">
        <v>158</v>
      </c>
      <c r="C30" s="75">
        <f>AVERAGE(C$35:C$10034)</f>
        <v>20000</v>
      </c>
      <c r="D30" s="75">
        <f t="shared" ref="D30:L30" si="15">AVERAGE(D$35:D$10034)</f>
        <v>17873.014248443957</v>
      </c>
      <c r="E30" s="75">
        <f t="shared" si="15"/>
        <v>15646.75334467468</v>
      </c>
      <c r="F30" s="75">
        <f t="shared" si="15"/>
        <v>11238.1381814622</v>
      </c>
      <c r="G30" s="75">
        <f t="shared" si="15"/>
        <v>19602</v>
      </c>
      <c r="H30" s="75">
        <f t="shared" si="15"/>
        <v>17518.99392265439</v>
      </c>
      <c r="I30" s="75">
        <f t="shared" si="15"/>
        <v>14882.223523297649</v>
      </c>
      <c r="J30" s="75">
        <f t="shared" si="15"/>
        <v>9939.8102410575812</v>
      </c>
      <c r="K30" s="75">
        <f t="shared" si="15"/>
        <v>33882.614972083684</v>
      </c>
      <c r="L30" s="75">
        <f t="shared" si="15"/>
        <v>160583.54843367424</v>
      </c>
    </row>
    <row r="31" spans="2:25">
      <c r="C31" s="103" t="s">
        <v>148</v>
      </c>
      <c r="D31" s="103"/>
      <c r="E31" s="103"/>
      <c r="F31" s="103"/>
      <c r="G31" s="103"/>
      <c r="H31" s="103"/>
      <c r="I31" s="103"/>
      <c r="J31" s="103"/>
      <c r="K31" s="103"/>
      <c r="L31" s="103"/>
      <c r="N31" s="103" t="s">
        <v>149</v>
      </c>
      <c r="O31" s="103"/>
      <c r="P31" s="103"/>
      <c r="Q31" s="103"/>
      <c r="R31" s="103"/>
      <c r="S31" s="103"/>
      <c r="T31" s="103"/>
      <c r="U31" s="103"/>
      <c r="V31" s="103"/>
      <c r="W31" s="103"/>
    </row>
    <row r="32" spans="2:25">
      <c r="B32" s="63"/>
      <c r="C32" s="91" t="s">
        <v>152</v>
      </c>
      <c r="D32" s="91"/>
      <c r="E32" s="91"/>
      <c r="F32" s="91"/>
      <c r="G32" s="91"/>
      <c r="H32" s="91"/>
      <c r="I32" s="91"/>
      <c r="J32" s="91"/>
      <c r="K32" s="62"/>
      <c r="L32" s="62"/>
      <c r="M32" s="31"/>
      <c r="N32" s="91" t="s">
        <v>152</v>
      </c>
      <c r="O32" s="91"/>
      <c r="P32" s="91"/>
      <c r="Q32" s="91"/>
      <c r="R32" s="91"/>
      <c r="S32" s="91"/>
      <c r="T32" s="91"/>
      <c r="U32" s="91"/>
      <c r="V32" s="62"/>
      <c r="W32" s="62"/>
    </row>
    <row r="33" spans="2:23">
      <c r="B33" s="63"/>
      <c r="C33" s="91" t="s">
        <v>52</v>
      </c>
      <c r="D33" s="91"/>
      <c r="E33" s="91"/>
      <c r="F33" s="91"/>
      <c r="G33" s="91" t="s">
        <v>72</v>
      </c>
      <c r="H33" s="91"/>
      <c r="I33" s="91"/>
      <c r="J33" s="91"/>
      <c r="K33" s="62"/>
      <c r="L33" s="62"/>
      <c r="M33" s="31"/>
      <c r="N33" s="91" t="s">
        <v>52</v>
      </c>
      <c r="O33" s="91"/>
      <c r="P33" s="91"/>
      <c r="Q33" s="91"/>
      <c r="R33" s="91" t="s">
        <v>72</v>
      </c>
      <c r="S33" s="91"/>
      <c r="T33" s="91"/>
      <c r="U33" s="91"/>
      <c r="V33" s="62"/>
      <c r="W33" s="62"/>
    </row>
    <row r="34" spans="2:23">
      <c r="B34" s="63"/>
      <c r="C34" s="62">
        <v>2</v>
      </c>
      <c r="D34" s="62">
        <v>4</v>
      </c>
      <c r="E34" s="62">
        <v>6</v>
      </c>
      <c r="F34" s="62">
        <v>11</v>
      </c>
      <c r="G34" s="62">
        <v>2</v>
      </c>
      <c r="H34" s="62">
        <v>4</v>
      </c>
      <c r="I34" s="62">
        <v>6</v>
      </c>
      <c r="J34" s="62">
        <v>11</v>
      </c>
      <c r="K34" s="62" t="s">
        <v>145</v>
      </c>
      <c r="L34" s="62" t="s">
        <v>147</v>
      </c>
      <c r="M34" s="31"/>
      <c r="N34" s="62">
        <v>2</v>
      </c>
      <c r="O34" s="62">
        <v>4</v>
      </c>
      <c r="P34" s="62">
        <v>6</v>
      </c>
      <c r="Q34" s="62">
        <v>11</v>
      </c>
      <c r="R34" s="62">
        <v>2</v>
      </c>
      <c r="S34" s="62">
        <v>4</v>
      </c>
      <c r="T34" s="62">
        <v>6</v>
      </c>
      <c r="U34" s="62">
        <v>11</v>
      </c>
      <c r="V34" s="62" t="s">
        <v>145</v>
      </c>
      <c r="W34" s="62" t="s">
        <v>147</v>
      </c>
    </row>
    <row r="35" spans="2:23">
      <c r="B35" s="62">
        <v>1</v>
      </c>
      <c r="C35" s="70">
        <v>20000</v>
      </c>
      <c r="D35" s="70">
        <v>17884.703461512869</v>
      </c>
      <c r="E35" s="70">
        <v>15800.793924741041</v>
      </c>
      <c r="F35" s="70">
        <v>11561.805505836996</v>
      </c>
      <c r="G35" s="70">
        <v>19602</v>
      </c>
      <c r="H35" s="70">
        <v>17435.871837955397</v>
      </c>
      <c r="I35" s="70">
        <v>14875.116431493137</v>
      </c>
      <c r="J35" s="70">
        <v>10020.063867491999</v>
      </c>
      <c r="K35" s="70">
        <v>24992.988237167508</v>
      </c>
      <c r="L35" s="70">
        <f t="shared" ref="L35:L98" si="16">SUM(C35:K35)</f>
        <v>152173.34326619896</v>
      </c>
      <c r="M35" s="31"/>
      <c r="N35" s="37">
        <f t="shared" ref="N35:N98" si="17">SQRT(C35/C$25)-1</f>
        <v>1.4884274118996732E-2</v>
      </c>
      <c r="O35" s="37">
        <f t="shared" ref="O35:O98" si="18">SQRT(D35/D$25)-1</f>
        <v>-1.9007480616238692E-2</v>
      </c>
      <c r="P35" s="37">
        <f t="shared" ref="P35:P98" si="19">SQRT(E35/E$25)-1</f>
        <v>-5.2488235864864285E-2</v>
      </c>
      <c r="Q35" s="37">
        <f t="shared" ref="Q35:Q98" si="20">SQRT(F35/F$25)-1</f>
        <v>-0.13074036670324185</v>
      </c>
      <c r="R35" s="37">
        <f t="shared" ref="R35:R98" si="21">SQRT(G35/G$25)-1</f>
        <v>4.5454938321141114E-3</v>
      </c>
      <c r="S35" s="37">
        <f t="shared" ref="S35:S98" si="22">SQRT(H35/H$25)-1</f>
        <v>-2.5712772103450576E-2</v>
      </c>
      <c r="T35" s="37">
        <f t="shared" ref="T35:T98" si="23">SQRT(I35/I$25)-1</f>
        <v>-6.7713018095779787E-2</v>
      </c>
      <c r="U35" s="37">
        <f t="shared" ref="U35:U98" si="24">SQRT(J35/J$25)-1</f>
        <v>-0.16908102652613843</v>
      </c>
      <c r="V35" s="37">
        <f t="shared" ref="V35:V98" si="25">SQRT(K35/K$25)-1</f>
        <v>-0.20954145843745375</v>
      </c>
      <c r="W35" s="37">
        <f t="shared" ref="W35:W98" si="26">SQRT(L35/L$25)-1</f>
        <v>-8.1365565795223582E-2</v>
      </c>
    </row>
    <row r="36" spans="2:23">
      <c r="B36" s="62">
        <v>2</v>
      </c>
      <c r="C36" s="70">
        <v>20000</v>
      </c>
      <c r="D36" s="70">
        <v>17954.14558956377</v>
      </c>
      <c r="E36" s="70">
        <v>15608.280552745413</v>
      </c>
      <c r="F36" s="70">
        <v>10983.935747381962</v>
      </c>
      <c r="G36" s="70">
        <v>19602</v>
      </c>
      <c r="H36" s="70">
        <v>17671.716908215079</v>
      </c>
      <c r="I36" s="70">
        <v>14961.363334666332</v>
      </c>
      <c r="J36" s="70">
        <v>9861.0588394879142</v>
      </c>
      <c r="K36" s="70">
        <v>44637.535162341359</v>
      </c>
      <c r="L36" s="70">
        <f t="shared" si="16"/>
        <v>171280.03613440183</v>
      </c>
      <c r="M36" s="31"/>
      <c r="N36" s="37">
        <f t="shared" si="17"/>
        <v>1.4884274118996732E-2</v>
      </c>
      <c r="O36" s="37">
        <f t="shared" si="18"/>
        <v>-1.7104843239512002E-2</v>
      </c>
      <c r="P36" s="37">
        <f t="shared" si="19"/>
        <v>-5.8278062092275373E-2</v>
      </c>
      <c r="Q36" s="37">
        <f t="shared" si="20"/>
        <v>-0.15274200725390263</v>
      </c>
      <c r="R36" s="37">
        <f t="shared" si="21"/>
        <v>4.5454938321141114E-3</v>
      </c>
      <c r="S36" s="37">
        <f t="shared" si="22"/>
        <v>-1.9145591966704623E-2</v>
      </c>
      <c r="T36" s="37">
        <f t="shared" si="23"/>
        <v>-6.5014193820321586E-2</v>
      </c>
      <c r="U36" s="37">
        <f t="shared" si="24"/>
        <v>-0.17570017785993941</v>
      </c>
      <c r="V36" s="37">
        <f t="shared" si="25"/>
        <v>5.637984601114665E-2</v>
      </c>
      <c r="W36" s="37">
        <f t="shared" si="26"/>
        <v>-2.5399112835671311E-2</v>
      </c>
    </row>
    <row r="37" spans="2:23">
      <c r="B37" s="62">
        <v>3</v>
      </c>
      <c r="C37" s="70">
        <v>20000</v>
      </c>
      <c r="D37" s="70">
        <v>18218.997479302026</v>
      </c>
      <c r="E37" s="70">
        <v>16147.694695616692</v>
      </c>
      <c r="F37" s="70">
        <v>11881.62464992061</v>
      </c>
      <c r="G37" s="70">
        <v>19602</v>
      </c>
      <c r="H37" s="70">
        <v>17828.654060446021</v>
      </c>
      <c r="I37" s="70">
        <v>15309.878592143639</v>
      </c>
      <c r="J37" s="70">
        <v>10441.025374759989</v>
      </c>
      <c r="K37" s="70">
        <v>32769.488314845381</v>
      </c>
      <c r="L37" s="70">
        <f t="shared" si="16"/>
        <v>162199.36316703435</v>
      </c>
      <c r="M37" s="31"/>
      <c r="N37" s="37">
        <f t="shared" si="17"/>
        <v>1.4884274118996732E-2</v>
      </c>
      <c r="O37" s="37">
        <f t="shared" si="18"/>
        <v>-9.8817588440638371E-3</v>
      </c>
      <c r="P37" s="37">
        <f t="shared" si="19"/>
        <v>-4.2143565292056095E-2</v>
      </c>
      <c r="Q37" s="37">
        <f t="shared" si="20"/>
        <v>-0.11879977997860591</v>
      </c>
      <c r="R37" s="37">
        <f t="shared" si="21"/>
        <v>4.5454938321141114E-3</v>
      </c>
      <c r="S37" s="37">
        <f t="shared" si="22"/>
        <v>-1.4799883777922851E-2</v>
      </c>
      <c r="T37" s="37">
        <f t="shared" si="23"/>
        <v>-5.4186940260384731E-2</v>
      </c>
      <c r="U37" s="37">
        <f t="shared" si="24"/>
        <v>-0.15180636978868145</v>
      </c>
      <c r="V37" s="37">
        <f t="shared" si="25"/>
        <v>-9.488276567555376E-2</v>
      </c>
      <c r="W37" s="37">
        <f t="shared" si="26"/>
        <v>-5.1585900406302843E-2</v>
      </c>
    </row>
    <row r="38" spans="2:23">
      <c r="B38" s="62">
        <v>4</v>
      </c>
      <c r="C38" s="70">
        <v>20000</v>
      </c>
      <c r="D38" s="70">
        <v>18522.373141088632</v>
      </c>
      <c r="E38" s="70">
        <v>16568.245662914134</v>
      </c>
      <c r="F38" s="70">
        <v>12400.973576525985</v>
      </c>
      <c r="G38" s="70">
        <v>19602</v>
      </c>
      <c r="H38" s="70">
        <v>18402.725467535009</v>
      </c>
      <c r="I38" s="70">
        <v>16164.983200797391</v>
      </c>
      <c r="J38" s="70">
        <v>11525.102939546165</v>
      </c>
      <c r="K38" s="70">
        <v>36456.100683039105</v>
      </c>
      <c r="L38" s="70">
        <f t="shared" si="16"/>
        <v>169642.50467144643</v>
      </c>
      <c r="M38" s="31"/>
      <c r="N38" s="37">
        <f t="shared" si="17"/>
        <v>1.4884274118996732E-2</v>
      </c>
      <c r="O38" s="37">
        <f t="shared" si="18"/>
        <v>-1.6722611107186092E-3</v>
      </c>
      <c r="P38" s="37">
        <f t="shared" si="19"/>
        <v>-2.9750519290288047E-2</v>
      </c>
      <c r="Q38" s="37">
        <f t="shared" si="20"/>
        <v>-9.9747007427779866E-2</v>
      </c>
      <c r="R38" s="37">
        <f t="shared" si="21"/>
        <v>4.5454938321141114E-3</v>
      </c>
      <c r="S38" s="37">
        <f t="shared" si="22"/>
        <v>9.3586048235727581E-4</v>
      </c>
      <c r="T38" s="37">
        <f t="shared" si="23"/>
        <v>-2.8132494073940695E-2</v>
      </c>
      <c r="U38" s="37">
        <f t="shared" si="24"/>
        <v>-0.10886020600333446</v>
      </c>
      <c r="V38" s="37">
        <f t="shared" si="25"/>
        <v>-4.5325962919291696E-2</v>
      </c>
      <c r="W38" s="37">
        <f t="shared" si="26"/>
        <v>-3.0069162282693407E-2</v>
      </c>
    </row>
    <row r="39" spans="2:23">
      <c r="B39" s="62">
        <v>5</v>
      </c>
      <c r="C39" s="70">
        <v>20000</v>
      </c>
      <c r="D39" s="70">
        <v>17789.60440890984</v>
      </c>
      <c r="E39" s="70">
        <v>15651.063851725408</v>
      </c>
      <c r="F39" s="70">
        <v>11369.395859940265</v>
      </c>
      <c r="G39" s="70">
        <v>19602</v>
      </c>
      <c r="H39" s="70">
        <v>17508.256093902262</v>
      </c>
      <c r="I39" s="70">
        <v>14999.93554825608</v>
      </c>
      <c r="J39" s="70">
        <v>10203.870531394436</v>
      </c>
      <c r="K39" s="70">
        <v>28179.029305578417</v>
      </c>
      <c r="L39" s="70">
        <f t="shared" si="16"/>
        <v>155303.15559970672</v>
      </c>
      <c r="M39" s="31"/>
      <c r="N39" s="37">
        <f t="shared" si="17"/>
        <v>1.4884274118996732E-2</v>
      </c>
      <c r="O39" s="37">
        <f t="shared" si="18"/>
        <v>-2.1619092428198594E-2</v>
      </c>
      <c r="P39" s="37">
        <f t="shared" si="19"/>
        <v>-5.6988285184598975E-2</v>
      </c>
      <c r="Q39" s="37">
        <f t="shared" si="20"/>
        <v>-0.13800374967061868</v>
      </c>
      <c r="R39" s="37">
        <f t="shared" si="21"/>
        <v>4.5454938321141114E-3</v>
      </c>
      <c r="S39" s="37">
        <f t="shared" si="22"/>
        <v>-2.3692511375489556E-2</v>
      </c>
      <c r="T39" s="37">
        <f t="shared" si="23"/>
        <v>-6.3809716103944814E-2</v>
      </c>
      <c r="U39" s="37">
        <f t="shared" si="24"/>
        <v>-0.16149452855025015</v>
      </c>
      <c r="V39" s="37">
        <f t="shared" si="25"/>
        <v>-0.16066947354486127</v>
      </c>
      <c r="W39" s="37">
        <f t="shared" si="26"/>
        <v>-7.1966679609773654E-2</v>
      </c>
    </row>
    <row r="40" spans="2:23">
      <c r="B40" s="62">
        <v>6</v>
      </c>
      <c r="C40" s="70">
        <v>20000</v>
      </c>
      <c r="D40" s="70">
        <v>17559.902560254828</v>
      </c>
      <c r="E40" s="70">
        <v>15496.844735974724</v>
      </c>
      <c r="F40" s="70">
        <v>11501.807081743184</v>
      </c>
      <c r="G40" s="70">
        <v>19602</v>
      </c>
      <c r="H40" s="70">
        <v>16988.356127968433</v>
      </c>
      <c r="I40" s="70">
        <v>14379.250989058997</v>
      </c>
      <c r="J40" s="70">
        <v>9689.7753371850176</v>
      </c>
      <c r="K40" s="70">
        <v>32342.33402486052</v>
      </c>
      <c r="L40" s="70">
        <f t="shared" si="16"/>
        <v>157560.27085704569</v>
      </c>
      <c r="M40" s="31"/>
      <c r="N40" s="37">
        <f t="shared" si="17"/>
        <v>1.4884274118996732E-2</v>
      </c>
      <c r="O40" s="37">
        <f t="shared" si="18"/>
        <v>-2.795611024558009E-2</v>
      </c>
      <c r="P40" s="37">
        <f t="shared" si="19"/>
        <v>-6.1645810801166379E-2</v>
      </c>
      <c r="Q40" s="37">
        <f t="shared" si="20"/>
        <v>-0.13299875299214747</v>
      </c>
      <c r="R40" s="37">
        <f t="shared" si="21"/>
        <v>4.5454938321141114E-3</v>
      </c>
      <c r="S40" s="37">
        <f t="shared" si="22"/>
        <v>-3.8297259605479472E-2</v>
      </c>
      <c r="T40" s="37">
        <f t="shared" si="23"/>
        <v>-8.3383722580269048E-2</v>
      </c>
      <c r="U40" s="37">
        <f t="shared" si="24"/>
        <v>-0.18289045265727599</v>
      </c>
      <c r="V40" s="37">
        <f t="shared" si="25"/>
        <v>-0.10080127300940145</v>
      </c>
      <c r="W40" s="37">
        <f t="shared" si="26"/>
        <v>-6.5247169759634849E-2</v>
      </c>
    </row>
    <row r="41" spans="2:23">
      <c r="B41" s="62">
        <v>7</v>
      </c>
      <c r="C41" s="70">
        <v>20000</v>
      </c>
      <c r="D41" s="70">
        <v>18037.909807215579</v>
      </c>
      <c r="E41" s="70">
        <v>16025.295279391477</v>
      </c>
      <c r="F41" s="70">
        <v>11899.127442175799</v>
      </c>
      <c r="G41" s="70">
        <v>19602</v>
      </c>
      <c r="H41" s="70">
        <v>17752.510510242591</v>
      </c>
      <c r="I41" s="70">
        <v>15358.395548976943</v>
      </c>
      <c r="J41" s="70">
        <v>10679.021932692085</v>
      </c>
      <c r="K41" s="70">
        <v>29075.705726878812</v>
      </c>
      <c r="L41" s="70">
        <f t="shared" si="16"/>
        <v>158429.96624757326</v>
      </c>
      <c r="M41" s="31"/>
      <c r="N41" s="37">
        <f t="shared" si="17"/>
        <v>1.4884274118996732E-2</v>
      </c>
      <c r="O41" s="37">
        <f t="shared" si="18"/>
        <v>-1.4814685837661878E-2</v>
      </c>
      <c r="P41" s="37">
        <f t="shared" si="19"/>
        <v>-4.5780743487331743E-2</v>
      </c>
      <c r="Q41" s="37">
        <f t="shared" si="20"/>
        <v>-0.11815097188403134</v>
      </c>
      <c r="R41" s="37">
        <f t="shared" si="21"/>
        <v>4.5454938321141114E-3</v>
      </c>
      <c r="S41" s="37">
        <f t="shared" si="22"/>
        <v>-1.6905957012518402E-2</v>
      </c>
      <c r="T41" s="37">
        <f t="shared" si="23"/>
        <v>-5.2689486381280126E-2</v>
      </c>
      <c r="U41" s="37">
        <f t="shared" si="24"/>
        <v>-0.14219382093874711</v>
      </c>
      <c r="V41" s="37">
        <f t="shared" si="25"/>
        <v>-0.14742000775764719</v>
      </c>
      <c r="W41" s="37">
        <f t="shared" si="26"/>
        <v>-6.2670912795899758E-2</v>
      </c>
    </row>
    <row r="42" spans="2:23">
      <c r="B42" s="62">
        <v>8</v>
      </c>
      <c r="C42" s="70">
        <v>20000</v>
      </c>
      <c r="D42" s="70">
        <v>18136.735130229903</v>
      </c>
      <c r="E42" s="70">
        <v>16170.785987175186</v>
      </c>
      <c r="F42" s="70">
        <v>12046.764774524921</v>
      </c>
      <c r="G42" s="70">
        <v>19602</v>
      </c>
      <c r="H42" s="70">
        <v>18060.331783287878</v>
      </c>
      <c r="I42" s="70">
        <v>15844.593833690215</v>
      </c>
      <c r="J42" s="70">
        <v>11289.627193689848</v>
      </c>
      <c r="K42" s="70">
        <v>41950.801971167617</v>
      </c>
      <c r="L42" s="70">
        <f t="shared" si="16"/>
        <v>173101.64067376559</v>
      </c>
      <c r="M42" s="70"/>
      <c r="N42" s="37">
        <f t="shared" si="17"/>
        <v>1.4884274118996732E-2</v>
      </c>
      <c r="O42" s="37">
        <f t="shared" si="18"/>
        <v>-1.2119576832843371E-2</v>
      </c>
      <c r="P42" s="37">
        <f t="shared" si="19"/>
        <v>-4.1458939994004407E-2</v>
      </c>
      <c r="Q42" s="37">
        <f t="shared" si="20"/>
        <v>-0.11269710635035146</v>
      </c>
      <c r="R42" s="37">
        <f t="shared" si="21"/>
        <v>4.5454938321141114E-3</v>
      </c>
      <c r="S42" s="37">
        <f t="shared" si="22"/>
        <v>-8.4193630694758825E-3</v>
      </c>
      <c r="T42" s="37">
        <f t="shared" si="23"/>
        <v>-3.7811884344554181E-2</v>
      </c>
      <c r="U42" s="37">
        <f t="shared" si="24"/>
        <v>-0.11801087254654841</v>
      </c>
      <c r="V42" s="37">
        <f t="shared" si="25"/>
        <v>2.4094746241376974E-2</v>
      </c>
      <c r="W42" s="37">
        <f t="shared" si="26"/>
        <v>-2.0230261609083589E-2</v>
      </c>
    </row>
    <row r="43" spans="2:23">
      <c r="B43" s="62">
        <v>9</v>
      </c>
      <c r="C43" s="70">
        <v>20000</v>
      </c>
      <c r="D43" s="70">
        <v>18733.670038412725</v>
      </c>
      <c r="E43" s="70">
        <v>16973.344861235677</v>
      </c>
      <c r="F43" s="70">
        <v>12978.628371167404</v>
      </c>
      <c r="G43" s="70">
        <v>19602</v>
      </c>
      <c r="H43" s="70">
        <v>18295.339530667603</v>
      </c>
      <c r="I43" s="70">
        <v>16031.52413037415</v>
      </c>
      <c r="J43" s="70">
        <v>11320.406378667181</v>
      </c>
      <c r="K43" s="70">
        <v>30944.050399399079</v>
      </c>
      <c r="L43" s="70">
        <f t="shared" si="16"/>
        <v>164878.96370992382</v>
      </c>
      <c r="M43" s="70"/>
      <c r="N43" s="37">
        <f t="shared" si="17"/>
        <v>1.4884274118996732E-2</v>
      </c>
      <c r="O43" s="37">
        <f t="shared" si="18"/>
        <v>4.0058819185926353E-3</v>
      </c>
      <c r="P43" s="37">
        <f t="shared" si="19"/>
        <v>-1.7960686795361336E-2</v>
      </c>
      <c r="Q43" s="37">
        <f t="shared" si="20"/>
        <v>-7.9018129571114759E-2</v>
      </c>
      <c r="R43" s="37">
        <f t="shared" si="21"/>
        <v>4.5454938321141114E-3</v>
      </c>
      <c r="S43" s="37">
        <f t="shared" si="22"/>
        <v>-1.9888068213625987E-3</v>
      </c>
      <c r="T43" s="37">
        <f t="shared" si="23"/>
        <v>-3.2152707248992329E-2</v>
      </c>
      <c r="U43" s="37">
        <f t="shared" si="24"/>
        <v>-0.11680939669627577</v>
      </c>
      <c r="V43" s="37">
        <f t="shared" si="25"/>
        <v>-0.1204539466378256</v>
      </c>
      <c r="W43" s="37">
        <f t="shared" si="26"/>
        <v>-4.3783894969093295E-2</v>
      </c>
    </row>
    <row r="44" spans="2:23">
      <c r="B44" s="62">
        <v>10</v>
      </c>
      <c r="C44" s="70">
        <v>20000</v>
      </c>
      <c r="D44" s="70">
        <v>18321.472621373869</v>
      </c>
      <c r="E44" s="70">
        <v>16266.091632222326</v>
      </c>
      <c r="F44" s="70">
        <v>11989.721491507524</v>
      </c>
      <c r="G44" s="70">
        <v>19602</v>
      </c>
      <c r="H44" s="70">
        <v>17542.436599418936</v>
      </c>
      <c r="I44" s="70">
        <v>14800.813582232104</v>
      </c>
      <c r="J44" s="70">
        <v>9721.9467629424416</v>
      </c>
      <c r="K44" s="70">
        <v>25358.864378984465</v>
      </c>
      <c r="L44" s="70">
        <f t="shared" si="16"/>
        <v>153603.34706868167</v>
      </c>
      <c r="M44" s="70"/>
      <c r="N44" s="37">
        <f t="shared" si="17"/>
        <v>1.4884274118996732E-2</v>
      </c>
      <c r="O44" s="37">
        <f t="shared" si="18"/>
        <v>-7.1011383658181604E-3</v>
      </c>
      <c r="P44" s="37">
        <f t="shared" si="19"/>
        <v>-3.8638416438522505E-2</v>
      </c>
      <c r="Q44" s="37">
        <f t="shared" si="20"/>
        <v>-0.11480035690655299</v>
      </c>
      <c r="R44" s="37">
        <f t="shared" si="21"/>
        <v>4.5454938321141114E-3</v>
      </c>
      <c r="S44" s="37">
        <f t="shared" si="22"/>
        <v>-2.2739977547574952E-2</v>
      </c>
      <c r="T44" s="37">
        <f t="shared" si="23"/>
        <v>-7.0044371296545616E-2</v>
      </c>
      <c r="U44" s="37">
        <f t="shared" si="24"/>
        <v>-0.1815351170199585</v>
      </c>
      <c r="V44" s="37">
        <f t="shared" si="25"/>
        <v>-0.20377665854698057</v>
      </c>
      <c r="W44" s="37">
        <f t="shared" si="26"/>
        <v>-7.7059361563787454E-2</v>
      </c>
    </row>
    <row r="45" spans="2:23">
      <c r="B45" s="62">
        <v>11</v>
      </c>
      <c r="C45" s="70">
        <v>20000</v>
      </c>
      <c r="D45" s="70">
        <v>17759.764076848285</v>
      </c>
      <c r="E45" s="70">
        <v>15500.470014255054</v>
      </c>
      <c r="F45" s="70">
        <v>10983.276593017894</v>
      </c>
      <c r="G45" s="70">
        <v>19602</v>
      </c>
      <c r="H45" s="70">
        <v>17311.186571976825</v>
      </c>
      <c r="I45" s="70">
        <v>14587.804893790269</v>
      </c>
      <c r="J45" s="70">
        <v>9512.8368138257774</v>
      </c>
      <c r="K45" s="70">
        <v>26691.377312921068</v>
      </c>
      <c r="L45" s="70">
        <f t="shared" si="16"/>
        <v>151948.71627663515</v>
      </c>
      <c r="M45" s="70"/>
      <c r="N45" s="37">
        <f t="shared" si="17"/>
        <v>1.4884274118996732E-2</v>
      </c>
      <c r="O45" s="37">
        <f t="shared" si="18"/>
        <v>-2.2440006255298295E-2</v>
      </c>
      <c r="P45" s="37">
        <f t="shared" si="19"/>
        <v>-6.1536059552072198E-2</v>
      </c>
      <c r="Q45" s="37">
        <f t="shared" si="20"/>
        <v>-0.15276742993458459</v>
      </c>
      <c r="R45" s="37">
        <f t="shared" si="21"/>
        <v>4.5454938321141114E-3</v>
      </c>
      <c r="S45" s="37">
        <f t="shared" si="22"/>
        <v>-2.9202623949962092E-2</v>
      </c>
      <c r="T45" s="37">
        <f t="shared" si="23"/>
        <v>-7.6760438296245681E-2</v>
      </c>
      <c r="U45" s="37">
        <f t="shared" si="24"/>
        <v>-0.19038517047429715</v>
      </c>
      <c r="V45" s="37">
        <f t="shared" si="25"/>
        <v>-0.18312520370437013</v>
      </c>
      <c r="W45" s="37">
        <f t="shared" si="26"/>
        <v>-8.204382615593675E-2</v>
      </c>
    </row>
    <row r="46" spans="2:23">
      <c r="B46" s="62">
        <v>12</v>
      </c>
      <c r="C46" s="70">
        <v>20000</v>
      </c>
      <c r="D46" s="70">
        <v>18694.737922111159</v>
      </c>
      <c r="E46" s="70">
        <v>16792.892239022895</v>
      </c>
      <c r="F46" s="70">
        <v>12484.364528402637</v>
      </c>
      <c r="G46" s="70">
        <v>19602</v>
      </c>
      <c r="H46" s="70">
        <v>18615.560445157316</v>
      </c>
      <c r="I46" s="70">
        <v>16453.444892066713</v>
      </c>
      <c r="J46" s="70">
        <v>11698.741854967491</v>
      </c>
      <c r="K46" s="70">
        <v>29879.416783919067</v>
      </c>
      <c r="L46" s="70">
        <f t="shared" si="16"/>
        <v>164221.15866564729</v>
      </c>
      <c r="M46" s="70"/>
      <c r="N46" s="37">
        <f t="shared" si="17"/>
        <v>1.4884274118996732E-2</v>
      </c>
      <c r="O46" s="37">
        <f t="shared" si="18"/>
        <v>2.9620820940601256E-3</v>
      </c>
      <c r="P46" s="37">
        <f t="shared" si="19"/>
        <v>-2.3194926088922263E-2</v>
      </c>
      <c r="Q46" s="37">
        <f t="shared" si="20"/>
        <v>-9.6725181433513385E-2</v>
      </c>
      <c r="R46" s="37">
        <f t="shared" si="21"/>
        <v>4.5454938321141114E-3</v>
      </c>
      <c r="S46" s="37">
        <f t="shared" si="22"/>
        <v>6.7073355172271309E-3</v>
      </c>
      <c r="T46" s="37">
        <f t="shared" si="23"/>
        <v>-1.9499423079174849E-2</v>
      </c>
      <c r="U46" s="37">
        <f t="shared" si="24"/>
        <v>-0.10217227980043586</v>
      </c>
      <c r="V46" s="37">
        <f t="shared" si="25"/>
        <v>-0.13571681747359177</v>
      </c>
      <c r="W46" s="37">
        <f t="shared" si="26"/>
        <v>-4.5693272581238342E-2</v>
      </c>
    </row>
    <row r="47" spans="2:23">
      <c r="B47" s="62">
        <v>13</v>
      </c>
      <c r="C47" s="70">
        <v>20000</v>
      </c>
      <c r="D47" s="70">
        <v>17370.565622755457</v>
      </c>
      <c r="E47" s="70">
        <v>14896.681597981154</v>
      </c>
      <c r="F47" s="70">
        <v>10389.285883558772</v>
      </c>
      <c r="G47" s="70">
        <v>19602</v>
      </c>
      <c r="H47" s="70">
        <v>17239.070740284111</v>
      </c>
      <c r="I47" s="70">
        <v>14503.470247439393</v>
      </c>
      <c r="J47" s="70">
        <v>9615.7423027489895</v>
      </c>
      <c r="K47" s="70">
        <v>29897.413632948977</v>
      </c>
      <c r="L47" s="70">
        <f t="shared" si="16"/>
        <v>153514.23002771684</v>
      </c>
      <c r="M47" s="70"/>
      <c r="N47" s="37">
        <f t="shared" si="17"/>
        <v>1.4884274118996732E-2</v>
      </c>
      <c r="O47" s="37">
        <f t="shared" si="18"/>
        <v>-3.321076958438951E-2</v>
      </c>
      <c r="P47" s="37">
        <f t="shared" si="19"/>
        <v>-7.9995558665758471E-2</v>
      </c>
      <c r="Q47" s="37">
        <f t="shared" si="20"/>
        <v>-0.17599559925316743</v>
      </c>
      <c r="R47" s="37">
        <f t="shared" si="21"/>
        <v>4.5454938321141114E-3</v>
      </c>
      <c r="S47" s="37">
        <f t="shared" si="22"/>
        <v>-3.1226833117404373E-2</v>
      </c>
      <c r="T47" s="37">
        <f t="shared" si="23"/>
        <v>-7.943301107506473E-2</v>
      </c>
      <c r="U47" s="37">
        <f t="shared" si="24"/>
        <v>-0.18601792916788107</v>
      </c>
      <c r="V47" s="37">
        <f t="shared" si="25"/>
        <v>-0.1354565708862715</v>
      </c>
      <c r="W47" s="37">
        <f t="shared" si="26"/>
        <v>-7.732713460895646E-2</v>
      </c>
    </row>
    <row r="48" spans="2:23">
      <c r="B48" s="62">
        <v>14</v>
      </c>
      <c r="C48" s="70">
        <v>20000</v>
      </c>
      <c r="D48" s="70">
        <v>18330.474906529438</v>
      </c>
      <c r="E48" s="70">
        <v>16145.125840724826</v>
      </c>
      <c r="F48" s="70">
        <v>11607.451283483939</v>
      </c>
      <c r="G48" s="70">
        <v>19602</v>
      </c>
      <c r="H48" s="70">
        <v>18157.914309072967</v>
      </c>
      <c r="I48" s="70">
        <v>15663.898616934355</v>
      </c>
      <c r="J48" s="70">
        <v>10669.740545844048</v>
      </c>
      <c r="K48" s="70">
        <v>51390.15409060636</v>
      </c>
      <c r="L48" s="70">
        <f t="shared" si="16"/>
        <v>181566.75959319592</v>
      </c>
      <c r="M48" s="70"/>
      <c r="N48" s="37">
        <f t="shared" si="17"/>
        <v>1.4884274118996732E-2</v>
      </c>
      <c r="O48" s="37">
        <f t="shared" si="18"/>
        <v>-6.8572370930278792E-3</v>
      </c>
      <c r="P48" s="37">
        <f t="shared" si="19"/>
        <v>-4.2219758584753242E-2</v>
      </c>
      <c r="Q48" s="37">
        <f t="shared" si="20"/>
        <v>-0.12902614711122606</v>
      </c>
      <c r="R48" s="37">
        <f t="shared" si="21"/>
        <v>4.5454938321141114E-3</v>
      </c>
      <c r="S48" s="37">
        <f t="shared" si="22"/>
        <v>-5.7441466647231154E-3</v>
      </c>
      <c r="T48" s="37">
        <f t="shared" si="23"/>
        <v>-4.3314118452883021E-2</v>
      </c>
      <c r="U48" s="37">
        <f t="shared" si="24"/>
        <v>-0.14256667164083481</v>
      </c>
      <c r="V48" s="37">
        <f t="shared" si="25"/>
        <v>0.13346982856411271</v>
      </c>
      <c r="W48" s="37">
        <f t="shared" si="26"/>
        <v>3.4404426342140582E-3</v>
      </c>
    </row>
    <row r="49" spans="2:23">
      <c r="B49" s="62">
        <v>15</v>
      </c>
      <c r="C49" s="70">
        <v>20000</v>
      </c>
      <c r="D49" s="70">
        <v>18414.948909992236</v>
      </c>
      <c r="E49" s="70">
        <v>16477.756222971155</v>
      </c>
      <c r="F49" s="70">
        <v>12294.707242861061</v>
      </c>
      <c r="G49" s="70">
        <v>19602</v>
      </c>
      <c r="H49" s="70">
        <v>18014.021542259754</v>
      </c>
      <c r="I49" s="70">
        <v>15612.370541547491</v>
      </c>
      <c r="J49" s="70">
        <v>10789.903360762813</v>
      </c>
      <c r="K49" s="70">
        <v>27524.062713484702</v>
      </c>
      <c r="L49" s="70">
        <f t="shared" si="16"/>
        <v>158729.77053387923</v>
      </c>
      <c r="M49" s="70"/>
      <c r="N49" s="37">
        <f t="shared" si="17"/>
        <v>1.4884274118996732E-2</v>
      </c>
      <c r="O49" s="37">
        <f t="shared" si="18"/>
        <v>-4.5714721923227897E-3</v>
      </c>
      <c r="P49" s="37">
        <f t="shared" si="19"/>
        <v>-3.2403713275892754E-2</v>
      </c>
      <c r="Q49" s="37">
        <f t="shared" si="20"/>
        <v>-0.10361252707817703</v>
      </c>
      <c r="R49" s="37">
        <f t="shared" si="21"/>
        <v>4.5454938321141114E-3</v>
      </c>
      <c r="S49" s="37">
        <f t="shared" si="22"/>
        <v>-9.6914829242502609E-3</v>
      </c>
      <c r="T49" s="37">
        <f t="shared" si="23"/>
        <v>-4.4888975119241947E-2</v>
      </c>
      <c r="U49" s="37">
        <f t="shared" si="24"/>
        <v>-0.13775197450661003</v>
      </c>
      <c r="V49" s="37">
        <f t="shared" si="25"/>
        <v>-0.17048112267585047</v>
      </c>
      <c r="W49" s="37">
        <f t="shared" si="26"/>
        <v>-6.1784456572392399E-2</v>
      </c>
    </row>
    <row r="50" spans="2:23">
      <c r="B50" s="62">
        <v>16</v>
      </c>
      <c r="C50" s="70">
        <v>20000</v>
      </c>
      <c r="D50" s="70">
        <v>18071.296175563322</v>
      </c>
      <c r="E50" s="70">
        <v>15842.147744013782</v>
      </c>
      <c r="F50" s="70">
        <v>11466.891245491553</v>
      </c>
      <c r="G50" s="70">
        <v>19602</v>
      </c>
      <c r="H50" s="70">
        <v>17411.38091033711</v>
      </c>
      <c r="I50" s="70">
        <v>14586.068327018334</v>
      </c>
      <c r="J50" s="70">
        <v>9514.9300047521156</v>
      </c>
      <c r="K50" s="70">
        <v>40974.685695930057</v>
      </c>
      <c r="L50" s="70">
        <f t="shared" si="16"/>
        <v>167469.40010310628</v>
      </c>
      <c r="M50" s="70"/>
      <c r="N50" s="37">
        <f t="shared" si="17"/>
        <v>1.4884274118996732E-2</v>
      </c>
      <c r="O50" s="37">
        <f t="shared" si="18"/>
        <v>-1.3903367553845358E-2</v>
      </c>
      <c r="P50" s="37">
        <f t="shared" si="19"/>
        <v>-5.1249132742645975E-2</v>
      </c>
      <c r="Q50" s="37">
        <f t="shared" si="20"/>
        <v>-0.13431572355141197</v>
      </c>
      <c r="R50" s="37">
        <f t="shared" si="21"/>
        <v>4.5454938321141114E-3</v>
      </c>
      <c r="S50" s="37">
        <f t="shared" si="22"/>
        <v>-2.6397268500332527E-2</v>
      </c>
      <c r="T50" s="37">
        <f t="shared" si="23"/>
        <v>-7.6815392241478819E-2</v>
      </c>
      <c r="U50" s="37">
        <f t="shared" si="24"/>
        <v>-0.19029610213249959</v>
      </c>
      <c r="V50" s="37">
        <f t="shared" si="25"/>
        <v>1.2110242215862321E-2</v>
      </c>
      <c r="W50" s="37">
        <f t="shared" si="26"/>
        <v>-3.6301547194622086E-2</v>
      </c>
    </row>
    <row r="51" spans="2:23">
      <c r="B51" s="62">
        <v>17</v>
      </c>
      <c r="C51" s="70">
        <v>20000</v>
      </c>
      <c r="D51" s="70">
        <v>17119.474321820202</v>
      </c>
      <c r="E51" s="70">
        <v>14507.273773057666</v>
      </c>
      <c r="F51" s="70">
        <v>9950.1429233973631</v>
      </c>
      <c r="G51" s="70">
        <v>19602</v>
      </c>
      <c r="H51" s="70">
        <v>16761.839559483869</v>
      </c>
      <c r="I51" s="70">
        <v>13768.751086164546</v>
      </c>
      <c r="J51" s="70">
        <v>8761.3651633406043</v>
      </c>
      <c r="K51" s="70">
        <v>32909.089599879473</v>
      </c>
      <c r="L51" s="70">
        <f t="shared" si="16"/>
        <v>153379.93642714369</v>
      </c>
      <c r="M51" s="70"/>
      <c r="N51" s="37">
        <f t="shared" si="17"/>
        <v>1.4884274118996732E-2</v>
      </c>
      <c r="O51" s="37">
        <f t="shared" si="18"/>
        <v>-4.022366756981266E-2</v>
      </c>
      <c r="P51" s="37">
        <f t="shared" si="19"/>
        <v>-9.209990877966856E-2</v>
      </c>
      <c r="Q51" s="37">
        <f t="shared" si="20"/>
        <v>-0.193598471794167</v>
      </c>
      <c r="R51" s="37">
        <f t="shared" si="21"/>
        <v>4.5454938321141114E-3</v>
      </c>
      <c r="S51" s="37">
        <f t="shared" si="22"/>
        <v>-4.4730272902402723E-2</v>
      </c>
      <c r="T51" s="37">
        <f t="shared" si="23"/>
        <v>-0.10305315321860076</v>
      </c>
      <c r="U51" s="37">
        <f t="shared" si="24"/>
        <v>-0.22302092684926256</v>
      </c>
      <c r="V51" s="37">
        <f t="shared" si="25"/>
        <v>-9.2956869825372213E-2</v>
      </c>
      <c r="W51" s="37">
        <f t="shared" si="26"/>
        <v>-7.7730798073452734E-2</v>
      </c>
    </row>
    <row r="52" spans="2:23">
      <c r="B52" s="62">
        <v>18</v>
      </c>
      <c r="C52" s="70">
        <v>20000</v>
      </c>
      <c r="D52" s="70">
        <v>17124.890728366943</v>
      </c>
      <c r="E52" s="70">
        <v>14447.444258095498</v>
      </c>
      <c r="F52" s="70">
        <v>9728.9366072169796</v>
      </c>
      <c r="G52" s="70">
        <v>19602</v>
      </c>
      <c r="H52" s="70">
        <v>16775.140409111482</v>
      </c>
      <c r="I52" s="70">
        <v>13724.311021026897</v>
      </c>
      <c r="J52" s="70">
        <v>8581.6740529106464</v>
      </c>
      <c r="K52" s="70">
        <v>39045.733398584933</v>
      </c>
      <c r="L52" s="70">
        <f t="shared" si="16"/>
        <v>159030.13047531337</v>
      </c>
      <c r="M52" s="70"/>
      <c r="N52" s="37">
        <f t="shared" si="17"/>
        <v>1.4884274118996732E-2</v>
      </c>
      <c r="O52" s="37">
        <f t="shared" si="18"/>
        <v>-4.0071848431324719E-2</v>
      </c>
      <c r="P52" s="37">
        <f t="shared" si="19"/>
        <v>-9.3973980478600616E-2</v>
      </c>
      <c r="Q52" s="37">
        <f t="shared" si="20"/>
        <v>-0.20261259889411742</v>
      </c>
      <c r="R52" s="37">
        <f t="shared" si="21"/>
        <v>4.5454938321141114E-3</v>
      </c>
      <c r="S52" s="37">
        <f t="shared" si="22"/>
        <v>-4.4351335395180103E-2</v>
      </c>
      <c r="T52" s="37">
        <f t="shared" si="23"/>
        <v>-0.10450181735037789</v>
      </c>
      <c r="U52" s="37">
        <f t="shared" si="24"/>
        <v>-0.2310299260545593</v>
      </c>
      <c r="V52" s="37">
        <f t="shared" si="25"/>
        <v>-1.2000336556422075E-2</v>
      </c>
      <c r="W52" s="37">
        <f t="shared" si="26"/>
        <v>-6.0897196485606431E-2</v>
      </c>
    </row>
    <row r="53" spans="2:23">
      <c r="B53" s="62">
        <v>19</v>
      </c>
      <c r="C53" s="70">
        <v>20000</v>
      </c>
      <c r="D53" s="70">
        <v>17550.448109819921</v>
      </c>
      <c r="E53" s="70">
        <v>15095.537828125629</v>
      </c>
      <c r="F53" s="70">
        <v>10485.033367651884</v>
      </c>
      <c r="G53" s="70">
        <v>19602</v>
      </c>
      <c r="H53" s="70">
        <v>17409.34554559652</v>
      </c>
      <c r="I53" s="70">
        <v>14683.951038706497</v>
      </c>
      <c r="J53" s="70">
        <v>9687.4190704080847</v>
      </c>
      <c r="K53" s="70">
        <v>30462.701847042561</v>
      </c>
      <c r="L53" s="70">
        <f t="shared" si="16"/>
        <v>154976.4368073511</v>
      </c>
      <c r="M53" s="70"/>
      <c r="N53" s="37">
        <f t="shared" si="17"/>
        <v>1.4884274118996732E-2</v>
      </c>
      <c r="O53" s="37">
        <f t="shared" si="18"/>
        <v>-2.8217825198063373E-2</v>
      </c>
      <c r="P53" s="37">
        <f t="shared" si="19"/>
        <v>-7.3875332877210043E-2</v>
      </c>
      <c r="Q53" s="37">
        <f t="shared" si="20"/>
        <v>-0.17220730210200019</v>
      </c>
      <c r="R53" s="37">
        <f t="shared" si="21"/>
        <v>4.5454938321141114E-3</v>
      </c>
      <c r="S53" s="37">
        <f t="shared" si="22"/>
        <v>-2.6454176524952411E-2</v>
      </c>
      <c r="T53" s="37">
        <f t="shared" si="23"/>
        <v>-7.3722964719494577E-2</v>
      </c>
      <c r="U53" s="37">
        <f t="shared" si="24"/>
        <v>-0.18298980713519009</v>
      </c>
      <c r="V53" s="37">
        <f t="shared" si="25"/>
        <v>-0.12732162500949751</v>
      </c>
      <c r="W53" s="37">
        <f t="shared" si="26"/>
        <v>-7.2943367944763304E-2</v>
      </c>
    </row>
    <row r="54" spans="2:23">
      <c r="B54" s="62">
        <v>20</v>
      </c>
      <c r="C54" s="70">
        <v>20000</v>
      </c>
      <c r="D54" s="70">
        <v>18019.21372259449</v>
      </c>
      <c r="E54" s="70">
        <v>16087.37210451656</v>
      </c>
      <c r="F54" s="70">
        <v>12111.655880046999</v>
      </c>
      <c r="G54" s="70">
        <v>19602</v>
      </c>
      <c r="H54" s="70">
        <v>17793.318430530464</v>
      </c>
      <c r="I54" s="70">
        <v>15515.162250839645</v>
      </c>
      <c r="J54" s="70">
        <v>11004.268618006652</v>
      </c>
      <c r="K54" s="70">
        <v>47321.939256805796</v>
      </c>
      <c r="L54" s="70">
        <f t="shared" si="16"/>
        <v>177454.93026334059</v>
      </c>
      <c r="M54" s="70"/>
      <c r="N54" s="37">
        <f t="shared" si="17"/>
        <v>1.4884274118996732E-2</v>
      </c>
      <c r="O54" s="37">
        <f t="shared" si="18"/>
        <v>-1.5325384789787067E-2</v>
      </c>
      <c r="P54" s="37">
        <f t="shared" si="19"/>
        <v>-4.3934361018345136E-2</v>
      </c>
      <c r="Q54" s="37">
        <f t="shared" si="20"/>
        <v>-0.11031054292837028</v>
      </c>
      <c r="R54" s="37">
        <f t="shared" si="21"/>
        <v>4.5454938321141114E-3</v>
      </c>
      <c r="S54" s="37">
        <f t="shared" si="22"/>
        <v>-1.5776680259602216E-2</v>
      </c>
      <c r="T54" s="37">
        <f t="shared" si="23"/>
        <v>-4.7867052113391151E-2</v>
      </c>
      <c r="U54" s="37">
        <f t="shared" si="24"/>
        <v>-0.12922886834346514</v>
      </c>
      <c r="V54" s="37">
        <f t="shared" si="25"/>
        <v>8.7680321335338318E-2</v>
      </c>
      <c r="W54" s="37">
        <f t="shared" si="26"/>
        <v>-7.9867694908891673E-3</v>
      </c>
    </row>
    <row r="55" spans="2:23">
      <c r="B55" s="62">
        <v>21</v>
      </c>
      <c r="C55" s="70">
        <v>20000</v>
      </c>
      <c r="D55" s="70">
        <v>17427.209976861392</v>
      </c>
      <c r="E55" s="70">
        <v>15103.103492446187</v>
      </c>
      <c r="F55" s="70">
        <v>10731.115364402431</v>
      </c>
      <c r="G55" s="70">
        <v>19602</v>
      </c>
      <c r="H55" s="70">
        <v>17045.083687416125</v>
      </c>
      <c r="I55" s="70">
        <v>14305.630172090619</v>
      </c>
      <c r="J55" s="70">
        <v>9412.176145996229</v>
      </c>
      <c r="K55" s="70">
        <v>35757.949072375282</v>
      </c>
      <c r="L55" s="70">
        <f t="shared" si="16"/>
        <v>159384.26791158825</v>
      </c>
      <c r="M55" s="70"/>
      <c r="N55" s="37">
        <f t="shared" si="17"/>
        <v>1.4884274118996732E-2</v>
      </c>
      <c r="O55" s="37">
        <f t="shared" si="18"/>
        <v>-3.1635732233208702E-2</v>
      </c>
      <c r="P55" s="37">
        <f t="shared" si="19"/>
        <v>-7.3643281832390994E-2</v>
      </c>
      <c r="Q55" s="37">
        <f t="shared" si="20"/>
        <v>-0.16254956108926</v>
      </c>
      <c r="R55" s="37">
        <f t="shared" si="21"/>
        <v>4.5454938321141114E-3</v>
      </c>
      <c r="S55" s="37">
        <f t="shared" si="22"/>
        <v>-3.6692937731782505E-2</v>
      </c>
      <c r="T55" s="37">
        <f t="shared" si="23"/>
        <v>-8.5733241236315316E-2</v>
      </c>
      <c r="U55" s="37">
        <f t="shared" si="24"/>
        <v>-0.19468005689845891</v>
      </c>
      <c r="V55" s="37">
        <f t="shared" si="25"/>
        <v>-5.4511381977877971E-2</v>
      </c>
      <c r="W55" s="37">
        <f t="shared" si="26"/>
        <v>-5.9852153899044969E-2</v>
      </c>
    </row>
    <row r="56" spans="2:23">
      <c r="B56" s="62">
        <v>22</v>
      </c>
      <c r="C56" s="70">
        <v>20000</v>
      </c>
      <c r="D56" s="70">
        <v>17456.26264467615</v>
      </c>
      <c r="E56" s="70">
        <v>15067.220765622862</v>
      </c>
      <c r="F56" s="70">
        <v>10466.351845376092</v>
      </c>
      <c r="G56" s="70">
        <v>19602</v>
      </c>
      <c r="H56" s="70">
        <v>17119.600296076693</v>
      </c>
      <c r="I56" s="70">
        <v>14344.442696695445</v>
      </c>
      <c r="J56" s="70">
        <v>9271.7491281149269</v>
      </c>
      <c r="K56" s="70">
        <v>32093.812801409251</v>
      </c>
      <c r="L56" s="70">
        <f t="shared" si="16"/>
        <v>155421.44017797144</v>
      </c>
      <c r="M56" s="70"/>
      <c r="N56" s="37">
        <f t="shared" si="17"/>
        <v>1.4884274118996732E-2</v>
      </c>
      <c r="O56" s="37">
        <f t="shared" si="18"/>
        <v>-3.0828894824251774E-2</v>
      </c>
      <c r="P56" s="37">
        <f t="shared" si="19"/>
        <v>-7.4744379100566416E-2</v>
      </c>
      <c r="Q56" s="37">
        <f t="shared" si="20"/>
        <v>-0.17294508336096004</v>
      </c>
      <c r="R56" s="37">
        <f t="shared" si="21"/>
        <v>4.5454938321141114E-3</v>
      </c>
      <c r="S56" s="37">
        <f t="shared" si="22"/>
        <v>-3.4589571907532646E-2</v>
      </c>
      <c r="T56" s="37">
        <f t="shared" si="23"/>
        <v>-8.4493835327625888E-2</v>
      </c>
      <c r="U56" s="37">
        <f t="shared" si="24"/>
        <v>-0.20071020685602126</v>
      </c>
      <c r="V56" s="37">
        <f t="shared" si="25"/>
        <v>-0.10426269473956185</v>
      </c>
      <c r="W56" s="37">
        <f t="shared" si="26"/>
        <v>-7.1613334773188653E-2</v>
      </c>
    </row>
    <row r="57" spans="2:23">
      <c r="B57" s="62">
        <v>23</v>
      </c>
      <c r="C57" s="70">
        <v>20000</v>
      </c>
      <c r="D57" s="70">
        <v>17945.222042282378</v>
      </c>
      <c r="E57" s="70">
        <v>15560.62480582532</v>
      </c>
      <c r="F57" s="70">
        <v>10719.954765627042</v>
      </c>
      <c r="G57" s="70">
        <v>19602</v>
      </c>
      <c r="H57" s="70">
        <v>17607.3058287682</v>
      </c>
      <c r="I57" s="70">
        <v>14827.167234888768</v>
      </c>
      <c r="J57" s="70">
        <v>9512.6959147988437</v>
      </c>
      <c r="K57" s="70">
        <v>38576.059999900659</v>
      </c>
      <c r="L57" s="70">
        <f t="shared" si="16"/>
        <v>164351.03059209121</v>
      </c>
      <c r="M57" s="70"/>
      <c r="N57" s="37">
        <f t="shared" si="17"/>
        <v>1.4884274118996732E-2</v>
      </c>
      <c r="O57" s="37">
        <f t="shared" si="18"/>
        <v>-1.7349132266189726E-2</v>
      </c>
      <c r="P57" s="37">
        <f t="shared" si="19"/>
        <v>-5.9716810284561328E-2</v>
      </c>
      <c r="Q57" s="37">
        <f t="shared" si="20"/>
        <v>-0.16298515792232771</v>
      </c>
      <c r="R57" s="37">
        <f t="shared" si="21"/>
        <v>4.5454938321141114E-3</v>
      </c>
      <c r="S57" s="37">
        <f t="shared" si="22"/>
        <v>-2.09347663139694E-2</v>
      </c>
      <c r="T57" s="37">
        <f t="shared" si="23"/>
        <v>-6.9216821248189064E-2</v>
      </c>
      <c r="U57" s="37">
        <f t="shared" si="24"/>
        <v>-0.1903911662863933</v>
      </c>
      <c r="V57" s="37">
        <f t="shared" si="25"/>
        <v>-1.7960540508928147E-2</v>
      </c>
      <c r="W57" s="37">
        <f t="shared" si="26"/>
        <v>-4.5315997325648061E-2</v>
      </c>
    </row>
    <row r="58" spans="2:23">
      <c r="B58" s="62">
        <v>24</v>
      </c>
      <c r="C58" s="70">
        <v>20000</v>
      </c>
      <c r="D58" s="70">
        <v>18166.698089446792</v>
      </c>
      <c r="E58" s="70">
        <v>15980.034617579493</v>
      </c>
      <c r="F58" s="70">
        <v>11610.114091581363</v>
      </c>
      <c r="G58" s="70">
        <v>19602</v>
      </c>
      <c r="H58" s="70">
        <v>17520.627355500746</v>
      </c>
      <c r="I58" s="70">
        <v>14740.519421963778</v>
      </c>
      <c r="J58" s="70">
        <v>9669.0118191697547</v>
      </c>
      <c r="K58" s="70">
        <v>53354.816538057086</v>
      </c>
      <c r="L58" s="70">
        <f t="shared" si="16"/>
        <v>180643.82193329901</v>
      </c>
      <c r="M58" s="70"/>
      <c r="N58" s="37">
        <f t="shared" si="17"/>
        <v>1.4884274118996732E-2</v>
      </c>
      <c r="O58" s="37">
        <f t="shared" si="18"/>
        <v>-1.1303895136488107E-2</v>
      </c>
      <c r="P58" s="37">
        <f t="shared" si="19"/>
        <v>-4.7129209525557436E-2</v>
      </c>
      <c r="Q58" s="37">
        <f t="shared" si="20"/>
        <v>-0.1289262499341628</v>
      </c>
      <c r="R58" s="37">
        <f t="shared" si="21"/>
        <v>4.5454938321141114E-3</v>
      </c>
      <c r="S58" s="37">
        <f t="shared" si="22"/>
        <v>-2.3347644861162586E-2</v>
      </c>
      <c r="T58" s="37">
        <f t="shared" si="23"/>
        <v>-7.1940487145130572E-2</v>
      </c>
      <c r="U58" s="37">
        <f t="shared" si="24"/>
        <v>-0.18376638459620542</v>
      </c>
      <c r="V58" s="37">
        <f t="shared" si="25"/>
        <v>0.15493307747740404</v>
      </c>
      <c r="W58" s="37">
        <f t="shared" si="26"/>
        <v>8.86856069199915E-4</v>
      </c>
    </row>
    <row r="59" spans="2:23">
      <c r="B59" s="62">
        <v>25</v>
      </c>
      <c r="C59" s="70">
        <v>20000</v>
      </c>
      <c r="D59" s="70">
        <v>18615.702632068795</v>
      </c>
      <c r="E59" s="70">
        <v>16830.064126382596</v>
      </c>
      <c r="F59" s="70">
        <v>12635.647888718326</v>
      </c>
      <c r="G59" s="70">
        <v>19602</v>
      </c>
      <c r="H59" s="70">
        <v>18284.568687977895</v>
      </c>
      <c r="I59" s="70">
        <v>16068.939048144895</v>
      </c>
      <c r="J59" s="70">
        <v>11256.672095289912</v>
      </c>
      <c r="K59" s="70">
        <v>25280.648783684745</v>
      </c>
      <c r="L59" s="70">
        <f t="shared" si="16"/>
        <v>158574.24326226715</v>
      </c>
      <c r="M59" s="70"/>
      <c r="N59" s="37">
        <f t="shared" si="17"/>
        <v>1.4884274118996732E-2</v>
      </c>
      <c r="O59" s="37">
        <f t="shared" si="18"/>
        <v>8.3973733884623591E-4</v>
      </c>
      <c r="P59" s="37">
        <f t="shared" si="19"/>
        <v>-2.2114420820557257E-2</v>
      </c>
      <c r="Q59" s="37">
        <f t="shared" si="20"/>
        <v>-9.1268797877091634E-2</v>
      </c>
      <c r="R59" s="37">
        <f t="shared" si="21"/>
        <v>4.5454938321141114E-3</v>
      </c>
      <c r="S59" s="37">
        <f t="shared" si="22"/>
        <v>-2.2826249304374047E-3</v>
      </c>
      <c r="T59" s="37">
        <f t="shared" si="23"/>
        <v>-3.1023967927639728E-2</v>
      </c>
      <c r="U59" s="37">
        <f t="shared" si="24"/>
        <v>-0.11929910290066881</v>
      </c>
      <c r="V59" s="37">
        <f t="shared" si="25"/>
        <v>-0.2050055222882875</v>
      </c>
      <c r="W59" s="37">
        <f t="shared" si="26"/>
        <v>-6.2244212370586083E-2</v>
      </c>
    </row>
    <row r="60" spans="2:23">
      <c r="B60" s="62">
        <v>26</v>
      </c>
      <c r="C60" s="70">
        <v>20000</v>
      </c>
      <c r="D60" s="70">
        <v>18384.811258191916</v>
      </c>
      <c r="E60" s="70">
        <v>16325.934879767023</v>
      </c>
      <c r="F60" s="70">
        <v>11879.331148656736</v>
      </c>
      <c r="G60" s="70">
        <v>19602</v>
      </c>
      <c r="H60" s="70">
        <v>18200.833103613772</v>
      </c>
      <c r="I60" s="70">
        <v>15821.425097723006</v>
      </c>
      <c r="J60" s="70">
        <v>10895.546989024124</v>
      </c>
      <c r="K60" s="70">
        <v>35734.801792715887</v>
      </c>
      <c r="L60" s="70">
        <f t="shared" si="16"/>
        <v>166844.68426969246</v>
      </c>
      <c r="M60" s="70"/>
      <c r="N60" s="37">
        <f t="shared" si="17"/>
        <v>1.4884274118996732E-2</v>
      </c>
      <c r="O60" s="37">
        <f t="shared" si="18"/>
        <v>-5.3863580470464578E-3</v>
      </c>
      <c r="P60" s="37">
        <f t="shared" si="19"/>
        <v>-3.6871606585263006E-2</v>
      </c>
      <c r="Q60" s="37">
        <f t="shared" si="20"/>
        <v>-0.11888483279827389</v>
      </c>
      <c r="R60" s="37">
        <f t="shared" si="21"/>
        <v>4.5454938321141114E-3</v>
      </c>
      <c r="S60" s="37">
        <f t="shared" si="22"/>
        <v>-4.5698081299953008E-3</v>
      </c>
      <c r="T60" s="37">
        <f t="shared" si="23"/>
        <v>-3.8515620835414155E-2</v>
      </c>
      <c r="U60" s="37">
        <f t="shared" si="24"/>
        <v>-0.13354113385391919</v>
      </c>
      <c r="V60" s="37">
        <f t="shared" si="25"/>
        <v>-5.48174542354809E-2</v>
      </c>
      <c r="W60" s="37">
        <f t="shared" si="26"/>
        <v>-3.8100682382659179E-2</v>
      </c>
    </row>
    <row r="61" spans="2:23">
      <c r="B61" s="62">
        <v>27</v>
      </c>
      <c r="C61" s="70">
        <v>20000</v>
      </c>
      <c r="D61" s="70">
        <v>18168.830959306666</v>
      </c>
      <c r="E61" s="70">
        <v>16167.134242384091</v>
      </c>
      <c r="F61" s="70">
        <v>11934.273109000667</v>
      </c>
      <c r="G61" s="70">
        <v>19602</v>
      </c>
      <c r="H61" s="70">
        <v>17658.431898700368</v>
      </c>
      <c r="I61" s="70">
        <v>15131.853333684101</v>
      </c>
      <c r="J61" s="70">
        <v>10226.057888333005</v>
      </c>
      <c r="K61" s="70">
        <v>31030.816064644314</v>
      </c>
      <c r="L61" s="70">
        <f t="shared" si="16"/>
        <v>159919.39749605319</v>
      </c>
      <c r="M61" s="70"/>
      <c r="N61" s="37">
        <f t="shared" si="17"/>
        <v>1.4884274118996732E-2</v>
      </c>
      <c r="O61" s="37">
        <f t="shared" si="18"/>
        <v>-1.1245857670876824E-2</v>
      </c>
      <c r="P61" s="37">
        <f t="shared" si="19"/>
        <v>-4.1567176692061669E-2</v>
      </c>
      <c r="Q61" s="37">
        <f t="shared" si="20"/>
        <v>-0.11684960250225396</v>
      </c>
      <c r="R61" s="37">
        <f t="shared" si="21"/>
        <v>4.5454938321141114E-3</v>
      </c>
      <c r="S61" s="37">
        <f t="shared" si="22"/>
        <v>-1.951434815876707E-2</v>
      </c>
      <c r="T61" s="37">
        <f t="shared" si="23"/>
        <v>-5.9702038314089378E-2</v>
      </c>
      <c r="U61" s="37">
        <f t="shared" si="24"/>
        <v>-0.1605833979243162</v>
      </c>
      <c r="V61" s="37">
        <f t="shared" si="25"/>
        <v>-0.11922170688867006</v>
      </c>
      <c r="W61" s="37">
        <f t="shared" si="26"/>
        <v>-5.8275212359154449E-2</v>
      </c>
    </row>
    <row r="62" spans="2:23">
      <c r="B62" s="62">
        <v>28</v>
      </c>
      <c r="C62" s="70">
        <v>20000</v>
      </c>
      <c r="D62" s="70">
        <v>17557.320480927228</v>
      </c>
      <c r="E62" s="70">
        <v>14972.25247033624</v>
      </c>
      <c r="F62" s="70">
        <v>10222.409924182955</v>
      </c>
      <c r="G62" s="70">
        <v>19602</v>
      </c>
      <c r="H62" s="70">
        <v>16968.891354324027</v>
      </c>
      <c r="I62" s="70">
        <v>13866.318091245859</v>
      </c>
      <c r="J62" s="70">
        <v>8580.2397689599093</v>
      </c>
      <c r="K62" s="70">
        <v>40331.677191077004</v>
      </c>
      <c r="L62" s="70">
        <f t="shared" si="16"/>
        <v>162101.10928105321</v>
      </c>
      <c r="M62" s="70"/>
      <c r="N62" s="37">
        <f t="shared" si="17"/>
        <v>1.4884274118996732E-2</v>
      </c>
      <c r="O62" s="37">
        <f t="shared" si="18"/>
        <v>-2.8027579511929801E-2</v>
      </c>
      <c r="P62" s="37">
        <f t="shared" si="19"/>
        <v>-7.7664919290634349E-2</v>
      </c>
      <c r="Q62" s="37">
        <f t="shared" si="20"/>
        <v>-0.182640096970762</v>
      </c>
      <c r="R62" s="37">
        <f t="shared" si="21"/>
        <v>4.5454938321141114E-3</v>
      </c>
      <c r="S62" s="37">
        <f t="shared" si="22"/>
        <v>-3.8848363288066179E-2</v>
      </c>
      <c r="T62" s="37">
        <f t="shared" si="23"/>
        <v>-9.988082723826186E-2</v>
      </c>
      <c r="U62" s="37">
        <f t="shared" si="24"/>
        <v>-0.23109418901283807</v>
      </c>
      <c r="V62" s="37">
        <f t="shared" si="25"/>
        <v>4.1374058249821211E-3</v>
      </c>
      <c r="W62" s="37">
        <f t="shared" si="26"/>
        <v>-5.1873199583232332E-2</v>
      </c>
    </row>
    <row r="63" spans="2:23">
      <c r="B63" s="62">
        <v>29</v>
      </c>
      <c r="C63" s="70">
        <v>20000</v>
      </c>
      <c r="D63" s="70">
        <v>17942.162596107246</v>
      </c>
      <c r="E63" s="70">
        <v>15666.060802961179</v>
      </c>
      <c r="F63" s="70">
        <v>11185.163497229749</v>
      </c>
      <c r="G63" s="70">
        <v>19602</v>
      </c>
      <c r="H63" s="70">
        <v>17910.641284770107</v>
      </c>
      <c r="I63" s="70">
        <v>15421.559441423229</v>
      </c>
      <c r="J63" s="70">
        <v>10577.881898826608</v>
      </c>
      <c r="K63" s="70">
        <v>47272.565947175957</v>
      </c>
      <c r="L63" s="70">
        <f t="shared" si="16"/>
        <v>175578.03546849408</v>
      </c>
      <c r="M63" s="70"/>
      <c r="N63" s="37">
        <f t="shared" si="17"/>
        <v>1.4884274118996732E-2</v>
      </c>
      <c r="O63" s="37">
        <f t="shared" si="18"/>
        <v>-1.7432900959050146E-2</v>
      </c>
      <c r="P63" s="37">
        <f t="shared" si="19"/>
        <v>-5.6536593381191991E-2</v>
      </c>
      <c r="Q63" s="37">
        <f t="shared" si="20"/>
        <v>-0.14501626874181706</v>
      </c>
      <c r="R63" s="37">
        <f t="shared" si="21"/>
        <v>4.5454938321141114E-3</v>
      </c>
      <c r="S63" s="37">
        <f t="shared" si="22"/>
        <v>-1.2537201089843464E-2</v>
      </c>
      <c r="T63" s="37">
        <f t="shared" si="23"/>
        <v>-5.0743501064630103E-2</v>
      </c>
      <c r="U63" s="37">
        <f t="shared" si="24"/>
        <v>-0.14626558638953169</v>
      </c>
      <c r="V63" s="37">
        <f t="shared" si="25"/>
        <v>8.7112758033589976E-2</v>
      </c>
      <c r="W63" s="37">
        <f t="shared" si="26"/>
        <v>-1.3246848473817519E-2</v>
      </c>
    </row>
    <row r="64" spans="2:23">
      <c r="B64" s="62">
        <v>30</v>
      </c>
      <c r="C64" s="70">
        <v>20000</v>
      </c>
      <c r="D64" s="70">
        <v>18338.224543757267</v>
      </c>
      <c r="E64" s="70">
        <v>16513.923695180405</v>
      </c>
      <c r="F64" s="70">
        <v>12536.119352397143</v>
      </c>
      <c r="G64" s="70">
        <v>19602</v>
      </c>
      <c r="H64" s="70">
        <v>18091.201324993122</v>
      </c>
      <c r="I64" s="70">
        <v>15898.127464943022</v>
      </c>
      <c r="J64" s="70">
        <v>11350.219308761187</v>
      </c>
      <c r="K64" s="70">
        <v>50830.333279510487</v>
      </c>
      <c r="L64" s="70">
        <f t="shared" si="16"/>
        <v>183160.14896954264</v>
      </c>
      <c r="M64" s="70"/>
      <c r="N64" s="37">
        <f t="shared" si="17"/>
        <v>1.4884274118996732E-2</v>
      </c>
      <c r="O64" s="37">
        <f t="shared" si="18"/>
        <v>-6.6473221052639753E-3</v>
      </c>
      <c r="P64" s="37">
        <f t="shared" si="19"/>
        <v>-3.1342393723826967E-2</v>
      </c>
      <c r="Q64" s="37">
        <f t="shared" si="20"/>
        <v>-9.4854822747543199E-2</v>
      </c>
      <c r="R64" s="37">
        <f t="shared" si="21"/>
        <v>4.5454938321141114E-3</v>
      </c>
      <c r="S64" s="37">
        <f t="shared" si="22"/>
        <v>-7.572297480877177E-3</v>
      </c>
      <c r="T64" s="37">
        <f t="shared" si="23"/>
        <v>-3.618779762617752E-2</v>
      </c>
      <c r="U64" s="37">
        <f t="shared" si="24"/>
        <v>-0.11564719518553701</v>
      </c>
      <c r="V64" s="37">
        <f t="shared" si="25"/>
        <v>0.12727917216089923</v>
      </c>
      <c r="W64" s="37">
        <f t="shared" si="26"/>
        <v>7.8338096199841445E-3</v>
      </c>
    </row>
    <row r="65" spans="2:23">
      <c r="B65" s="62">
        <v>31</v>
      </c>
      <c r="C65" s="70">
        <v>20000</v>
      </c>
      <c r="D65" s="70">
        <v>16796.236026341914</v>
      </c>
      <c r="E65" s="70">
        <v>14353.75855031024</v>
      </c>
      <c r="F65" s="70">
        <v>10061.885357200259</v>
      </c>
      <c r="G65" s="70">
        <v>19602</v>
      </c>
      <c r="H65" s="70">
        <v>16512.012560597253</v>
      </c>
      <c r="I65" s="70">
        <v>13727.431829370766</v>
      </c>
      <c r="J65" s="70">
        <v>8992.9915927833281</v>
      </c>
      <c r="K65" s="70">
        <v>27477.312674801036</v>
      </c>
      <c r="L65" s="70">
        <f t="shared" si="16"/>
        <v>147523.62859140479</v>
      </c>
      <c r="M65" s="70"/>
      <c r="N65" s="37">
        <f t="shared" si="17"/>
        <v>1.4884274118996732E-2</v>
      </c>
      <c r="O65" s="37">
        <f t="shared" si="18"/>
        <v>-4.9327769392323528E-2</v>
      </c>
      <c r="P65" s="37">
        <f t="shared" si="19"/>
        <v>-9.6916360495381992E-2</v>
      </c>
      <c r="Q65" s="37">
        <f t="shared" si="20"/>
        <v>-0.18908307469441765</v>
      </c>
      <c r="R65" s="37">
        <f t="shared" si="21"/>
        <v>4.5454938321141114E-3</v>
      </c>
      <c r="S65" s="37">
        <f t="shared" si="22"/>
        <v>-5.1875911836412825E-2</v>
      </c>
      <c r="T65" s="37">
        <f t="shared" si="23"/>
        <v>-0.10440000825621842</v>
      </c>
      <c r="U65" s="37">
        <f t="shared" si="24"/>
        <v>-0.21281732943898635</v>
      </c>
      <c r="V65" s="37">
        <f t="shared" si="25"/>
        <v>-0.17118589727851163</v>
      </c>
      <c r="W65" s="37">
        <f t="shared" si="26"/>
        <v>-9.5509057047620916E-2</v>
      </c>
    </row>
    <row r="66" spans="2:23">
      <c r="B66" s="62">
        <v>32</v>
      </c>
      <c r="C66" s="70">
        <v>20000</v>
      </c>
      <c r="D66" s="70">
        <v>17934.395681105103</v>
      </c>
      <c r="E66" s="70">
        <v>15727.308281206671</v>
      </c>
      <c r="F66" s="70">
        <v>11282.123482371022</v>
      </c>
      <c r="G66" s="70">
        <v>19602</v>
      </c>
      <c r="H66" s="70">
        <v>17327.315945102157</v>
      </c>
      <c r="I66" s="70">
        <v>14556.068319367325</v>
      </c>
      <c r="J66" s="70">
        <v>9457.6005494848487</v>
      </c>
      <c r="K66" s="70">
        <v>26876.475004932305</v>
      </c>
      <c r="L66" s="70">
        <f t="shared" si="16"/>
        <v>152763.28726356945</v>
      </c>
      <c r="M66" s="70"/>
      <c r="N66" s="37">
        <f t="shared" si="17"/>
        <v>1.4884274118996732E-2</v>
      </c>
      <c r="O66" s="37">
        <f t="shared" si="18"/>
        <v>-1.764559385976705E-2</v>
      </c>
      <c r="P66" s="37">
        <f t="shared" si="19"/>
        <v>-5.469412682169339E-2</v>
      </c>
      <c r="Q66" s="37">
        <f t="shared" si="20"/>
        <v>-0.14131849852802103</v>
      </c>
      <c r="R66" s="37">
        <f t="shared" si="21"/>
        <v>4.5454938321141114E-3</v>
      </c>
      <c r="S66" s="37">
        <f t="shared" si="22"/>
        <v>-2.8750468131631624E-2</v>
      </c>
      <c r="T66" s="37">
        <f t="shared" si="23"/>
        <v>-7.776526441041165E-2</v>
      </c>
      <c r="U66" s="37">
        <f t="shared" si="24"/>
        <v>-0.19273910577023423</v>
      </c>
      <c r="V66" s="37">
        <f t="shared" si="25"/>
        <v>-0.18029769115653482</v>
      </c>
      <c r="W66" s="37">
        <f t="shared" si="26"/>
        <v>-7.9586612186433814E-2</v>
      </c>
    </row>
    <row r="67" spans="2:23">
      <c r="B67" s="62">
        <v>33</v>
      </c>
      <c r="C67" s="70">
        <v>20000</v>
      </c>
      <c r="D67" s="70">
        <v>18041.02234267757</v>
      </c>
      <c r="E67" s="70">
        <v>15840.581412371479</v>
      </c>
      <c r="F67" s="70">
        <v>11463.590108000612</v>
      </c>
      <c r="G67" s="70">
        <v>19602</v>
      </c>
      <c r="H67" s="70">
        <v>17617.496500412966</v>
      </c>
      <c r="I67" s="70">
        <v>14959.369463001691</v>
      </c>
      <c r="J67" s="70">
        <v>9996.002491825886</v>
      </c>
      <c r="K67" s="70">
        <v>50537.076966529916</v>
      </c>
      <c r="L67" s="70">
        <f t="shared" si="16"/>
        <v>178057.13928482012</v>
      </c>
      <c r="M67" s="70"/>
      <c r="N67" s="37">
        <f t="shared" si="17"/>
        <v>1.4884274118996732E-2</v>
      </c>
      <c r="O67" s="37">
        <f t="shared" si="18"/>
        <v>-1.4729690070711343E-2</v>
      </c>
      <c r="P67" s="37">
        <f t="shared" si="19"/>
        <v>-5.1296035954949137E-2</v>
      </c>
      <c r="Q67" s="37">
        <f t="shared" si="20"/>
        <v>-0.13444034095919599</v>
      </c>
      <c r="R67" s="37">
        <f t="shared" si="21"/>
        <v>4.5454938321141114E-3</v>
      </c>
      <c r="S67" s="37">
        <f t="shared" si="22"/>
        <v>-2.0651477968442356E-2</v>
      </c>
      <c r="T67" s="37">
        <f t="shared" si="23"/>
        <v>-6.5076497762120988E-2</v>
      </c>
      <c r="U67" s="37">
        <f t="shared" si="24"/>
        <v>-0.17007927717073057</v>
      </c>
      <c r="V67" s="37">
        <f t="shared" si="25"/>
        <v>0.12402265286925962</v>
      </c>
      <c r="W67" s="37">
        <f t="shared" si="26"/>
        <v>-6.3049527550803619E-3</v>
      </c>
    </row>
    <row r="68" spans="2:23">
      <c r="B68" s="62">
        <v>34</v>
      </c>
      <c r="C68" s="70">
        <v>20000</v>
      </c>
      <c r="D68" s="70">
        <v>17441.16948742975</v>
      </c>
      <c r="E68" s="70">
        <v>14988.87788442151</v>
      </c>
      <c r="F68" s="70">
        <v>10485.996603582533</v>
      </c>
      <c r="G68" s="70">
        <v>19602</v>
      </c>
      <c r="H68" s="70">
        <v>16954.931639225804</v>
      </c>
      <c r="I68" s="70">
        <v>14034.857422585468</v>
      </c>
      <c r="J68" s="70">
        <v>8992.3581976720907</v>
      </c>
      <c r="K68" s="70">
        <v>34440.719811984134</v>
      </c>
      <c r="L68" s="70">
        <f t="shared" si="16"/>
        <v>156940.91104690131</v>
      </c>
      <c r="M68" s="70"/>
      <c r="N68" s="37">
        <f t="shared" si="17"/>
        <v>1.4884274118996732E-2</v>
      </c>
      <c r="O68" s="37">
        <f t="shared" si="18"/>
        <v>-3.1247971217170489E-2</v>
      </c>
      <c r="P68" s="37">
        <f t="shared" si="19"/>
        <v>-7.715297400377541E-2</v>
      </c>
      <c r="Q68" s="37">
        <f t="shared" si="20"/>
        <v>-0.17216927926841796</v>
      </c>
      <c r="R68" s="37">
        <f t="shared" si="21"/>
        <v>4.5454938321141114E-3</v>
      </c>
      <c r="S68" s="37">
        <f t="shared" si="22"/>
        <v>-3.9243797597164454E-2</v>
      </c>
      <c r="T68" s="37">
        <f t="shared" si="23"/>
        <v>-9.4427062091617109E-2</v>
      </c>
      <c r="U68" s="37">
        <f t="shared" si="24"/>
        <v>-0.21284505138388454</v>
      </c>
      <c r="V68" s="37">
        <f t="shared" si="25"/>
        <v>-7.208944649842286E-2</v>
      </c>
      <c r="W68" s="37">
        <f t="shared" si="26"/>
        <v>-6.7086206992739261E-2</v>
      </c>
    </row>
    <row r="69" spans="2:23">
      <c r="B69" s="62">
        <v>35</v>
      </c>
      <c r="C69" s="70">
        <v>20000</v>
      </c>
      <c r="D69" s="70">
        <v>17916.565000787879</v>
      </c>
      <c r="E69" s="70">
        <v>15635.395999305232</v>
      </c>
      <c r="F69" s="70">
        <v>11120.34714429075</v>
      </c>
      <c r="G69" s="70">
        <v>19602</v>
      </c>
      <c r="H69" s="70">
        <v>17926.532338346311</v>
      </c>
      <c r="I69" s="70">
        <v>15458.739753620341</v>
      </c>
      <c r="J69" s="70">
        <v>10606.78518705094</v>
      </c>
      <c r="K69" s="70">
        <v>32450.85079788843</v>
      </c>
      <c r="L69" s="70">
        <f t="shared" si="16"/>
        <v>160717.21622128988</v>
      </c>
      <c r="M69" s="70"/>
      <c r="N69" s="37">
        <f t="shared" si="17"/>
        <v>1.4884274118996732E-2</v>
      </c>
      <c r="O69" s="37">
        <f t="shared" si="18"/>
        <v>-1.8134052002965029E-2</v>
      </c>
      <c r="P69" s="37">
        <f t="shared" si="19"/>
        <v>-5.746041500511867E-2</v>
      </c>
      <c r="Q69" s="37">
        <f t="shared" si="20"/>
        <v>-0.14749711955647282</v>
      </c>
      <c r="R69" s="37">
        <f t="shared" si="21"/>
        <v>4.5454938321141114E-3</v>
      </c>
      <c r="S69" s="37">
        <f t="shared" si="22"/>
        <v>-1.2099239519158034E-2</v>
      </c>
      <c r="T69" s="37">
        <f t="shared" si="23"/>
        <v>-4.9599894087466567E-2</v>
      </c>
      <c r="U69" s="37">
        <f t="shared" si="24"/>
        <v>-0.1450999986616931</v>
      </c>
      <c r="V69" s="37">
        <f t="shared" si="25"/>
        <v>-9.9294015814699543E-2</v>
      </c>
      <c r="W69" s="37">
        <f t="shared" si="26"/>
        <v>-5.5929058787115737E-2</v>
      </c>
    </row>
    <row r="70" spans="2:23">
      <c r="B70" s="62">
        <v>36</v>
      </c>
      <c r="C70" s="70">
        <v>20000</v>
      </c>
      <c r="D70" s="70">
        <v>18066.279457107943</v>
      </c>
      <c r="E70" s="70">
        <v>15872.966714637438</v>
      </c>
      <c r="F70" s="70">
        <v>11402.305260066674</v>
      </c>
      <c r="G70" s="70">
        <v>19602</v>
      </c>
      <c r="H70" s="70">
        <v>17883.153111563202</v>
      </c>
      <c r="I70" s="70">
        <v>15378.66434189241</v>
      </c>
      <c r="J70" s="70">
        <v>10452.987230652248</v>
      </c>
      <c r="K70" s="70">
        <v>31787.560850121768</v>
      </c>
      <c r="L70" s="70">
        <f t="shared" si="16"/>
        <v>160445.9169660417</v>
      </c>
      <c r="M70" s="70"/>
      <c r="N70" s="37">
        <f t="shared" si="17"/>
        <v>1.4884274118996732E-2</v>
      </c>
      <c r="O70" s="37">
        <f t="shared" si="18"/>
        <v>-1.404025072212256E-2</v>
      </c>
      <c r="P70" s="37">
        <f t="shared" si="19"/>
        <v>-5.032674144475402E-2</v>
      </c>
      <c r="Q70" s="37">
        <f t="shared" si="20"/>
        <v>-0.1367571011479537</v>
      </c>
      <c r="R70" s="37">
        <f t="shared" si="21"/>
        <v>4.5454938321141114E-3</v>
      </c>
      <c r="S70" s="37">
        <f t="shared" si="22"/>
        <v>-1.3295241256867762E-2</v>
      </c>
      <c r="T70" s="37">
        <f t="shared" si="23"/>
        <v>-5.2064599823114843E-2</v>
      </c>
      <c r="U70" s="37">
        <f t="shared" si="24"/>
        <v>-0.15132063848754318</v>
      </c>
      <c r="V70" s="37">
        <f t="shared" si="25"/>
        <v>-0.10854668027257641</v>
      </c>
      <c r="W70" s="37">
        <f t="shared" si="26"/>
        <v>-5.6726216456625567E-2</v>
      </c>
    </row>
    <row r="71" spans="2:23">
      <c r="B71" s="62">
        <v>37</v>
      </c>
      <c r="C71" s="70">
        <v>20000</v>
      </c>
      <c r="D71" s="70">
        <v>17643.755538191312</v>
      </c>
      <c r="E71" s="70">
        <v>15406.356077945182</v>
      </c>
      <c r="F71" s="70">
        <v>11127.927348429139</v>
      </c>
      <c r="G71" s="70">
        <v>19602</v>
      </c>
      <c r="H71" s="70">
        <v>17337.291271329395</v>
      </c>
      <c r="I71" s="70">
        <v>14721.440403242053</v>
      </c>
      <c r="J71" s="70">
        <v>9929.0829875201143</v>
      </c>
      <c r="K71" s="70">
        <v>27841.111533136944</v>
      </c>
      <c r="L71" s="70">
        <f t="shared" si="16"/>
        <v>153608.96515979414</v>
      </c>
      <c r="M71" s="70"/>
      <c r="N71" s="37">
        <f t="shared" si="17"/>
        <v>1.4884274118996732E-2</v>
      </c>
      <c r="O71" s="37">
        <f t="shared" si="18"/>
        <v>-2.5637996578793509E-2</v>
      </c>
      <c r="P71" s="37">
        <f t="shared" si="19"/>
        <v>-6.4389424985469623E-2</v>
      </c>
      <c r="Q71" s="37">
        <f t="shared" si="20"/>
        <v>-0.14720661401197888</v>
      </c>
      <c r="R71" s="37">
        <f t="shared" si="21"/>
        <v>4.5454938321141114E-3</v>
      </c>
      <c r="S71" s="37">
        <f t="shared" si="22"/>
        <v>-2.8470934447941354E-2</v>
      </c>
      <c r="T71" s="37">
        <f t="shared" si="23"/>
        <v>-7.254128680161831E-2</v>
      </c>
      <c r="U71" s="37">
        <f t="shared" si="24"/>
        <v>-0.17286194690413681</v>
      </c>
      <c r="V71" s="37">
        <f t="shared" si="25"/>
        <v>-0.1657172012270518</v>
      </c>
      <c r="W71" s="37">
        <f t="shared" si="26"/>
        <v>-7.7042483294903152E-2</v>
      </c>
    </row>
    <row r="72" spans="2:23">
      <c r="B72" s="62">
        <v>38</v>
      </c>
      <c r="C72" s="70">
        <v>20000</v>
      </c>
      <c r="D72" s="70">
        <v>18315.552570618602</v>
      </c>
      <c r="E72" s="70">
        <v>16446.966091966104</v>
      </c>
      <c r="F72" s="70">
        <v>12335.888027142075</v>
      </c>
      <c r="G72" s="70">
        <v>19602</v>
      </c>
      <c r="H72" s="70">
        <v>17933.895798825455</v>
      </c>
      <c r="I72" s="70">
        <v>15611.283877782729</v>
      </c>
      <c r="J72" s="70">
        <v>10864.233331864309</v>
      </c>
      <c r="K72" s="70">
        <v>30982.606424286882</v>
      </c>
      <c r="L72" s="70">
        <f t="shared" si="16"/>
        <v>162092.42612248615</v>
      </c>
      <c r="M72" s="70"/>
      <c r="N72" s="37">
        <f t="shared" si="17"/>
        <v>1.4884274118996732E-2</v>
      </c>
      <c r="O72" s="37">
        <f t="shared" si="18"/>
        <v>-7.2615645138969231E-3</v>
      </c>
      <c r="P72" s="37">
        <f t="shared" si="19"/>
        <v>-3.3308155193775391E-2</v>
      </c>
      <c r="Q72" s="37">
        <f t="shared" si="20"/>
        <v>-0.10211256943264002</v>
      </c>
      <c r="R72" s="37">
        <f t="shared" si="21"/>
        <v>4.5454938321141114E-3</v>
      </c>
      <c r="S72" s="37">
        <f t="shared" si="22"/>
        <v>-1.1896366447484263E-2</v>
      </c>
      <c r="T72" s="37">
        <f t="shared" si="23"/>
        <v>-4.4922214869728028E-2</v>
      </c>
      <c r="U72" s="37">
        <f t="shared" si="24"/>
        <v>-0.1347871253684938</v>
      </c>
      <c r="V72" s="37">
        <f t="shared" si="25"/>
        <v>-0.11990616374890339</v>
      </c>
      <c r="W72" s="37">
        <f t="shared" si="26"/>
        <v>-5.189859375122563E-2</v>
      </c>
    </row>
    <row r="73" spans="2:23">
      <c r="B73" s="62">
        <v>39</v>
      </c>
      <c r="C73" s="70">
        <v>20000</v>
      </c>
      <c r="D73" s="70">
        <v>17580.052999956071</v>
      </c>
      <c r="E73" s="70">
        <v>15278.65910395878</v>
      </c>
      <c r="F73" s="70">
        <v>10920.443926404812</v>
      </c>
      <c r="G73" s="70">
        <v>19602</v>
      </c>
      <c r="H73" s="70">
        <v>17138.154621197424</v>
      </c>
      <c r="I73" s="70">
        <v>14382.442659878392</v>
      </c>
      <c r="J73" s="70">
        <v>9462.7753412423845</v>
      </c>
      <c r="K73" s="70">
        <v>30346.810372380027</v>
      </c>
      <c r="L73" s="70">
        <f t="shared" si="16"/>
        <v>154711.33902501786</v>
      </c>
      <c r="M73" s="70"/>
      <c r="N73" s="37">
        <f t="shared" si="17"/>
        <v>1.4884274118996732E-2</v>
      </c>
      <c r="O73" s="37">
        <f t="shared" si="18"/>
        <v>-2.7398547475415924E-2</v>
      </c>
      <c r="P73" s="37">
        <f t="shared" si="19"/>
        <v>-6.8274939479735175E-2</v>
      </c>
      <c r="Q73" s="37">
        <f t="shared" si="20"/>
        <v>-0.15519431203393441</v>
      </c>
      <c r="R73" s="37">
        <f t="shared" si="21"/>
        <v>4.5454938321141114E-3</v>
      </c>
      <c r="S73" s="37">
        <f t="shared" si="22"/>
        <v>-3.4066554785427638E-2</v>
      </c>
      <c r="T73" s="37">
        <f t="shared" si="23"/>
        <v>-8.3282000484148355E-2</v>
      </c>
      <c r="U73" s="37">
        <f t="shared" si="24"/>
        <v>-0.19251828677223604</v>
      </c>
      <c r="V73" s="37">
        <f t="shared" si="25"/>
        <v>-0.12898320377302674</v>
      </c>
      <c r="W73" s="37">
        <f t="shared" si="26"/>
        <v>-7.3736604161516839E-2</v>
      </c>
    </row>
    <row r="74" spans="2:23">
      <c r="B74" s="62">
        <v>40</v>
      </c>
      <c r="C74" s="70">
        <v>20000</v>
      </c>
      <c r="D74" s="70">
        <v>18518.893460770021</v>
      </c>
      <c r="E74" s="70">
        <v>16575.216743858073</v>
      </c>
      <c r="F74" s="70">
        <v>12308.17843475721</v>
      </c>
      <c r="G74" s="70">
        <v>19602</v>
      </c>
      <c r="H74" s="70">
        <v>18061.634952100158</v>
      </c>
      <c r="I74" s="70">
        <v>15616.385473706197</v>
      </c>
      <c r="J74" s="70">
        <v>10683.244665077518</v>
      </c>
      <c r="K74" s="70">
        <v>34462.522401477036</v>
      </c>
      <c r="L74" s="70">
        <f t="shared" si="16"/>
        <v>165828.0761317462</v>
      </c>
      <c r="M74" s="70"/>
      <c r="N74" s="37">
        <f t="shared" si="17"/>
        <v>1.4884274118996732E-2</v>
      </c>
      <c r="O74" s="37">
        <f t="shared" si="18"/>
        <v>-1.766040253554646E-3</v>
      </c>
      <c r="P74" s="37">
        <f t="shared" si="19"/>
        <v>-2.9546424768196466E-2</v>
      </c>
      <c r="Q74" s="37">
        <f t="shared" si="20"/>
        <v>-0.10312157997766513</v>
      </c>
      <c r="R74" s="37">
        <f t="shared" si="21"/>
        <v>4.5454938321141114E-3</v>
      </c>
      <c r="S74" s="37">
        <f t="shared" si="22"/>
        <v>-8.3835892623503883E-3</v>
      </c>
      <c r="T74" s="37">
        <f t="shared" si="23"/>
        <v>-4.4766173157368305E-2</v>
      </c>
      <c r="U74" s="37">
        <f t="shared" si="24"/>
        <v>-0.14202423949475185</v>
      </c>
      <c r="V74" s="37">
        <f t="shared" si="25"/>
        <v>-7.1795787535455236E-2</v>
      </c>
      <c r="W74" s="37">
        <f t="shared" si="26"/>
        <v>-4.1035653957961937E-2</v>
      </c>
    </row>
    <row r="75" spans="2:23">
      <c r="B75" s="62">
        <v>41</v>
      </c>
      <c r="C75" s="70">
        <v>20000</v>
      </c>
      <c r="D75" s="70">
        <v>18092.310770224685</v>
      </c>
      <c r="E75" s="70">
        <v>15786.308522841809</v>
      </c>
      <c r="F75" s="70">
        <v>11174.294594774783</v>
      </c>
      <c r="G75" s="70">
        <v>19602</v>
      </c>
      <c r="H75" s="70">
        <v>18008.547306214998</v>
      </c>
      <c r="I75" s="70">
        <v>15455.647401837956</v>
      </c>
      <c r="J75" s="70">
        <v>10455.813557557407</v>
      </c>
      <c r="K75" s="70">
        <v>39196.98406307288</v>
      </c>
      <c r="L75" s="70">
        <f t="shared" si="16"/>
        <v>167771.90621652451</v>
      </c>
      <c r="M75" s="70"/>
      <c r="N75" s="37">
        <f t="shared" si="17"/>
        <v>1.4884274118996732E-2</v>
      </c>
      <c r="O75" s="37">
        <f t="shared" si="18"/>
        <v>-1.3330182322726647E-2</v>
      </c>
      <c r="P75" s="37">
        <f t="shared" si="19"/>
        <v>-5.2922651877117644E-2</v>
      </c>
      <c r="Q75" s="37">
        <f t="shared" si="20"/>
        <v>-0.14543177421793252</v>
      </c>
      <c r="R75" s="37">
        <f t="shared" si="21"/>
        <v>4.5454938321141114E-3</v>
      </c>
      <c r="S75" s="37">
        <f t="shared" si="22"/>
        <v>-9.8419655493233726E-3</v>
      </c>
      <c r="T75" s="37">
        <f t="shared" si="23"/>
        <v>-4.9694957414112784E-2</v>
      </c>
      <c r="U75" s="37">
        <f t="shared" si="24"/>
        <v>-0.15120591132184924</v>
      </c>
      <c r="V75" s="37">
        <f t="shared" si="25"/>
        <v>-1.0088589025855299E-2</v>
      </c>
      <c r="W75" s="37">
        <f t="shared" si="26"/>
        <v>-3.5431557978301553E-2</v>
      </c>
    </row>
    <row r="76" spans="2:23">
      <c r="B76" s="62">
        <v>42</v>
      </c>
      <c r="C76" s="70">
        <v>20000</v>
      </c>
      <c r="D76" s="70">
        <v>17682.321811835918</v>
      </c>
      <c r="E76" s="70">
        <v>15342.321999774871</v>
      </c>
      <c r="F76" s="70">
        <v>10834.705335737997</v>
      </c>
      <c r="G76" s="70">
        <v>19602</v>
      </c>
      <c r="H76" s="70">
        <v>17578.557313690108</v>
      </c>
      <c r="I76" s="70">
        <v>14985.714168867493</v>
      </c>
      <c r="J76" s="70">
        <v>10091.591927863323</v>
      </c>
      <c r="K76" s="70">
        <v>43815.549959236625</v>
      </c>
      <c r="L76" s="70">
        <f t="shared" si="16"/>
        <v>169932.76251700631</v>
      </c>
      <c r="M76" s="70"/>
      <c r="N76" s="37">
        <f t="shared" si="17"/>
        <v>1.4884274118996732E-2</v>
      </c>
      <c r="O76" s="37">
        <f t="shared" si="18"/>
        <v>-2.4573682366950345E-2</v>
      </c>
      <c r="P76" s="37">
        <f t="shared" si="19"/>
        <v>-6.6335808111586347E-2</v>
      </c>
      <c r="Q76" s="37">
        <f t="shared" si="20"/>
        <v>-0.15851721634230209</v>
      </c>
      <c r="R76" s="37">
        <f t="shared" si="21"/>
        <v>4.5454938321141114E-3</v>
      </c>
      <c r="S76" s="37">
        <f t="shared" si="22"/>
        <v>-2.1734382407711639E-2</v>
      </c>
      <c r="T76" s="37">
        <f t="shared" si="23"/>
        <v>-6.4253620492041197E-2</v>
      </c>
      <c r="U76" s="37">
        <f t="shared" si="24"/>
        <v>-0.16612054977744783</v>
      </c>
      <c r="V76" s="37">
        <f t="shared" si="25"/>
        <v>4.6608211787446008E-2</v>
      </c>
      <c r="W76" s="37">
        <f t="shared" si="26"/>
        <v>-2.9239742455150153E-2</v>
      </c>
    </row>
    <row r="77" spans="2:23">
      <c r="B77" s="62">
        <v>43</v>
      </c>
      <c r="C77" s="70">
        <v>20000</v>
      </c>
      <c r="D77" s="70">
        <v>17912.594569645575</v>
      </c>
      <c r="E77" s="70">
        <v>15591.063057410762</v>
      </c>
      <c r="F77" s="70">
        <v>11108.619394560979</v>
      </c>
      <c r="G77" s="70">
        <v>19602</v>
      </c>
      <c r="H77" s="70">
        <v>17576.220781647477</v>
      </c>
      <c r="I77" s="70">
        <v>14857.651007746481</v>
      </c>
      <c r="J77" s="70">
        <v>9859.5107290100077</v>
      </c>
      <c r="K77" s="70">
        <v>28124.228312594321</v>
      </c>
      <c r="L77" s="70">
        <f t="shared" si="16"/>
        <v>154631.88785261562</v>
      </c>
      <c r="M77" s="70"/>
      <c r="N77" s="37">
        <f t="shared" si="17"/>
        <v>1.4884274118996732E-2</v>
      </c>
      <c r="O77" s="37">
        <f t="shared" si="18"/>
        <v>-1.8242852075436744E-2</v>
      </c>
      <c r="P77" s="37">
        <f t="shared" si="19"/>
        <v>-5.8797612177480918E-2</v>
      </c>
      <c r="Q77" s="37">
        <f t="shared" si="20"/>
        <v>-0.14794677178836624</v>
      </c>
      <c r="R77" s="37">
        <f t="shared" si="21"/>
        <v>4.5454938321141114E-3</v>
      </c>
      <c r="S77" s="37">
        <f t="shared" si="22"/>
        <v>-2.1799399828683286E-2</v>
      </c>
      <c r="T77" s="37">
        <f t="shared" si="23"/>
        <v>-6.8260495140109012E-2</v>
      </c>
      <c r="U77" s="37">
        <f t="shared" si="24"/>
        <v>-0.17576488476926078</v>
      </c>
      <c r="V77" s="37">
        <f t="shared" si="25"/>
        <v>-0.16148601215313163</v>
      </c>
      <c r="W77" s="37">
        <f t="shared" si="26"/>
        <v>-7.3974473486184134E-2</v>
      </c>
    </row>
    <row r="78" spans="2:23">
      <c r="B78" s="62">
        <v>44</v>
      </c>
      <c r="C78" s="70">
        <v>20000</v>
      </c>
      <c r="D78" s="70">
        <v>17533.896526284032</v>
      </c>
      <c r="E78" s="70">
        <v>15072.100833832668</v>
      </c>
      <c r="F78" s="70">
        <v>10458.897668462043</v>
      </c>
      <c r="G78" s="70">
        <v>19602</v>
      </c>
      <c r="H78" s="70">
        <v>17281.973632708694</v>
      </c>
      <c r="I78" s="70">
        <v>14485.174799205473</v>
      </c>
      <c r="J78" s="70">
        <v>9437.7555073767344</v>
      </c>
      <c r="K78" s="70">
        <v>33916.920586341701</v>
      </c>
      <c r="L78" s="70">
        <f t="shared" si="16"/>
        <v>157788.71955421136</v>
      </c>
      <c r="M78" s="70"/>
      <c r="N78" s="37">
        <f t="shared" si="17"/>
        <v>1.4884274118996732E-2</v>
      </c>
      <c r="O78" s="37">
        <f t="shared" si="18"/>
        <v>-2.8676170415478097E-2</v>
      </c>
      <c r="P78" s="37">
        <f t="shared" si="19"/>
        <v>-7.4594552365464417E-2</v>
      </c>
      <c r="Q78" s="37">
        <f t="shared" si="20"/>
        <v>-0.17323965169934374</v>
      </c>
      <c r="R78" s="37">
        <f t="shared" si="21"/>
        <v>4.5454938321141114E-3</v>
      </c>
      <c r="S78" s="37">
        <f t="shared" si="22"/>
        <v>-3.0022088843754235E-2</v>
      </c>
      <c r="T78" s="37">
        <f t="shared" si="23"/>
        <v>-8.001382036291238E-2</v>
      </c>
      <c r="U78" s="37">
        <f t="shared" si="24"/>
        <v>-0.19358649507410619</v>
      </c>
      <c r="V78" s="37">
        <f t="shared" si="25"/>
        <v>-7.9172646660329415E-2</v>
      </c>
      <c r="W78" s="37">
        <f t="shared" si="26"/>
        <v>-6.4569760040730562E-2</v>
      </c>
    </row>
    <row r="79" spans="2:23">
      <c r="B79" s="62">
        <v>45</v>
      </c>
      <c r="C79" s="70">
        <v>20000</v>
      </c>
      <c r="D79" s="70">
        <v>18134.796059831111</v>
      </c>
      <c r="E79" s="70">
        <v>16007.732192149831</v>
      </c>
      <c r="F79" s="70">
        <v>11721.157156706016</v>
      </c>
      <c r="G79" s="70">
        <v>19602</v>
      </c>
      <c r="H79" s="70">
        <v>17341.448238221859</v>
      </c>
      <c r="I79" s="70">
        <v>14530.529921434341</v>
      </c>
      <c r="J79" s="70">
        <v>9459.3199558537399</v>
      </c>
      <c r="K79" s="70">
        <v>35701.119684325757</v>
      </c>
      <c r="L79" s="70">
        <f t="shared" si="16"/>
        <v>162498.10320852266</v>
      </c>
      <c r="M79" s="70"/>
      <c r="N79" s="37">
        <f t="shared" si="17"/>
        <v>1.4884274118996732E-2</v>
      </c>
      <c r="O79" s="37">
        <f t="shared" si="18"/>
        <v>-1.2172387354565828E-2</v>
      </c>
      <c r="P79" s="37">
        <f t="shared" si="19"/>
        <v>-4.6303780039387954E-2</v>
      </c>
      <c r="Q79" s="37">
        <f t="shared" si="20"/>
        <v>-0.12477054069111604</v>
      </c>
      <c r="R79" s="37">
        <f t="shared" si="21"/>
        <v>4.5454938321141114E-3</v>
      </c>
      <c r="S79" s="37">
        <f t="shared" si="22"/>
        <v>-2.8354469538818927E-2</v>
      </c>
      <c r="T79" s="37">
        <f t="shared" si="23"/>
        <v>-7.8574642904670644E-2</v>
      </c>
      <c r="U79" s="37">
        <f t="shared" si="24"/>
        <v>-0.19266572846719643</v>
      </c>
      <c r="V79" s="37">
        <f t="shared" si="25"/>
        <v>-5.5263003736942706E-2</v>
      </c>
      <c r="W79" s="37">
        <f t="shared" si="26"/>
        <v>-5.0712903982566448E-2</v>
      </c>
    </row>
    <row r="80" spans="2:23">
      <c r="B80" s="62">
        <v>46</v>
      </c>
      <c r="C80" s="70">
        <v>20000</v>
      </c>
      <c r="D80" s="70">
        <v>17354.136821344058</v>
      </c>
      <c r="E80" s="70">
        <v>15081.292336193419</v>
      </c>
      <c r="F80" s="70">
        <v>10676.376190334675</v>
      </c>
      <c r="G80" s="70">
        <v>19602</v>
      </c>
      <c r="H80" s="70">
        <v>17110.722475419665</v>
      </c>
      <c r="I80" s="70">
        <v>14503.484657357736</v>
      </c>
      <c r="J80" s="70">
        <v>9646.3219505836587</v>
      </c>
      <c r="K80" s="70">
        <v>29786.1479156963</v>
      </c>
      <c r="L80" s="70">
        <f t="shared" si="16"/>
        <v>153760.48234692952</v>
      </c>
      <c r="M80" s="70"/>
      <c r="N80" s="37">
        <f t="shared" si="17"/>
        <v>1.4884274118996732E-2</v>
      </c>
      <c r="O80" s="37">
        <f t="shared" si="18"/>
        <v>-3.3668064583043167E-2</v>
      </c>
      <c r="P80" s="37">
        <f t="shared" si="19"/>
        <v>-7.431242281860273E-2</v>
      </c>
      <c r="Q80" s="37">
        <f t="shared" si="20"/>
        <v>-0.16468819963145309</v>
      </c>
      <c r="R80" s="37">
        <f t="shared" si="21"/>
        <v>4.5454938321141114E-3</v>
      </c>
      <c r="S80" s="37">
        <f t="shared" si="22"/>
        <v>-3.4839923899604219E-2</v>
      </c>
      <c r="T80" s="37">
        <f t="shared" si="23"/>
        <v>-7.9432553760655833E-2</v>
      </c>
      <c r="U80" s="37">
        <f t="shared" si="24"/>
        <v>-0.1847246578793762</v>
      </c>
      <c r="V80" s="37">
        <f t="shared" si="25"/>
        <v>-0.13706680566082785</v>
      </c>
      <c r="W80" s="37">
        <f t="shared" si="26"/>
        <v>-7.6587400941052097E-2</v>
      </c>
    </row>
    <row r="81" spans="2:23">
      <c r="B81" s="62">
        <v>47</v>
      </c>
      <c r="C81" s="70">
        <v>20000</v>
      </c>
      <c r="D81" s="70">
        <v>17540.100319887588</v>
      </c>
      <c r="E81" s="70">
        <v>15107.876568671963</v>
      </c>
      <c r="F81" s="70">
        <v>10613.04042034442</v>
      </c>
      <c r="G81" s="70">
        <v>19602</v>
      </c>
      <c r="H81" s="70">
        <v>17325.579113368072</v>
      </c>
      <c r="I81" s="70">
        <v>14579.027990356182</v>
      </c>
      <c r="J81" s="70">
        <v>9653.7052900999442</v>
      </c>
      <c r="K81" s="70">
        <v>34043.093539317153</v>
      </c>
      <c r="L81" s="70">
        <f t="shared" si="16"/>
        <v>158464.42324204533</v>
      </c>
      <c r="M81" s="70"/>
      <c r="N81" s="37">
        <f t="shared" si="17"/>
        <v>1.4884274118996732E-2</v>
      </c>
      <c r="O81" s="37">
        <f t="shared" si="18"/>
        <v>-2.8504350089341823E-2</v>
      </c>
      <c r="P81" s="37">
        <f t="shared" si="19"/>
        <v>-7.3496913837724165E-2</v>
      </c>
      <c r="Q81" s="37">
        <f t="shared" si="20"/>
        <v>-0.16716955713255044</v>
      </c>
      <c r="R81" s="37">
        <f t="shared" si="21"/>
        <v>4.5454938321141114E-3</v>
      </c>
      <c r="S81" s="37">
        <f t="shared" si="22"/>
        <v>-2.8799146740838721E-2</v>
      </c>
      <c r="T81" s="37">
        <f t="shared" si="23"/>
        <v>-7.7038218392242452E-2</v>
      </c>
      <c r="U81" s="37">
        <f t="shared" si="24"/>
        <v>-0.18441270979740565</v>
      </c>
      <c r="V81" s="37">
        <f t="shared" si="25"/>
        <v>-7.7461470461569926E-2</v>
      </c>
      <c r="W81" s="37">
        <f t="shared" si="26"/>
        <v>-6.2568988305126583E-2</v>
      </c>
    </row>
    <row r="82" spans="2:23">
      <c r="B82" s="62">
        <v>48</v>
      </c>
      <c r="C82" s="70">
        <v>20000</v>
      </c>
      <c r="D82" s="70">
        <v>18266.171896803789</v>
      </c>
      <c r="E82" s="70">
        <v>16308.402293466797</v>
      </c>
      <c r="F82" s="70">
        <v>12035.992512576473</v>
      </c>
      <c r="G82" s="70">
        <v>19602</v>
      </c>
      <c r="H82" s="70">
        <v>18028.199840518482</v>
      </c>
      <c r="I82" s="70">
        <v>15713.557017196661</v>
      </c>
      <c r="J82" s="70">
        <v>10915.445772345591</v>
      </c>
      <c r="K82" s="70">
        <v>34486.408433678291</v>
      </c>
      <c r="L82" s="70">
        <f t="shared" si="16"/>
        <v>165356.1777665861</v>
      </c>
      <c r="M82" s="70"/>
      <c r="N82" s="37">
        <f t="shared" si="17"/>
        <v>1.4884274118996732E-2</v>
      </c>
      <c r="O82" s="37">
        <f t="shared" si="18"/>
        <v>-8.6007318550485046E-3</v>
      </c>
      <c r="P82" s="37">
        <f t="shared" si="19"/>
        <v>-3.7388902157703519E-2</v>
      </c>
      <c r="Q82" s="37">
        <f t="shared" si="20"/>
        <v>-0.11309390985280954</v>
      </c>
      <c r="R82" s="37">
        <f t="shared" si="21"/>
        <v>4.5454938321141114E-3</v>
      </c>
      <c r="S82" s="37">
        <f t="shared" si="22"/>
        <v>-9.3018384524184983E-3</v>
      </c>
      <c r="T82" s="37">
        <f t="shared" si="23"/>
        <v>-4.179885400438843E-2</v>
      </c>
      <c r="U82" s="37">
        <f t="shared" si="24"/>
        <v>-0.1327502780892954</v>
      </c>
      <c r="V82" s="37">
        <f t="shared" si="25"/>
        <v>-7.1474173303748501E-2</v>
      </c>
      <c r="W82" s="37">
        <f t="shared" si="26"/>
        <v>-4.2401092553640107E-2</v>
      </c>
    </row>
    <row r="83" spans="2:23">
      <c r="B83" s="62">
        <v>49</v>
      </c>
      <c r="C83" s="70">
        <v>20000</v>
      </c>
      <c r="D83" s="70">
        <v>17912.697489232211</v>
      </c>
      <c r="E83" s="70">
        <v>15643.688120321967</v>
      </c>
      <c r="F83" s="70">
        <v>11144.767389909657</v>
      </c>
      <c r="G83" s="70">
        <v>19602</v>
      </c>
      <c r="H83" s="70">
        <v>17539.867953911136</v>
      </c>
      <c r="I83" s="70">
        <v>14849.512111281401</v>
      </c>
      <c r="J83" s="70">
        <v>9816.1050771885184</v>
      </c>
      <c r="K83" s="70">
        <v>36918.632583776955</v>
      </c>
      <c r="L83" s="70">
        <f t="shared" si="16"/>
        <v>163427.27072562184</v>
      </c>
      <c r="M83" s="70"/>
      <c r="N83" s="37">
        <f t="shared" si="17"/>
        <v>1.4884274118996732E-2</v>
      </c>
      <c r="O83" s="37">
        <f t="shared" si="18"/>
        <v>-1.8240031660607614E-2</v>
      </c>
      <c r="P83" s="37">
        <f t="shared" si="19"/>
        <v>-5.721051355289497E-2</v>
      </c>
      <c r="Q83" s="37">
        <f t="shared" si="20"/>
        <v>-0.14656158612628711</v>
      </c>
      <c r="R83" s="37">
        <f t="shared" si="21"/>
        <v>4.5454938321141114E-3</v>
      </c>
      <c r="S83" s="37">
        <f t="shared" si="22"/>
        <v>-2.2811527655485997E-2</v>
      </c>
      <c r="T83" s="37">
        <f t="shared" si="23"/>
        <v>-6.851572963728414E-2</v>
      </c>
      <c r="U83" s="37">
        <f t="shared" si="24"/>
        <v>-0.17758119827769114</v>
      </c>
      <c r="V83" s="37">
        <f t="shared" si="25"/>
        <v>-3.9288901597143044E-2</v>
      </c>
      <c r="W83" s="37">
        <f t="shared" si="26"/>
        <v>-4.8002751007464983E-2</v>
      </c>
    </row>
    <row r="84" spans="2:23">
      <c r="B84" s="62">
        <v>50</v>
      </c>
      <c r="C84" s="70">
        <v>20000</v>
      </c>
      <c r="D84" s="70">
        <v>17891.117383876997</v>
      </c>
      <c r="E84" s="70">
        <v>15573.67355784629</v>
      </c>
      <c r="F84" s="70">
        <v>11052.585949576767</v>
      </c>
      <c r="G84" s="70">
        <v>19602</v>
      </c>
      <c r="H84" s="70">
        <v>17400.877489600887</v>
      </c>
      <c r="I84" s="70">
        <v>14595.948574888107</v>
      </c>
      <c r="J84" s="70">
        <v>9495.429918894195</v>
      </c>
      <c r="K84" s="70">
        <v>36882.880193596335</v>
      </c>
      <c r="L84" s="70">
        <f t="shared" si="16"/>
        <v>162494.51306827957</v>
      </c>
      <c r="M84" s="70"/>
      <c r="N84" s="37">
        <f t="shared" si="17"/>
        <v>1.4884274118996732E-2</v>
      </c>
      <c r="O84" s="37">
        <f t="shared" si="18"/>
        <v>-1.8831591598733599E-2</v>
      </c>
      <c r="P84" s="37">
        <f t="shared" si="19"/>
        <v>-5.9322643881404402E-2</v>
      </c>
      <c r="Q84" s="37">
        <f t="shared" si="20"/>
        <v>-0.15009842693669551</v>
      </c>
      <c r="R84" s="37">
        <f t="shared" si="21"/>
        <v>4.5454938321141114E-3</v>
      </c>
      <c r="S84" s="37">
        <f t="shared" si="22"/>
        <v>-2.6690975871111577E-2</v>
      </c>
      <c r="T84" s="37">
        <f t="shared" si="23"/>
        <v>-7.650277377441761E-2</v>
      </c>
      <c r="U84" s="37">
        <f t="shared" si="24"/>
        <v>-0.19112623927191918</v>
      </c>
      <c r="V84" s="37">
        <f t="shared" si="25"/>
        <v>-3.9754195614524757E-2</v>
      </c>
      <c r="W84" s="37">
        <f t="shared" si="26"/>
        <v>-5.072339054383268E-2</v>
      </c>
    </row>
    <row r="85" spans="2:23">
      <c r="B85" s="62">
        <v>51</v>
      </c>
      <c r="C85" s="70">
        <v>20000</v>
      </c>
      <c r="D85" s="70">
        <v>17913.116428859768</v>
      </c>
      <c r="E85" s="70">
        <v>15791.392340449411</v>
      </c>
      <c r="F85" s="70">
        <v>11500.928367722812</v>
      </c>
      <c r="G85" s="70">
        <v>19602</v>
      </c>
      <c r="H85" s="70">
        <v>17622.94914493883</v>
      </c>
      <c r="I85" s="70">
        <v>15123.306754085261</v>
      </c>
      <c r="J85" s="70">
        <v>10307.094687174755</v>
      </c>
      <c r="K85" s="70">
        <v>37706.812780979017</v>
      </c>
      <c r="L85" s="70">
        <f t="shared" si="16"/>
        <v>165567.60050420987</v>
      </c>
      <c r="M85" s="70"/>
      <c r="N85" s="37">
        <f t="shared" si="17"/>
        <v>1.4884274118996732E-2</v>
      </c>
      <c r="O85" s="37">
        <f t="shared" si="18"/>
        <v>-1.8228551096306278E-2</v>
      </c>
      <c r="P85" s="37">
        <f t="shared" si="19"/>
        <v>-5.277016591382333E-2</v>
      </c>
      <c r="Q85" s="37">
        <f t="shared" si="20"/>
        <v>-0.13303187216626644</v>
      </c>
      <c r="R85" s="37">
        <f t="shared" si="21"/>
        <v>4.5454938321141114E-3</v>
      </c>
      <c r="S85" s="37">
        <f t="shared" si="22"/>
        <v>-2.0499934693448574E-2</v>
      </c>
      <c r="T85" s="37">
        <f t="shared" si="23"/>
        <v>-5.996761934583561E-2</v>
      </c>
      <c r="U85" s="37">
        <f t="shared" si="24"/>
        <v>-0.15726396621287608</v>
      </c>
      <c r="V85" s="37">
        <f t="shared" si="25"/>
        <v>-2.9087892997272657E-2</v>
      </c>
      <c r="W85" s="37">
        <f t="shared" si="26"/>
        <v>-4.1789099970768073E-2</v>
      </c>
    </row>
    <row r="86" spans="2:23">
      <c r="B86" s="62">
        <v>52</v>
      </c>
      <c r="C86" s="70">
        <v>20000</v>
      </c>
      <c r="D86" s="70">
        <v>17984.837953062211</v>
      </c>
      <c r="E86" s="70">
        <v>15846.12429642029</v>
      </c>
      <c r="F86" s="70">
        <v>11553.785958013948</v>
      </c>
      <c r="G86" s="70">
        <v>19602</v>
      </c>
      <c r="H86" s="70">
        <v>17764.54298524906</v>
      </c>
      <c r="I86" s="70">
        <v>15290.890238048347</v>
      </c>
      <c r="J86" s="70">
        <v>10508.684754626873</v>
      </c>
      <c r="K86" s="70">
        <v>39192.970145461768</v>
      </c>
      <c r="L86" s="70">
        <f t="shared" si="16"/>
        <v>167743.83633088251</v>
      </c>
      <c r="M86" s="70"/>
      <c r="N86" s="37">
        <f t="shared" si="17"/>
        <v>1.4884274118996732E-2</v>
      </c>
      <c r="O86" s="37">
        <f t="shared" si="18"/>
        <v>-1.6265079141238536E-2</v>
      </c>
      <c r="P86" s="37">
        <f t="shared" si="19"/>
        <v>-5.113006679009402E-2</v>
      </c>
      <c r="Q86" s="37">
        <f t="shared" si="20"/>
        <v>-0.1310418887467194</v>
      </c>
      <c r="R86" s="37">
        <f t="shared" si="21"/>
        <v>4.5454938321141114E-3</v>
      </c>
      <c r="S86" s="37">
        <f t="shared" si="22"/>
        <v>-1.6572847766658128E-2</v>
      </c>
      <c r="T86" s="37">
        <f t="shared" si="23"/>
        <v>-5.4773653122351829E-2</v>
      </c>
      <c r="U86" s="37">
        <f t="shared" si="24"/>
        <v>-0.14906259789338105</v>
      </c>
      <c r="V86" s="37">
        <f t="shared" si="25"/>
        <v>-1.0139275636948941E-2</v>
      </c>
      <c r="W86" s="37">
        <f t="shared" si="26"/>
        <v>-3.5512252234743857E-2</v>
      </c>
    </row>
    <row r="87" spans="2:23">
      <c r="B87" s="62">
        <v>53</v>
      </c>
      <c r="C87" s="70">
        <v>20000</v>
      </c>
      <c r="D87" s="70">
        <v>17937.144726958646</v>
      </c>
      <c r="E87" s="70">
        <v>15623.396071452711</v>
      </c>
      <c r="F87" s="70">
        <v>11108.331694564129</v>
      </c>
      <c r="G87" s="70">
        <v>19602</v>
      </c>
      <c r="H87" s="70">
        <v>17767.574826446122</v>
      </c>
      <c r="I87" s="70">
        <v>15156.573531856899</v>
      </c>
      <c r="J87" s="70">
        <v>10209.432624916959</v>
      </c>
      <c r="K87" s="70">
        <v>33067.03503660937</v>
      </c>
      <c r="L87" s="70">
        <f t="shared" si="16"/>
        <v>160471.48851280485</v>
      </c>
      <c r="M87" s="70"/>
      <c r="N87" s="37">
        <f t="shared" si="17"/>
        <v>1.4884274118996732E-2</v>
      </c>
      <c r="O87" s="37">
        <f t="shared" si="18"/>
        <v>-1.7570307413656838E-2</v>
      </c>
      <c r="P87" s="37">
        <f t="shared" si="19"/>
        <v>-5.7822176804850467E-2</v>
      </c>
      <c r="Q87" s="37">
        <f t="shared" si="20"/>
        <v>-0.14795780544113479</v>
      </c>
      <c r="R87" s="37">
        <f t="shared" si="21"/>
        <v>4.5454938321141114E-3</v>
      </c>
      <c r="S87" s="37">
        <f t="shared" si="22"/>
        <v>-1.6488931514155092E-2</v>
      </c>
      <c r="T87" s="37">
        <f t="shared" si="23"/>
        <v>-5.8934291433158537E-2</v>
      </c>
      <c r="U87" s="37">
        <f t="shared" si="24"/>
        <v>-0.16126602651032707</v>
      </c>
      <c r="V87" s="37">
        <f t="shared" si="25"/>
        <v>-9.0782822470211855E-2</v>
      </c>
      <c r="W87" s="37">
        <f t="shared" si="26"/>
        <v>-5.6651050914519163E-2</v>
      </c>
    </row>
    <row r="88" spans="2:23">
      <c r="B88" s="62">
        <v>54</v>
      </c>
      <c r="C88" s="70">
        <v>20000</v>
      </c>
      <c r="D88" s="70">
        <v>18018.246405446629</v>
      </c>
      <c r="E88" s="70">
        <v>15846.538535182557</v>
      </c>
      <c r="F88" s="70">
        <v>11490.886910841738</v>
      </c>
      <c r="G88" s="70">
        <v>19602</v>
      </c>
      <c r="H88" s="70">
        <v>17898.166844617113</v>
      </c>
      <c r="I88" s="70">
        <v>15454.831940852928</v>
      </c>
      <c r="J88" s="70">
        <v>10671.178401944306</v>
      </c>
      <c r="K88" s="70">
        <v>41114.84895085376</v>
      </c>
      <c r="L88" s="70">
        <f t="shared" si="16"/>
        <v>170096.69798973901</v>
      </c>
      <c r="M88" s="70"/>
      <c r="N88" s="37">
        <f t="shared" si="17"/>
        <v>1.4884274118996732E-2</v>
      </c>
      <c r="O88" s="37">
        <f t="shared" si="18"/>
        <v>-1.535181506134109E-2</v>
      </c>
      <c r="P88" s="37">
        <f t="shared" si="19"/>
        <v>-5.11176645101864E-2</v>
      </c>
      <c r="Q88" s="37">
        <f t="shared" si="20"/>
        <v>-0.13341042961152971</v>
      </c>
      <c r="R88" s="37">
        <f t="shared" si="21"/>
        <v>4.5454938321141114E-3</v>
      </c>
      <c r="S88" s="37">
        <f t="shared" si="22"/>
        <v>-1.288113604348573E-2</v>
      </c>
      <c r="T88" s="37">
        <f t="shared" si="23"/>
        <v>-4.9720027438289183E-2</v>
      </c>
      <c r="U88" s="37">
        <f t="shared" si="24"/>
        <v>-0.14250889965453639</v>
      </c>
      <c r="V88" s="37">
        <f t="shared" si="25"/>
        <v>1.3839841282312193E-2</v>
      </c>
      <c r="W88" s="37">
        <f t="shared" si="26"/>
        <v>-2.8771605303486436E-2</v>
      </c>
    </row>
    <row r="89" spans="2:23">
      <c r="B89" s="62">
        <v>55</v>
      </c>
      <c r="C89" s="70">
        <v>20000</v>
      </c>
      <c r="D89" s="70">
        <v>17354.362161875091</v>
      </c>
      <c r="E89" s="70">
        <v>14820.158586061569</v>
      </c>
      <c r="F89" s="70">
        <v>10115.854777979099</v>
      </c>
      <c r="G89" s="70">
        <v>19602</v>
      </c>
      <c r="H89" s="70">
        <v>17003.709255629448</v>
      </c>
      <c r="I89" s="70">
        <v>14084.283651427661</v>
      </c>
      <c r="J89" s="70">
        <v>8930.2967339816005</v>
      </c>
      <c r="K89" s="70">
        <v>38742.821119416789</v>
      </c>
      <c r="L89" s="70">
        <f t="shared" si="16"/>
        <v>160653.48628637125</v>
      </c>
      <c r="M89" s="70"/>
      <c r="N89" s="37">
        <f t="shared" si="17"/>
        <v>1.4884274118996732E-2</v>
      </c>
      <c r="O89" s="37">
        <f t="shared" si="18"/>
        <v>-3.3661790775049938E-2</v>
      </c>
      <c r="P89" s="37">
        <f t="shared" si="19"/>
        <v>-8.2361594182024822E-2</v>
      </c>
      <c r="Q89" s="37">
        <f t="shared" si="20"/>
        <v>-0.18691120598704247</v>
      </c>
      <c r="R89" s="37">
        <f t="shared" si="21"/>
        <v>4.5454938321141114E-3</v>
      </c>
      <c r="S89" s="37">
        <f t="shared" si="22"/>
        <v>-3.7862791127121986E-2</v>
      </c>
      <c r="T89" s="37">
        <f t="shared" si="23"/>
        <v>-9.2833896004385186E-2</v>
      </c>
      <c r="U89" s="37">
        <f t="shared" si="24"/>
        <v>-0.21556606005956014</v>
      </c>
      <c r="V89" s="37">
        <f t="shared" si="25"/>
        <v>-1.5840191846151597E-2</v>
      </c>
      <c r="W89" s="37">
        <f t="shared" si="26"/>
        <v>-5.6116255736742504E-2</v>
      </c>
    </row>
    <row r="90" spans="2:23">
      <c r="B90" s="62">
        <v>56</v>
      </c>
      <c r="C90" s="70">
        <v>20000</v>
      </c>
      <c r="D90" s="70">
        <v>18141.780870221301</v>
      </c>
      <c r="E90" s="70">
        <v>16101.501119820949</v>
      </c>
      <c r="F90" s="70">
        <v>11934.952006100908</v>
      </c>
      <c r="G90" s="70">
        <v>19602</v>
      </c>
      <c r="H90" s="70">
        <v>17645.655295946883</v>
      </c>
      <c r="I90" s="70">
        <v>15092.22490739868</v>
      </c>
      <c r="J90" s="70">
        <v>10255.590403375933</v>
      </c>
      <c r="K90" s="70">
        <v>29667.9727926095</v>
      </c>
      <c r="L90" s="70">
        <f t="shared" si="16"/>
        <v>158441.67739547414</v>
      </c>
      <c r="M90" s="70"/>
      <c r="N90" s="37">
        <f t="shared" si="17"/>
        <v>1.4884274118996732E-2</v>
      </c>
      <c r="O90" s="37">
        <f t="shared" si="18"/>
        <v>-1.1982169491187022E-2</v>
      </c>
      <c r="P90" s="37">
        <f t="shared" si="19"/>
        <v>-4.3514612494733873E-2</v>
      </c>
      <c r="Q90" s="37">
        <f t="shared" si="20"/>
        <v>-0.11682448326323991</v>
      </c>
      <c r="R90" s="37">
        <f t="shared" si="21"/>
        <v>4.5454938321141114E-3</v>
      </c>
      <c r="S90" s="37">
        <f t="shared" si="22"/>
        <v>-1.9869123219516061E-2</v>
      </c>
      <c r="T90" s="37">
        <f t="shared" si="23"/>
        <v>-6.0934106723327996E-2</v>
      </c>
      <c r="U90" s="37">
        <f t="shared" si="24"/>
        <v>-0.15937216817856792</v>
      </c>
      <c r="V90" s="37">
        <f t="shared" si="25"/>
        <v>-0.13878033010431212</v>
      </c>
      <c r="W90" s="37">
        <f t="shared" si="26"/>
        <v>-6.2636269738841843E-2</v>
      </c>
    </row>
    <row r="91" spans="2:23">
      <c r="B91" s="62">
        <v>57</v>
      </c>
      <c r="C91" s="70">
        <v>20000</v>
      </c>
      <c r="D91" s="70">
        <v>18115.135931356377</v>
      </c>
      <c r="E91" s="70">
        <v>15959.737936899684</v>
      </c>
      <c r="F91" s="70">
        <v>11583.990349127742</v>
      </c>
      <c r="G91" s="70">
        <v>19602</v>
      </c>
      <c r="H91" s="70">
        <v>17874.857323077234</v>
      </c>
      <c r="I91" s="70">
        <v>15370.674098539452</v>
      </c>
      <c r="J91" s="70">
        <v>10496.260698886015</v>
      </c>
      <c r="K91" s="70">
        <v>37405.250514064828</v>
      </c>
      <c r="L91" s="70">
        <f t="shared" si="16"/>
        <v>166407.90685195132</v>
      </c>
      <c r="M91" s="70"/>
      <c r="N91" s="37">
        <f t="shared" si="17"/>
        <v>1.4884274118996732E-2</v>
      </c>
      <c r="O91" s="37">
        <f t="shared" si="18"/>
        <v>-1.2707989854481627E-2</v>
      </c>
      <c r="P91" s="37">
        <f t="shared" si="19"/>
        <v>-4.7734535472338302E-2</v>
      </c>
      <c r="Q91" s="37">
        <f t="shared" si="20"/>
        <v>-0.12990679677093409</v>
      </c>
      <c r="R91" s="37">
        <f t="shared" si="21"/>
        <v>4.5454938321141114E-3</v>
      </c>
      <c r="S91" s="37">
        <f t="shared" si="22"/>
        <v>-1.3524128283525449E-2</v>
      </c>
      <c r="T91" s="37">
        <f t="shared" si="23"/>
        <v>-5.2310889697441576E-2</v>
      </c>
      <c r="U91" s="37">
        <f t="shared" si="24"/>
        <v>-0.14956576363517848</v>
      </c>
      <c r="V91" s="37">
        <f t="shared" si="25"/>
        <v>-3.297814768660956E-2</v>
      </c>
      <c r="W91" s="37">
        <f t="shared" si="26"/>
        <v>-3.9360570366312242E-2</v>
      </c>
    </row>
    <row r="92" spans="2:23">
      <c r="B92" s="62">
        <v>58</v>
      </c>
      <c r="C92" s="70">
        <v>20000</v>
      </c>
      <c r="D92" s="70">
        <v>17624.173208865603</v>
      </c>
      <c r="E92" s="70">
        <v>15474.641477576046</v>
      </c>
      <c r="F92" s="70">
        <v>11256.141657025471</v>
      </c>
      <c r="G92" s="70">
        <v>19602</v>
      </c>
      <c r="H92" s="70">
        <v>17487.790877875115</v>
      </c>
      <c r="I92" s="70">
        <v>15061.351246679144</v>
      </c>
      <c r="J92" s="70">
        <v>10411.534696498742</v>
      </c>
      <c r="K92" s="70">
        <v>23359.736301937726</v>
      </c>
      <c r="L92" s="70">
        <f t="shared" si="16"/>
        <v>150277.36946645784</v>
      </c>
      <c r="M92" s="70"/>
      <c r="N92" s="37">
        <f t="shared" si="17"/>
        <v>1.4884274118996732E-2</v>
      </c>
      <c r="O92" s="37">
        <f t="shared" si="18"/>
        <v>-2.6178855771263665E-2</v>
      </c>
      <c r="P92" s="37">
        <f t="shared" si="19"/>
        <v>-6.2318269903483881E-2</v>
      </c>
      <c r="Q92" s="37">
        <f t="shared" si="20"/>
        <v>-0.14230780573800539</v>
      </c>
      <c r="R92" s="37">
        <f t="shared" si="21"/>
        <v>4.5454938321141114E-3</v>
      </c>
      <c r="S92" s="37">
        <f t="shared" si="22"/>
        <v>-2.4263275981473376E-2</v>
      </c>
      <c r="T92" s="37">
        <f t="shared" si="23"/>
        <v>-6.1895106322214288E-2</v>
      </c>
      <c r="U92" s="37">
        <f t="shared" si="24"/>
        <v>-0.15300507836453925</v>
      </c>
      <c r="V92" s="37">
        <f t="shared" si="25"/>
        <v>-0.23580538633902737</v>
      </c>
      <c r="W92" s="37">
        <f t="shared" si="26"/>
        <v>-8.7106275556273927E-2</v>
      </c>
    </row>
    <row r="93" spans="2:23">
      <c r="B93" s="62">
        <v>59</v>
      </c>
      <c r="C93" s="70">
        <v>20000</v>
      </c>
      <c r="D93" s="70">
        <v>17581.442131402975</v>
      </c>
      <c r="E93" s="70">
        <v>15153.79612073275</v>
      </c>
      <c r="F93" s="70">
        <v>10421.274395250126</v>
      </c>
      <c r="G93" s="70">
        <v>19602</v>
      </c>
      <c r="H93" s="70">
        <v>17288.741316526168</v>
      </c>
      <c r="I93" s="70">
        <v>14500.170638723221</v>
      </c>
      <c r="J93" s="70">
        <v>9323.7697009985204</v>
      </c>
      <c r="K93" s="70">
        <v>35406.91591914391</v>
      </c>
      <c r="L93" s="70">
        <f t="shared" si="16"/>
        <v>159278.11022277767</v>
      </c>
      <c r="M93" s="70"/>
      <c r="N93" s="37">
        <f t="shared" si="17"/>
        <v>1.4884274118996732E-2</v>
      </c>
      <c r="O93" s="37">
        <f t="shared" si="18"/>
        <v>-2.7360121977651364E-2</v>
      </c>
      <c r="P93" s="37">
        <f t="shared" si="19"/>
        <v>-7.2089954774013365E-2</v>
      </c>
      <c r="Q93" s="37">
        <f t="shared" si="20"/>
        <v>-0.1747280233893701</v>
      </c>
      <c r="R93" s="37">
        <f t="shared" si="21"/>
        <v>4.5454938321141114E-3</v>
      </c>
      <c r="S93" s="37">
        <f t="shared" si="22"/>
        <v>-2.9832183992403283E-2</v>
      </c>
      <c r="T93" s="37">
        <f t="shared" si="23"/>
        <v>-7.9537733723863968E-2</v>
      </c>
      <c r="U93" s="37">
        <f t="shared" si="24"/>
        <v>-0.19847107412360476</v>
      </c>
      <c r="V93" s="37">
        <f t="shared" si="25"/>
        <v>-5.9163724137617169E-2</v>
      </c>
      <c r="W93" s="37">
        <f t="shared" si="26"/>
        <v>-6.0165298188302185E-2</v>
      </c>
    </row>
    <row r="94" spans="2:23">
      <c r="B94" s="62">
        <v>60</v>
      </c>
      <c r="C94" s="70">
        <v>20000</v>
      </c>
      <c r="D94" s="70">
        <v>17659.070309857612</v>
      </c>
      <c r="E94" s="70">
        <v>15307.718040800115</v>
      </c>
      <c r="F94" s="70">
        <v>10792.743464990359</v>
      </c>
      <c r="G94" s="70">
        <v>19602</v>
      </c>
      <c r="H94" s="70">
        <v>17207.959079635431</v>
      </c>
      <c r="I94" s="70">
        <v>14398.385218332192</v>
      </c>
      <c r="J94" s="70">
        <v>9337.6425831741744</v>
      </c>
      <c r="K94" s="70">
        <v>37035.431642372379</v>
      </c>
      <c r="L94" s="70">
        <f t="shared" si="16"/>
        <v>161340.95033916226</v>
      </c>
      <c r="M94" s="70"/>
      <c r="N94" s="37">
        <f t="shared" si="17"/>
        <v>1.4884274118996732E-2</v>
      </c>
      <c r="O94" s="37">
        <f t="shared" si="18"/>
        <v>-2.5215215417658143E-2</v>
      </c>
      <c r="P94" s="37">
        <f t="shared" si="19"/>
        <v>-6.7389322552480313E-2</v>
      </c>
      <c r="Q94" s="37">
        <f t="shared" si="20"/>
        <v>-0.16014829191836821</v>
      </c>
      <c r="R94" s="37">
        <f t="shared" si="21"/>
        <v>4.5454938321141114E-3</v>
      </c>
      <c r="S94" s="37">
        <f t="shared" si="22"/>
        <v>-3.2101409055008689E-2</v>
      </c>
      <c r="T94" s="37">
        <f t="shared" si="23"/>
        <v>-8.2774062338901611E-2</v>
      </c>
      <c r="U94" s="37">
        <f t="shared" si="24"/>
        <v>-0.19787499637907602</v>
      </c>
      <c r="V94" s="37">
        <f t="shared" si="25"/>
        <v>-3.777040626505912E-2</v>
      </c>
      <c r="W94" s="37">
        <f t="shared" si="26"/>
        <v>-5.4098890703295988E-2</v>
      </c>
    </row>
    <row r="95" spans="2:23">
      <c r="B95" s="62">
        <v>61</v>
      </c>
      <c r="C95" s="70">
        <v>20000</v>
      </c>
      <c r="D95" s="70">
        <v>17879.649226444959</v>
      </c>
      <c r="E95" s="70">
        <v>15605.049222645255</v>
      </c>
      <c r="F95" s="70">
        <v>11260.934983517967</v>
      </c>
      <c r="G95" s="70">
        <v>19602</v>
      </c>
      <c r="H95" s="70">
        <v>17489.647262328042</v>
      </c>
      <c r="I95" s="70">
        <v>14784.333828322337</v>
      </c>
      <c r="J95" s="70">
        <v>9881.1391469663395</v>
      </c>
      <c r="K95" s="70">
        <v>30391.174290767733</v>
      </c>
      <c r="L95" s="70">
        <f t="shared" si="16"/>
        <v>156893.92796099265</v>
      </c>
      <c r="M95" s="70"/>
      <c r="N95" s="37">
        <f t="shared" si="17"/>
        <v>1.4884274118996732E-2</v>
      </c>
      <c r="O95" s="37">
        <f t="shared" si="18"/>
        <v>-1.9146105143861503E-2</v>
      </c>
      <c r="P95" s="37">
        <f t="shared" si="19"/>
        <v>-5.837554790905819E-2</v>
      </c>
      <c r="Q95" s="37">
        <f t="shared" si="20"/>
        <v>-0.14212520492964875</v>
      </c>
      <c r="R95" s="37">
        <f t="shared" si="21"/>
        <v>4.5454938321141114E-3</v>
      </c>
      <c r="S95" s="37">
        <f t="shared" si="22"/>
        <v>-2.4211488582199236E-2</v>
      </c>
      <c r="T95" s="37">
        <f t="shared" si="23"/>
        <v>-7.0562238377715025E-2</v>
      </c>
      <c r="U95" s="37">
        <f t="shared" si="24"/>
        <v>-0.17486133406462367</v>
      </c>
      <c r="V95" s="37">
        <f t="shared" si="25"/>
        <v>-0.12834676776300924</v>
      </c>
      <c r="W95" s="37">
        <f t="shared" si="26"/>
        <v>-6.7225859711374625E-2</v>
      </c>
    </row>
    <row r="96" spans="2:23">
      <c r="B96" s="62">
        <v>62</v>
      </c>
      <c r="C96" s="70">
        <v>20000</v>
      </c>
      <c r="D96" s="70">
        <v>18120.571702703346</v>
      </c>
      <c r="E96" s="70">
        <v>15905.729520122462</v>
      </c>
      <c r="F96" s="70">
        <v>11364.742127351517</v>
      </c>
      <c r="G96" s="70">
        <v>19602</v>
      </c>
      <c r="H96" s="70">
        <v>18029.442812936551</v>
      </c>
      <c r="I96" s="70">
        <v>15560.782976373244</v>
      </c>
      <c r="J96" s="70">
        <v>10618.285565461503</v>
      </c>
      <c r="K96" s="70">
        <v>30830.522535861597</v>
      </c>
      <c r="L96" s="70">
        <f t="shared" si="16"/>
        <v>160032.07724081021</v>
      </c>
      <c r="M96" s="70"/>
      <c r="N96" s="37">
        <f t="shared" si="17"/>
        <v>1.4884274118996732E-2</v>
      </c>
      <c r="O96" s="37">
        <f t="shared" si="18"/>
        <v>-1.2559873629811702E-2</v>
      </c>
      <c r="P96" s="37">
        <f t="shared" si="19"/>
        <v>-4.9347153883806172E-2</v>
      </c>
      <c r="Q96" s="37">
        <f t="shared" si="20"/>
        <v>-0.1381801843146756</v>
      </c>
      <c r="R96" s="37">
        <f t="shared" si="21"/>
        <v>4.5454938321141114E-3</v>
      </c>
      <c r="S96" s="37">
        <f t="shared" si="22"/>
        <v>-9.2676866991694418E-3</v>
      </c>
      <c r="T96" s="37">
        <f t="shared" si="23"/>
        <v>-4.6468255518552271E-2</v>
      </c>
      <c r="U96" s="37">
        <f t="shared" si="24"/>
        <v>-0.14463666270279474</v>
      </c>
      <c r="V96" s="37">
        <f t="shared" si="25"/>
        <v>-0.12206887320442961</v>
      </c>
      <c r="W96" s="37">
        <f t="shared" si="26"/>
        <v>-5.7943499555711764E-2</v>
      </c>
    </row>
    <row r="97" spans="2:23">
      <c r="B97" s="62">
        <v>63</v>
      </c>
      <c r="C97" s="70">
        <v>20000</v>
      </c>
      <c r="D97" s="70">
        <v>17541.08192830189</v>
      </c>
      <c r="E97" s="70">
        <v>14992.135973979681</v>
      </c>
      <c r="F97" s="70">
        <v>10261.114875415855</v>
      </c>
      <c r="G97" s="70">
        <v>19602</v>
      </c>
      <c r="H97" s="70">
        <v>17439.957347162639</v>
      </c>
      <c r="I97" s="70">
        <v>14646.53752662178</v>
      </c>
      <c r="J97" s="70">
        <v>9561.0050828742696</v>
      </c>
      <c r="K97" s="70">
        <v>33685.522907881677</v>
      </c>
      <c r="L97" s="70">
        <f t="shared" si="16"/>
        <v>157729.35564223779</v>
      </c>
      <c r="M97" s="70"/>
      <c r="N97" s="37">
        <f t="shared" si="17"/>
        <v>1.4884274118996732E-2</v>
      </c>
      <c r="O97" s="37">
        <f t="shared" si="18"/>
        <v>-2.847716623790264E-2</v>
      </c>
      <c r="P97" s="37">
        <f t="shared" si="19"/>
        <v>-7.7052681142972701E-2</v>
      </c>
      <c r="Q97" s="37">
        <f t="shared" si="20"/>
        <v>-0.18109418038293201</v>
      </c>
      <c r="R97" s="37">
        <f t="shared" si="21"/>
        <v>4.5454938321141114E-3</v>
      </c>
      <c r="S97" s="37">
        <f t="shared" si="22"/>
        <v>-2.5598633093576906E-2</v>
      </c>
      <c r="T97" s="37">
        <f t="shared" si="23"/>
        <v>-7.4903756586591763E-2</v>
      </c>
      <c r="U97" s="37">
        <f t="shared" si="24"/>
        <v>-0.18833801545656603</v>
      </c>
      <c r="V97" s="37">
        <f t="shared" si="25"/>
        <v>-8.2319188008683541E-2</v>
      </c>
      <c r="W97" s="37">
        <f t="shared" si="26"/>
        <v>-6.4745742273704998E-2</v>
      </c>
    </row>
    <row r="98" spans="2:23">
      <c r="B98" s="62">
        <v>64</v>
      </c>
      <c r="C98" s="70">
        <v>20000</v>
      </c>
      <c r="D98" s="70">
        <v>18118.270017416969</v>
      </c>
      <c r="E98" s="70">
        <v>15856.291842535635</v>
      </c>
      <c r="F98" s="70">
        <v>11417.543224001725</v>
      </c>
      <c r="G98" s="70">
        <v>19602</v>
      </c>
      <c r="H98" s="70">
        <v>17851.380065653331</v>
      </c>
      <c r="I98" s="70">
        <v>15228.249839215119</v>
      </c>
      <c r="J98" s="70">
        <v>10288.823486936057</v>
      </c>
      <c r="K98" s="70">
        <v>33320.092530570415</v>
      </c>
      <c r="L98" s="70">
        <f t="shared" si="16"/>
        <v>161682.65100632925</v>
      </c>
      <c r="M98" s="70"/>
      <c r="N98" s="37">
        <f t="shared" si="17"/>
        <v>1.4884274118996732E-2</v>
      </c>
      <c r="O98" s="37">
        <f t="shared" si="18"/>
        <v>-1.2622588223596409E-2</v>
      </c>
      <c r="P98" s="37">
        <f t="shared" si="19"/>
        <v>-5.0825697988955199E-2</v>
      </c>
      <c r="Q98" s="37">
        <f t="shared" si="20"/>
        <v>-0.13618047773525765</v>
      </c>
      <c r="R98" s="37">
        <f t="shared" si="21"/>
        <v>4.5454938321141114E-3</v>
      </c>
      <c r="S98" s="37">
        <f t="shared" si="22"/>
        <v>-1.4172171431546587E-2</v>
      </c>
      <c r="T98" s="37">
        <f t="shared" si="23"/>
        <v>-5.671173906653848E-2</v>
      </c>
      <c r="U98" s="37">
        <f t="shared" si="24"/>
        <v>-0.15801124899206986</v>
      </c>
      <c r="V98" s="37">
        <f t="shared" si="25"/>
        <v>-8.7310395992010736E-2</v>
      </c>
      <c r="W98" s="37">
        <f t="shared" si="26"/>
        <v>-5.3097768273415835E-2</v>
      </c>
    </row>
    <row r="99" spans="2:23">
      <c r="B99" s="62">
        <v>65</v>
      </c>
      <c r="C99" s="70">
        <v>20000</v>
      </c>
      <c r="D99" s="70">
        <v>18124.010427353616</v>
      </c>
      <c r="E99" s="70">
        <v>15964.083238445219</v>
      </c>
      <c r="F99" s="70">
        <v>11576.528436282952</v>
      </c>
      <c r="G99" s="70">
        <v>19602</v>
      </c>
      <c r="H99" s="70">
        <v>17701.965719453608</v>
      </c>
      <c r="I99" s="70">
        <v>15081.513398200432</v>
      </c>
      <c r="J99" s="70">
        <v>10101.701390623968</v>
      </c>
      <c r="K99" s="70">
        <v>31619.542564725867</v>
      </c>
      <c r="L99" s="70">
        <f t="shared" ref="L99:L162" si="27">SUM(C99:K99)</f>
        <v>159771.34517508568</v>
      </c>
      <c r="M99" s="70"/>
      <c r="N99" s="37">
        <f t="shared" ref="N99:N162" si="28">SQRT(C99/C$25)-1</f>
        <v>1.4884274118996732E-2</v>
      </c>
      <c r="O99" s="37">
        <f t="shared" ref="O99:O162" si="29">SQRT(D99/D$25)-1</f>
        <v>-1.2466185260528673E-2</v>
      </c>
      <c r="P99" s="37">
        <f t="shared" ref="P99:P162" si="30">SQRT(E99/E$25)-1</f>
        <v>-4.7604909315632993E-2</v>
      </c>
      <c r="Q99" s="37">
        <f t="shared" ref="Q99:Q162" si="31">SQRT(F99/F$25)-1</f>
        <v>-0.13018708039290139</v>
      </c>
      <c r="R99" s="37">
        <f t="shared" ref="R99:R162" si="32">SQRT(G99/G$25)-1</f>
        <v>4.5454938321141114E-3</v>
      </c>
      <c r="S99" s="37">
        <f t="shared" ref="S99:S162" si="33">SQRT(H99/H$25)-1</f>
        <v>-1.83064829430577E-2</v>
      </c>
      <c r="T99" s="37">
        <f t="shared" ref="T99:T162" si="34">SQRT(I99/I$25)-1</f>
        <v>-6.1267410740021733E-2</v>
      </c>
      <c r="U99" s="37">
        <f t="shared" ref="U99:U162" si="35">SQRT(J99/J$25)-1</f>
        <v>-0.16570297626102293</v>
      </c>
      <c r="V99" s="37">
        <f t="shared" ref="V99:V162" si="36">SQRT(K99/K$25)-1</f>
        <v>-0.11090576195875235</v>
      </c>
      <c r="W99" s="37">
        <f t="shared" ref="W99:W162" si="37">SQRT(L99/L$25)-1</f>
        <v>-5.8711234590453465E-2</v>
      </c>
    </row>
    <row r="100" spans="2:23">
      <c r="B100" s="62">
        <v>66</v>
      </c>
      <c r="C100" s="70">
        <v>20000</v>
      </c>
      <c r="D100" s="70">
        <v>18362.255221282649</v>
      </c>
      <c r="E100" s="70">
        <v>16383.277854518319</v>
      </c>
      <c r="F100" s="70">
        <v>12169.692624965635</v>
      </c>
      <c r="G100" s="70">
        <v>19602</v>
      </c>
      <c r="H100" s="70">
        <v>18008.659358573415</v>
      </c>
      <c r="I100" s="70">
        <v>15598.249954633526</v>
      </c>
      <c r="J100" s="70">
        <v>10781.866734057456</v>
      </c>
      <c r="K100" s="70">
        <v>28790.774908150906</v>
      </c>
      <c r="L100" s="70">
        <f t="shared" si="27"/>
        <v>159696.7766561819</v>
      </c>
      <c r="M100" s="70"/>
      <c r="N100" s="37">
        <f t="shared" si="28"/>
        <v>1.4884274118996732E-2</v>
      </c>
      <c r="O100" s="37">
        <f t="shared" si="29"/>
        <v>-5.9966832517670543E-3</v>
      </c>
      <c r="P100" s="37">
        <f t="shared" si="30"/>
        <v>-3.5181650191918323E-2</v>
      </c>
      <c r="Q100" s="37">
        <f t="shared" si="31"/>
        <v>-0.10818147930315569</v>
      </c>
      <c r="R100" s="37">
        <f t="shared" si="32"/>
        <v>4.5454938321141114E-3</v>
      </c>
      <c r="S100" s="37">
        <f t="shared" si="33"/>
        <v>-9.8388850851278686E-3</v>
      </c>
      <c r="T100" s="37">
        <f t="shared" si="34"/>
        <v>-4.5320997248630701E-2</v>
      </c>
      <c r="U100" s="37">
        <f t="shared" si="35"/>
        <v>-0.13807314774105373</v>
      </c>
      <c r="V100" s="37">
        <f t="shared" si="36"/>
        <v>-0.15160777189806096</v>
      </c>
      <c r="W100" s="37">
        <f t="shared" si="37"/>
        <v>-5.8930919480646993E-2</v>
      </c>
    </row>
    <row r="101" spans="2:23">
      <c r="B101" s="62">
        <v>67</v>
      </c>
      <c r="C101" s="70">
        <v>20000</v>
      </c>
      <c r="D101" s="70">
        <v>18504.512302021252</v>
      </c>
      <c r="E101" s="70">
        <v>16641.169236025045</v>
      </c>
      <c r="F101" s="70">
        <v>12598.568268269632</v>
      </c>
      <c r="G101" s="70">
        <v>19602</v>
      </c>
      <c r="H101" s="70">
        <v>18061.673642237511</v>
      </c>
      <c r="I101" s="70">
        <v>15701.586088362617</v>
      </c>
      <c r="J101" s="70">
        <v>10966.775421257618</v>
      </c>
      <c r="K101" s="70">
        <v>20723.985417800857</v>
      </c>
      <c r="L101" s="70">
        <f t="shared" si="27"/>
        <v>152800.27037597453</v>
      </c>
      <c r="M101" s="70"/>
      <c r="N101" s="37">
        <f t="shared" si="28"/>
        <v>1.4884274118996732E-2</v>
      </c>
      <c r="O101" s="37">
        <f t="shared" si="29"/>
        <v>-2.1537132321983732E-3</v>
      </c>
      <c r="P101" s="37">
        <f t="shared" si="30"/>
        <v>-2.7617632776147372E-2</v>
      </c>
      <c r="Q101" s="37">
        <f t="shared" si="31"/>
        <v>-9.2603124565383332E-2</v>
      </c>
      <c r="R101" s="37">
        <f t="shared" si="32"/>
        <v>4.5454938321141114E-3</v>
      </c>
      <c r="S101" s="37">
        <f t="shared" si="33"/>
        <v>-8.3825271836768245E-3</v>
      </c>
      <c r="T101" s="37">
        <f t="shared" si="34"/>
        <v>-4.2163912761529532E-2</v>
      </c>
      <c r="U101" s="37">
        <f t="shared" si="35"/>
        <v>-0.13071355810921825</v>
      </c>
      <c r="V101" s="37">
        <f t="shared" si="36"/>
        <v>-0.2802086167193848</v>
      </c>
      <c r="W101" s="37">
        <f t="shared" si="37"/>
        <v>-7.9475205537517302E-2</v>
      </c>
    </row>
    <row r="102" spans="2:23">
      <c r="B102" s="62">
        <v>68</v>
      </c>
      <c r="C102" s="70">
        <v>20000</v>
      </c>
      <c r="D102" s="70">
        <v>18058.759806690829</v>
      </c>
      <c r="E102" s="70">
        <v>15987.226268212615</v>
      </c>
      <c r="F102" s="70">
        <v>11693.358001079743</v>
      </c>
      <c r="G102" s="70">
        <v>19602</v>
      </c>
      <c r="H102" s="70">
        <v>17928.089298077757</v>
      </c>
      <c r="I102" s="70">
        <v>15575.118883388284</v>
      </c>
      <c r="J102" s="70">
        <v>10836.169854439164</v>
      </c>
      <c r="K102" s="70">
        <v>38539.323312759814</v>
      </c>
      <c r="L102" s="70">
        <f t="shared" si="27"/>
        <v>168220.04542464821</v>
      </c>
      <c r="M102" s="70"/>
      <c r="N102" s="37">
        <f t="shared" si="28"/>
        <v>1.4884274118996732E-2</v>
      </c>
      <c r="O102" s="37">
        <f t="shared" si="29"/>
        <v>-1.4245462987881874E-2</v>
      </c>
      <c r="P102" s="37">
        <f t="shared" si="30"/>
        <v>-4.6914818782275991E-2</v>
      </c>
      <c r="Q102" s="37">
        <f t="shared" si="31"/>
        <v>-0.12580905092715144</v>
      </c>
      <c r="R102" s="37">
        <f t="shared" si="32"/>
        <v>4.5454938321141114E-3</v>
      </c>
      <c r="S102" s="37">
        <f t="shared" si="33"/>
        <v>-1.2056339746970735E-2</v>
      </c>
      <c r="T102" s="37">
        <f t="shared" si="34"/>
        <v>-4.6029119664502072E-2</v>
      </c>
      <c r="U102" s="37">
        <f t="shared" si="35"/>
        <v>-0.13590531666402905</v>
      </c>
      <c r="V102" s="37">
        <f t="shared" si="36"/>
        <v>-1.8428258954550358E-2</v>
      </c>
      <c r="W102" s="37">
        <f t="shared" si="37"/>
        <v>-3.4144177161711142E-2</v>
      </c>
    </row>
    <row r="103" spans="2:23">
      <c r="B103" s="62">
        <v>69</v>
      </c>
      <c r="C103" s="70">
        <v>20000</v>
      </c>
      <c r="D103" s="70">
        <v>17454.021876614162</v>
      </c>
      <c r="E103" s="70">
        <v>15087.495161149978</v>
      </c>
      <c r="F103" s="70">
        <v>10774.217764050414</v>
      </c>
      <c r="G103" s="70">
        <v>19602</v>
      </c>
      <c r="H103" s="70">
        <v>17165.606118520031</v>
      </c>
      <c r="I103" s="70">
        <v>14440.163778178716</v>
      </c>
      <c r="J103" s="70">
        <v>9644.0280329693942</v>
      </c>
      <c r="K103" s="70">
        <v>31095.672815691138</v>
      </c>
      <c r="L103" s="70">
        <f t="shared" si="27"/>
        <v>155263.20554717383</v>
      </c>
      <c r="M103" s="70"/>
      <c r="N103" s="37">
        <f t="shared" si="28"/>
        <v>1.4884274118996732E-2</v>
      </c>
      <c r="O103" s="37">
        <f t="shared" si="29"/>
        <v>-3.0891100503662394E-2</v>
      </c>
      <c r="P103" s="37">
        <f t="shared" si="30"/>
        <v>-7.4122078131919622E-2</v>
      </c>
      <c r="Q103" s="37">
        <f t="shared" si="31"/>
        <v>-0.16086940254408755</v>
      </c>
      <c r="R103" s="37">
        <f t="shared" si="32"/>
        <v>4.5454938321141114E-3</v>
      </c>
      <c r="S103" s="37">
        <f t="shared" si="33"/>
        <v>-3.3293259463945013E-2</v>
      </c>
      <c r="T103" s="37">
        <f t="shared" si="34"/>
        <v>-8.1444308319074121E-2</v>
      </c>
      <c r="U103" s="37">
        <f t="shared" si="35"/>
        <v>-0.18482160082164578</v>
      </c>
      <c r="V103" s="37">
        <f t="shared" si="36"/>
        <v>-0.11830174073423605</v>
      </c>
      <c r="W103" s="37">
        <f t="shared" si="37"/>
        <v>-7.20860505406139E-2</v>
      </c>
    </row>
    <row r="104" spans="2:23">
      <c r="B104" s="62">
        <v>70</v>
      </c>
      <c r="C104" s="70">
        <v>20000</v>
      </c>
      <c r="D104" s="70">
        <v>17271.328610413777</v>
      </c>
      <c r="E104" s="70">
        <v>14964.735319367874</v>
      </c>
      <c r="F104" s="70">
        <v>10629.730688031035</v>
      </c>
      <c r="G104" s="70">
        <v>19602</v>
      </c>
      <c r="H104" s="70">
        <v>16947.043972055904</v>
      </c>
      <c r="I104" s="70">
        <v>14260.860789974133</v>
      </c>
      <c r="J104" s="70">
        <v>9434.5673325191801</v>
      </c>
      <c r="K104" s="70">
        <v>38917.505293086018</v>
      </c>
      <c r="L104" s="70">
        <f t="shared" si="27"/>
        <v>162027.77200544791</v>
      </c>
      <c r="M104" s="70"/>
      <c r="N104" s="37">
        <f t="shared" si="28"/>
        <v>1.4884274118996732E-2</v>
      </c>
      <c r="O104" s="37">
        <f t="shared" si="29"/>
        <v>-3.5976329912068006E-2</v>
      </c>
      <c r="P104" s="37">
        <f t="shared" si="30"/>
        <v>-7.7896487738188025E-2</v>
      </c>
      <c r="Q104" s="37">
        <f t="shared" si="31"/>
        <v>-0.16651495195548005</v>
      </c>
      <c r="R104" s="37">
        <f t="shared" si="32"/>
        <v>4.5454938321141114E-3</v>
      </c>
      <c r="S104" s="37">
        <f t="shared" si="33"/>
        <v>-3.9467302087901945E-2</v>
      </c>
      <c r="T104" s="37">
        <f t="shared" si="34"/>
        <v>-8.7164958366060752E-2</v>
      </c>
      <c r="U104" s="37">
        <f t="shared" si="35"/>
        <v>-0.19372271413713571</v>
      </c>
      <c r="V104" s="37">
        <f t="shared" si="36"/>
        <v>-1.3623990393546448E-2</v>
      </c>
      <c r="W104" s="37">
        <f t="shared" si="37"/>
        <v>-5.2087698123798987E-2</v>
      </c>
    </row>
    <row r="105" spans="2:23">
      <c r="B105" s="62">
        <v>71</v>
      </c>
      <c r="C105" s="70">
        <v>20000</v>
      </c>
      <c r="D105" s="70">
        <v>17555.976457322537</v>
      </c>
      <c r="E105" s="70">
        <v>15053.52553663853</v>
      </c>
      <c r="F105" s="70">
        <v>10553.555518915999</v>
      </c>
      <c r="G105" s="70">
        <v>19602</v>
      </c>
      <c r="H105" s="70">
        <v>17183.309791785559</v>
      </c>
      <c r="I105" s="70">
        <v>14277.922282029647</v>
      </c>
      <c r="J105" s="70">
        <v>9280.8959047231638</v>
      </c>
      <c r="K105" s="70">
        <v>38635.555959867212</v>
      </c>
      <c r="L105" s="70">
        <f t="shared" si="27"/>
        <v>162142.74145128264</v>
      </c>
      <c r="M105" s="70"/>
      <c r="N105" s="37">
        <f t="shared" si="28"/>
        <v>1.4884274118996732E-2</v>
      </c>
      <c r="O105" s="37">
        <f t="shared" si="29"/>
        <v>-2.8064782765101826E-2</v>
      </c>
      <c r="P105" s="37">
        <f t="shared" si="30"/>
        <v>-7.516497651989662E-2</v>
      </c>
      <c r="Q105" s="37">
        <f t="shared" si="31"/>
        <v>-0.16950679734684249</v>
      </c>
      <c r="R105" s="37">
        <f t="shared" si="32"/>
        <v>4.5454938321141114E-3</v>
      </c>
      <c r="S105" s="37">
        <f t="shared" si="33"/>
        <v>-3.2794883532607511E-2</v>
      </c>
      <c r="T105" s="37">
        <f t="shared" si="34"/>
        <v>-8.6619070126976894E-2</v>
      </c>
      <c r="U105" s="37">
        <f t="shared" si="35"/>
        <v>-0.2003160459013078</v>
      </c>
      <c r="V105" s="37">
        <f t="shared" si="36"/>
        <v>-1.7203531245314152E-2</v>
      </c>
      <c r="W105" s="37">
        <f t="shared" si="37"/>
        <v>-5.1751454450102985E-2</v>
      </c>
    </row>
    <row r="106" spans="2:23">
      <c r="B106" s="62">
        <v>72</v>
      </c>
      <c r="C106" s="70">
        <v>20000</v>
      </c>
      <c r="D106" s="70">
        <v>17431.678913227934</v>
      </c>
      <c r="E106" s="70">
        <v>15054.506108266665</v>
      </c>
      <c r="F106" s="70">
        <v>10663.514754648102</v>
      </c>
      <c r="G106" s="70">
        <v>19602</v>
      </c>
      <c r="H106" s="70">
        <v>17193.845559590602</v>
      </c>
      <c r="I106" s="70">
        <v>14488.32601086485</v>
      </c>
      <c r="J106" s="70">
        <v>9648.5023785528829</v>
      </c>
      <c r="K106" s="70">
        <v>27500.215015513193</v>
      </c>
      <c r="L106" s="70">
        <f t="shared" si="27"/>
        <v>151582.58874066421</v>
      </c>
      <c r="M106" s="70"/>
      <c r="N106" s="37">
        <f t="shared" si="28"/>
        <v>1.4884274118996732E-2</v>
      </c>
      <c r="O106" s="37">
        <f t="shared" si="29"/>
        <v>-3.1511579230522724E-2</v>
      </c>
      <c r="P106" s="37">
        <f t="shared" si="30"/>
        <v>-7.5134855595236805E-2</v>
      </c>
      <c r="Q106" s="37">
        <f t="shared" si="31"/>
        <v>-0.16519148587175625</v>
      </c>
      <c r="R106" s="37">
        <f t="shared" si="32"/>
        <v>4.5454938321141114E-3</v>
      </c>
      <c r="S106" s="37">
        <f t="shared" si="33"/>
        <v>-3.2498413087802436E-2</v>
      </c>
      <c r="T106" s="37">
        <f t="shared" si="34"/>
        <v>-7.9913755518623453E-2</v>
      </c>
      <c r="U106" s="37">
        <f t="shared" si="35"/>
        <v>-0.18463252179241418</v>
      </c>
      <c r="V106" s="37">
        <f t="shared" si="36"/>
        <v>-0.17084056093666167</v>
      </c>
      <c r="W106" s="37">
        <f t="shared" si="37"/>
        <v>-8.315042231594183E-2</v>
      </c>
    </row>
    <row r="107" spans="2:23">
      <c r="B107" s="62">
        <v>73</v>
      </c>
      <c r="C107" s="70">
        <v>20000</v>
      </c>
      <c r="D107" s="70">
        <v>17563.073170546646</v>
      </c>
      <c r="E107" s="70">
        <v>15189.570114215694</v>
      </c>
      <c r="F107" s="70">
        <v>10617.002597410759</v>
      </c>
      <c r="G107" s="70">
        <v>19602</v>
      </c>
      <c r="H107" s="70">
        <v>17139.866758946129</v>
      </c>
      <c r="I107" s="70">
        <v>14327.375372138782</v>
      </c>
      <c r="J107" s="70">
        <v>9236.103290958994</v>
      </c>
      <c r="K107" s="70">
        <v>36076.830236644382</v>
      </c>
      <c r="L107" s="70">
        <f t="shared" si="27"/>
        <v>159751.82154086139</v>
      </c>
      <c r="M107" s="70"/>
      <c r="N107" s="37">
        <f t="shared" si="28"/>
        <v>1.4884274118996732E-2</v>
      </c>
      <c r="O107" s="37">
        <f t="shared" si="29"/>
        <v>-2.7868358242317148E-2</v>
      </c>
      <c r="P107" s="37">
        <f t="shared" si="30"/>
        <v>-7.0995328727321172E-2</v>
      </c>
      <c r="Q107" s="37">
        <f t="shared" si="31"/>
        <v>-0.16701411092551477</v>
      </c>
      <c r="R107" s="37">
        <f t="shared" si="32"/>
        <v>4.5454938321141114E-3</v>
      </c>
      <c r="S107" s="37">
        <f t="shared" si="33"/>
        <v>-3.4018306597448755E-2</v>
      </c>
      <c r="T107" s="37">
        <f t="shared" si="34"/>
        <v>-8.503864183405685E-2</v>
      </c>
      <c r="U107" s="37">
        <f t="shared" si="35"/>
        <v>-0.20224814702196514</v>
      </c>
      <c r="V107" s="37">
        <f t="shared" si="36"/>
        <v>-5.0304914240307586E-2</v>
      </c>
      <c r="W107" s="37">
        <f t="shared" si="37"/>
        <v>-5.8768747841612901E-2</v>
      </c>
    </row>
    <row r="108" spans="2:23">
      <c r="B108" s="62">
        <v>74</v>
      </c>
      <c r="C108" s="70">
        <v>20000</v>
      </c>
      <c r="D108" s="70">
        <v>18660.728314051412</v>
      </c>
      <c r="E108" s="70">
        <v>16744.122727506507</v>
      </c>
      <c r="F108" s="70">
        <v>12403.86521489286</v>
      </c>
      <c r="G108" s="70">
        <v>19602</v>
      </c>
      <c r="H108" s="70">
        <v>18318.062830895215</v>
      </c>
      <c r="I108" s="70">
        <v>15969.228129478623</v>
      </c>
      <c r="J108" s="70">
        <v>11026.332295401617</v>
      </c>
      <c r="K108" s="70">
        <v>34247.735282395202</v>
      </c>
      <c r="L108" s="70">
        <f t="shared" si="27"/>
        <v>166972.07479462144</v>
      </c>
      <c r="M108" s="70"/>
      <c r="N108" s="37">
        <f t="shared" si="28"/>
        <v>1.4884274118996732E-2</v>
      </c>
      <c r="O108" s="37">
        <f t="shared" si="29"/>
        <v>2.0493687136871053E-3</v>
      </c>
      <c r="P108" s="37">
        <f t="shared" si="30"/>
        <v>-2.4614364248904619E-2</v>
      </c>
      <c r="Q108" s="37">
        <f t="shared" si="31"/>
        <v>-9.9642053798856045E-2</v>
      </c>
      <c r="R108" s="37">
        <f t="shared" si="32"/>
        <v>4.5454938321141114E-3</v>
      </c>
      <c r="S108" s="37">
        <f t="shared" si="33"/>
        <v>-1.3692208715966325E-3</v>
      </c>
      <c r="T108" s="37">
        <f t="shared" si="34"/>
        <v>-3.4034989361293566E-2</v>
      </c>
      <c r="U108" s="37">
        <f t="shared" si="35"/>
        <v>-0.12835635271482215</v>
      </c>
      <c r="V108" s="37">
        <f t="shared" si="36"/>
        <v>-7.4692817460125793E-2</v>
      </c>
      <c r="W108" s="37">
        <f t="shared" si="37"/>
        <v>-3.773353410223157E-2</v>
      </c>
    </row>
    <row r="109" spans="2:23">
      <c r="B109" s="62">
        <v>75</v>
      </c>
      <c r="C109" s="70">
        <v>20000</v>
      </c>
      <c r="D109" s="70">
        <v>17503.799221256348</v>
      </c>
      <c r="E109" s="70">
        <v>15245.583394294186</v>
      </c>
      <c r="F109" s="70">
        <v>10991.874778684625</v>
      </c>
      <c r="G109" s="70">
        <v>19602</v>
      </c>
      <c r="H109" s="70">
        <v>17072.03589203356</v>
      </c>
      <c r="I109" s="70">
        <v>14364.352104389367</v>
      </c>
      <c r="J109" s="70">
        <v>9541.6091404571998</v>
      </c>
      <c r="K109" s="70">
        <v>38852.316558513645</v>
      </c>
      <c r="L109" s="70">
        <f t="shared" si="27"/>
        <v>163173.57108962894</v>
      </c>
      <c r="M109" s="70"/>
      <c r="N109" s="37">
        <f t="shared" si="28"/>
        <v>1.4884274118996732E-2</v>
      </c>
      <c r="O109" s="37">
        <f t="shared" si="29"/>
        <v>-2.9510177437482521E-2</v>
      </c>
      <c r="P109" s="37">
        <f t="shared" si="30"/>
        <v>-6.9283999375193139E-2</v>
      </c>
      <c r="Q109" s="37">
        <f t="shared" si="31"/>
        <v>-0.15243586959606326</v>
      </c>
      <c r="R109" s="37">
        <f t="shared" si="32"/>
        <v>4.5454938321141114E-3</v>
      </c>
      <c r="S109" s="37">
        <f t="shared" si="33"/>
        <v>-3.5931633353219583E-2</v>
      </c>
      <c r="T109" s="37">
        <f t="shared" si="34"/>
        <v>-8.3858716012375156E-2</v>
      </c>
      <c r="U109" s="37">
        <f t="shared" si="35"/>
        <v>-0.18916172286619615</v>
      </c>
      <c r="V109" s="37">
        <f t="shared" si="36"/>
        <v>-1.4450450782487967E-2</v>
      </c>
      <c r="W109" s="37">
        <f t="shared" si="37"/>
        <v>-4.8741964114097147E-2</v>
      </c>
    </row>
    <row r="110" spans="2:23">
      <c r="B110" s="62">
        <v>76</v>
      </c>
      <c r="C110" s="70">
        <v>20000</v>
      </c>
      <c r="D110" s="70">
        <v>17496.797870229584</v>
      </c>
      <c r="E110" s="70">
        <v>15192.729208799256</v>
      </c>
      <c r="F110" s="70">
        <v>10913.107561903809</v>
      </c>
      <c r="G110" s="70">
        <v>19602</v>
      </c>
      <c r="H110" s="70">
        <v>17204.080336429295</v>
      </c>
      <c r="I110" s="70">
        <v>14535.15118591246</v>
      </c>
      <c r="J110" s="70">
        <v>9760.820587912649</v>
      </c>
      <c r="K110" s="70">
        <v>26907.489333419631</v>
      </c>
      <c r="L110" s="70">
        <f t="shared" si="27"/>
        <v>151612.17608460668</v>
      </c>
      <c r="M110" s="70"/>
      <c r="N110" s="37">
        <f t="shared" si="28"/>
        <v>1.4884274118996732E-2</v>
      </c>
      <c r="O110" s="37">
        <f t="shared" si="29"/>
        <v>-2.9704290139053957E-2</v>
      </c>
      <c r="P110" s="37">
        <f t="shared" si="30"/>
        <v>-7.0898727538978079E-2</v>
      </c>
      <c r="Q110" s="37">
        <f t="shared" si="31"/>
        <v>-0.15547813033717328</v>
      </c>
      <c r="R110" s="37">
        <f t="shared" si="32"/>
        <v>4.5454938321141114E-3</v>
      </c>
      <c r="S110" s="37">
        <f t="shared" si="33"/>
        <v>-3.2210499320884156E-2</v>
      </c>
      <c r="T110" s="37">
        <f t="shared" si="34"/>
        <v>-7.8428130293459741E-2</v>
      </c>
      <c r="U110" s="37">
        <f t="shared" si="35"/>
        <v>-0.17990040746164682</v>
      </c>
      <c r="V110" s="37">
        <f t="shared" si="36"/>
        <v>-0.17982487642242484</v>
      </c>
      <c r="W110" s="37">
        <f t="shared" si="37"/>
        <v>-8.3060946933515178E-2</v>
      </c>
    </row>
    <row r="111" spans="2:23">
      <c r="B111" s="62">
        <v>77</v>
      </c>
      <c r="C111" s="70">
        <v>20000</v>
      </c>
      <c r="D111" s="70">
        <v>17330.867400314241</v>
      </c>
      <c r="E111" s="70">
        <v>14936.829492405854</v>
      </c>
      <c r="F111" s="70">
        <v>10474.146232637482</v>
      </c>
      <c r="G111" s="70">
        <v>19602</v>
      </c>
      <c r="H111" s="70">
        <v>17006.23592899309</v>
      </c>
      <c r="I111" s="70">
        <v>14235.485389829499</v>
      </c>
      <c r="J111" s="70">
        <v>9298.0316167387191</v>
      </c>
      <c r="K111" s="70">
        <v>43336.041469165582</v>
      </c>
      <c r="L111" s="70">
        <f t="shared" si="27"/>
        <v>166219.63753008447</v>
      </c>
      <c r="M111" s="70"/>
      <c r="N111" s="37">
        <f t="shared" si="28"/>
        <v>1.4884274118996732E-2</v>
      </c>
      <c r="O111" s="37">
        <f t="shared" si="29"/>
        <v>-3.431613851415205E-2</v>
      </c>
      <c r="P111" s="37">
        <f t="shared" si="30"/>
        <v>-7.8756645562996885E-2</v>
      </c>
      <c r="Q111" s="37">
        <f t="shared" si="31"/>
        <v>-0.17263718302099362</v>
      </c>
      <c r="R111" s="37">
        <f t="shared" si="32"/>
        <v>4.5454938321141114E-3</v>
      </c>
      <c r="S111" s="37">
        <f t="shared" si="33"/>
        <v>-3.7791309189890487E-2</v>
      </c>
      <c r="T111" s="37">
        <f t="shared" si="34"/>
        <v>-8.7977457279035609E-2</v>
      </c>
      <c r="U111" s="37">
        <f t="shared" si="35"/>
        <v>-0.19957814113783889</v>
      </c>
      <c r="V111" s="37">
        <f t="shared" si="36"/>
        <v>4.0865522884267591E-2</v>
      </c>
      <c r="W111" s="37">
        <f t="shared" si="37"/>
        <v>-3.9904144650311335E-2</v>
      </c>
    </row>
    <row r="112" spans="2:23">
      <c r="B112" s="62">
        <v>78</v>
      </c>
      <c r="C112" s="70">
        <v>20000</v>
      </c>
      <c r="D112" s="70">
        <v>17126.668696240431</v>
      </c>
      <c r="E112" s="70">
        <v>14636.59103680214</v>
      </c>
      <c r="F112" s="70">
        <v>10112.755971974622</v>
      </c>
      <c r="G112" s="70">
        <v>19602</v>
      </c>
      <c r="H112" s="70">
        <v>16568.39207776789</v>
      </c>
      <c r="I112" s="70">
        <v>13579.751040457098</v>
      </c>
      <c r="J112" s="70">
        <v>8517.9828196238723</v>
      </c>
      <c r="K112" s="70">
        <v>39761.141016593538</v>
      </c>
      <c r="L112" s="70">
        <f t="shared" si="27"/>
        <v>159905.28265945957</v>
      </c>
      <c r="M112" s="70"/>
      <c r="N112" s="37">
        <f t="shared" si="28"/>
        <v>1.4884274118996732E-2</v>
      </c>
      <c r="O112" s="37">
        <f t="shared" si="29"/>
        <v>-4.0022018124544201E-2</v>
      </c>
      <c r="P112" s="37">
        <f t="shared" si="30"/>
        <v>-8.8062393655533366E-2</v>
      </c>
      <c r="Q112" s="37">
        <f t="shared" si="31"/>
        <v>-0.18703575292254826</v>
      </c>
      <c r="R112" s="37">
        <f t="shared" si="32"/>
        <v>4.5454938321141114E-3</v>
      </c>
      <c r="S112" s="37">
        <f t="shared" si="33"/>
        <v>-5.0258627870614636E-2</v>
      </c>
      <c r="T112" s="37">
        <f t="shared" si="34"/>
        <v>-0.10923050259396649</v>
      </c>
      <c r="U112" s="37">
        <f t="shared" si="35"/>
        <v>-0.2338888009229696</v>
      </c>
      <c r="V112" s="37">
        <f t="shared" si="36"/>
        <v>-2.9902079644159585E-3</v>
      </c>
      <c r="W112" s="37">
        <f t="shared" si="37"/>
        <v>-5.8316772623314028E-2</v>
      </c>
    </row>
    <row r="113" spans="2:23">
      <c r="B113" s="62">
        <v>79</v>
      </c>
      <c r="C113" s="70">
        <v>20000</v>
      </c>
      <c r="D113" s="70">
        <v>17954.692335208867</v>
      </c>
      <c r="E113" s="70">
        <v>15595.896543599918</v>
      </c>
      <c r="F113" s="70">
        <v>10959.318908747617</v>
      </c>
      <c r="G113" s="70">
        <v>19602</v>
      </c>
      <c r="H113" s="70">
        <v>17392.334020232203</v>
      </c>
      <c r="I113" s="70">
        <v>14505.822247581335</v>
      </c>
      <c r="J113" s="70">
        <v>9276.0486111465743</v>
      </c>
      <c r="K113" s="70">
        <v>39331.704440878006</v>
      </c>
      <c r="L113" s="70">
        <f t="shared" si="27"/>
        <v>164617.81710739451</v>
      </c>
      <c r="M113" s="70"/>
      <c r="N113" s="37">
        <f t="shared" si="28"/>
        <v>1.4884274118996732E-2</v>
      </c>
      <c r="O113" s="37">
        <f t="shared" si="29"/>
        <v>-1.7089877627455841E-2</v>
      </c>
      <c r="P113" s="37">
        <f t="shared" si="30"/>
        <v>-5.8651729366538619E-2</v>
      </c>
      <c r="Q113" s="37">
        <f t="shared" si="31"/>
        <v>-0.15369196329811607</v>
      </c>
      <c r="R113" s="37">
        <f t="shared" si="32"/>
        <v>4.5454938321141114E-3</v>
      </c>
      <c r="S113" s="37">
        <f t="shared" si="33"/>
        <v>-2.6929942462482814E-2</v>
      </c>
      <c r="T113" s="37">
        <f t="shared" si="34"/>
        <v>-7.9358370803520151E-2</v>
      </c>
      <c r="U113" s="37">
        <f t="shared" si="35"/>
        <v>-0.200524905541687</v>
      </c>
      <c r="V113" s="37">
        <f t="shared" si="36"/>
        <v>-8.3888811525205664E-3</v>
      </c>
      <c r="W113" s="37">
        <f t="shared" si="37"/>
        <v>-4.4541455357184789E-2</v>
      </c>
    </row>
    <row r="114" spans="2:23">
      <c r="B114" s="62">
        <v>80</v>
      </c>
      <c r="C114" s="70">
        <v>20000</v>
      </c>
      <c r="D114" s="70">
        <v>17891.966866307088</v>
      </c>
      <c r="E114" s="70">
        <v>15624.583595696995</v>
      </c>
      <c r="F114" s="70">
        <v>11132.275322918729</v>
      </c>
      <c r="G114" s="70">
        <v>19602</v>
      </c>
      <c r="H114" s="70">
        <v>17175.26762770706</v>
      </c>
      <c r="I114" s="70">
        <v>14286.190008587599</v>
      </c>
      <c r="J114" s="70">
        <v>9112.6690904322531</v>
      </c>
      <c r="K114" s="70">
        <v>36525.601598369627</v>
      </c>
      <c r="L114" s="70">
        <f t="shared" si="27"/>
        <v>161350.55411001935</v>
      </c>
      <c r="M114" s="70"/>
      <c r="N114" s="37">
        <f t="shared" si="28"/>
        <v>1.4884274118996732E-2</v>
      </c>
      <c r="O114" s="37">
        <f t="shared" si="29"/>
        <v>-1.8808298603314788E-2</v>
      </c>
      <c r="P114" s="37">
        <f t="shared" si="30"/>
        <v>-5.7786370321349034E-2</v>
      </c>
      <c r="Q114" s="37">
        <f t="shared" si="31"/>
        <v>-0.14704002585742293</v>
      </c>
      <c r="R114" s="37">
        <f t="shared" si="32"/>
        <v>4.5454938321141114E-3</v>
      </c>
      <c r="S114" s="37">
        <f t="shared" si="33"/>
        <v>-3.3021246575273611E-2</v>
      </c>
      <c r="T114" s="37">
        <f t="shared" si="34"/>
        <v>-8.6354658725237288E-2</v>
      </c>
      <c r="U114" s="37">
        <f t="shared" si="35"/>
        <v>-0.20759678115896285</v>
      </c>
      <c r="V114" s="37">
        <f t="shared" si="36"/>
        <v>-4.4416387771723742E-2</v>
      </c>
      <c r="W114" s="37">
        <f t="shared" si="37"/>
        <v>-5.4070738884714697E-2</v>
      </c>
    </row>
    <row r="115" spans="2:23">
      <c r="B115" s="62">
        <v>81</v>
      </c>
      <c r="C115" s="70">
        <v>20000</v>
      </c>
      <c r="D115" s="70">
        <v>17584.160138486499</v>
      </c>
      <c r="E115" s="70">
        <v>15181.73263410728</v>
      </c>
      <c r="F115" s="70">
        <v>10528.637651059358</v>
      </c>
      <c r="G115" s="70">
        <v>19602</v>
      </c>
      <c r="H115" s="70">
        <v>17335.003989450426</v>
      </c>
      <c r="I115" s="70">
        <v>14596.080062138373</v>
      </c>
      <c r="J115" s="70">
        <v>9507.7454754689516</v>
      </c>
      <c r="K115" s="70">
        <v>30597.995263881723</v>
      </c>
      <c r="L115" s="70">
        <f t="shared" si="27"/>
        <v>154933.35521459262</v>
      </c>
      <c r="M115" s="70"/>
      <c r="N115" s="37">
        <f t="shared" si="28"/>
        <v>1.4884274118996732E-2</v>
      </c>
      <c r="O115" s="37">
        <f t="shared" si="29"/>
        <v>-2.7284942140505253E-2</v>
      </c>
      <c r="P115" s="37">
        <f t="shared" si="30"/>
        <v>-7.1235032518640273E-2</v>
      </c>
      <c r="Q115" s="37">
        <f t="shared" si="31"/>
        <v>-0.17048781030693649</v>
      </c>
      <c r="R115" s="37">
        <f t="shared" si="32"/>
        <v>4.5454938321141114E-3</v>
      </c>
      <c r="S115" s="37">
        <f t="shared" si="33"/>
        <v>-2.8535022721251746E-2</v>
      </c>
      <c r="T115" s="37">
        <f t="shared" si="34"/>
        <v>-7.6498614132554987E-2</v>
      </c>
      <c r="U115" s="37">
        <f t="shared" si="35"/>
        <v>-0.19060185529703733</v>
      </c>
      <c r="V115" s="37">
        <f t="shared" si="36"/>
        <v>-0.12538586702646803</v>
      </c>
      <c r="W115" s="37">
        <f t="shared" si="37"/>
        <v>-7.3072232219685174E-2</v>
      </c>
    </row>
    <row r="116" spans="2:23">
      <c r="B116" s="62">
        <v>82</v>
      </c>
      <c r="C116" s="70">
        <v>20000</v>
      </c>
      <c r="D116" s="70">
        <v>17958.984802231629</v>
      </c>
      <c r="E116" s="70">
        <v>15830.208358833137</v>
      </c>
      <c r="F116" s="70">
        <v>11516.338147582017</v>
      </c>
      <c r="G116" s="70">
        <v>19602</v>
      </c>
      <c r="H116" s="70">
        <v>17823.686284474064</v>
      </c>
      <c r="I116" s="70">
        <v>15413.4174731528</v>
      </c>
      <c r="J116" s="70">
        <v>10660.314826708858</v>
      </c>
      <c r="K116" s="70">
        <v>31284.611060529733</v>
      </c>
      <c r="L116" s="70">
        <f t="shared" si="27"/>
        <v>160089.56095351223</v>
      </c>
      <c r="M116" s="70"/>
      <c r="N116" s="37">
        <f t="shared" si="28"/>
        <v>1.4884274118996732E-2</v>
      </c>
      <c r="O116" s="37">
        <f t="shared" si="29"/>
        <v>-1.697239142746676E-2</v>
      </c>
      <c r="P116" s="37">
        <f t="shared" si="30"/>
        <v>-5.1606711691740359E-2</v>
      </c>
      <c r="Q116" s="37">
        <f t="shared" si="31"/>
        <v>-0.13245125313015049</v>
      </c>
      <c r="R116" s="37">
        <f t="shared" si="32"/>
        <v>4.5454938321141114E-3</v>
      </c>
      <c r="S116" s="37">
        <f t="shared" si="33"/>
        <v>-1.4937151415444272E-2</v>
      </c>
      <c r="T116" s="37">
        <f t="shared" si="34"/>
        <v>-5.0994118932435661E-2</v>
      </c>
      <c r="U116" s="37">
        <f t="shared" si="35"/>
        <v>-0.14294548644851368</v>
      </c>
      <c r="V116" s="37">
        <f t="shared" si="36"/>
        <v>-0.11562718465952193</v>
      </c>
      <c r="W116" s="37">
        <f t="shared" si="37"/>
        <v>-5.7774320838293369E-2</v>
      </c>
    </row>
    <row r="117" spans="2:23">
      <c r="B117" s="62">
        <v>83</v>
      </c>
      <c r="C117" s="70">
        <v>20000</v>
      </c>
      <c r="D117" s="70">
        <v>18455.066459167698</v>
      </c>
      <c r="E117" s="70">
        <v>16605.638276169182</v>
      </c>
      <c r="F117" s="70">
        <v>12731.438389862204</v>
      </c>
      <c r="G117" s="70">
        <v>19602</v>
      </c>
      <c r="H117" s="70">
        <v>18088.079869579862</v>
      </c>
      <c r="I117" s="70">
        <v>15790.836077345868</v>
      </c>
      <c r="J117" s="70">
        <v>11252.891960675461</v>
      </c>
      <c r="K117" s="70">
        <v>43474.24569619252</v>
      </c>
      <c r="L117" s="70">
        <f t="shared" si="27"/>
        <v>176000.1967289928</v>
      </c>
      <c r="M117" s="70"/>
      <c r="N117" s="37">
        <f t="shared" si="28"/>
        <v>1.4884274118996732E-2</v>
      </c>
      <c r="O117" s="37">
        <f t="shared" si="29"/>
        <v>-3.4877758075348986E-3</v>
      </c>
      <c r="P117" s="37">
        <f t="shared" si="30"/>
        <v>-2.8656265940695147E-2</v>
      </c>
      <c r="Q117" s="37">
        <f t="shared" si="31"/>
        <v>-8.7830768278770788E-2</v>
      </c>
      <c r="R117" s="37">
        <f t="shared" si="32"/>
        <v>4.5454938321141114E-3</v>
      </c>
      <c r="S117" s="37">
        <f t="shared" si="33"/>
        <v>-7.6579178994600205E-3</v>
      </c>
      <c r="T117" s="37">
        <f t="shared" si="34"/>
        <v>-3.9445533739223437E-2</v>
      </c>
      <c r="U117" s="37">
        <f t="shared" si="35"/>
        <v>-0.11944699063601205</v>
      </c>
      <c r="V117" s="37">
        <f t="shared" si="36"/>
        <v>4.252392893631618E-2</v>
      </c>
      <c r="W117" s="37">
        <f t="shared" si="37"/>
        <v>-1.2061282029610654E-2</v>
      </c>
    </row>
    <row r="118" spans="2:23">
      <c r="B118" s="62">
        <v>84</v>
      </c>
      <c r="C118" s="70">
        <v>20000</v>
      </c>
      <c r="D118" s="70">
        <v>18430.182760879397</v>
      </c>
      <c r="E118" s="70">
        <v>16499.077700386712</v>
      </c>
      <c r="F118" s="70">
        <v>12270.497489891741</v>
      </c>
      <c r="G118" s="70">
        <v>19602</v>
      </c>
      <c r="H118" s="70">
        <v>17878.241653846333</v>
      </c>
      <c r="I118" s="70">
        <v>15386.952851016322</v>
      </c>
      <c r="J118" s="70">
        <v>10440.273417812959</v>
      </c>
      <c r="K118" s="70">
        <v>35307.511715753586</v>
      </c>
      <c r="L118" s="70">
        <f t="shared" si="27"/>
        <v>165814.73758958705</v>
      </c>
      <c r="M118" s="70"/>
      <c r="N118" s="37">
        <f t="shared" si="28"/>
        <v>1.4884274118996732E-2</v>
      </c>
      <c r="O118" s="37">
        <f t="shared" si="29"/>
        <v>-4.1598209038348211E-3</v>
      </c>
      <c r="P118" s="37">
        <f t="shared" si="30"/>
        <v>-3.1777902557250881E-2</v>
      </c>
      <c r="Q118" s="37">
        <f t="shared" si="31"/>
        <v>-0.10449550918224504</v>
      </c>
      <c r="R118" s="37">
        <f t="shared" si="32"/>
        <v>4.5454938321141114E-3</v>
      </c>
      <c r="S118" s="37">
        <f t="shared" si="33"/>
        <v>-1.3430745646285436E-2</v>
      </c>
      <c r="T118" s="37">
        <f t="shared" si="34"/>
        <v>-5.180918385614941E-2</v>
      </c>
      <c r="U118" s="37">
        <f t="shared" si="35"/>
        <v>-0.15183691355970863</v>
      </c>
      <c r="V118" s="37">
        <f t="shared" si="36"/>
        <v>-6.048534184194887E-2</v>
      </c>
      <c r="W118" s="37">
        <f t="shared" si="37"/>
        <v>-4.107422234724023E-2</v>
      </c>
    </row>
    <row r="119" spans="2:23">
      <c r="B119" s="62">
        <v>85</v>
      </c>
      <c r="C119" s="70">
        <v>20000</v>
      </c>
      <c r="D119" s="70">
        <v>18038.190389021944</v>
      </c>
      <c r="E119" s="70">
        <v>15924.83457389865</v>
      </c>
      <c r="F119" s="70">
        <v>11583.00899711618</v>
      </c>
      <c r="G119" s="70">
        <v>19602</v>
      </c>
      <c r="H119" s="70">
        <v>17821.711729822993</v>
      </c>
      <c r="I119" s="70">
        <v>15374.117627506777</v>
      </c>
      <c r="J119" s="70">
        <v>10545.020047672087</v>
      </c>
      <c r="K119" s="70">
        <v>47934.826617867038</v>
      </c>
      <c r="L119" s="70">
        <f t="shared" si="27"/>
        <v>176823.70998290568</v>
      </c>
      <c r="M119" s="70"/>
      <c r="N119" s="37">
        <f t="shared" si="28"/>
        <v>1.4884274118996732E-2</v>
      </c>
      <c r="O119" s="37">
        <f t="shared" si="29"/>
        <v>-1.4807023530802099E-2</v>
      </c>
      <c r="P119" s="37">
        <f t="shared" si="30"/>
        <v>-4.8776390275444337E-2</v>
      </c>
      <c r="Q119" s="37">
        <f t="shared" si="31"/>
        <v>-0.12994365306027733</v>
      </c>
      <c r="R119" s="37">
        <f t="shared" si="32"/>
        <v>4.5454938321141114E-3</v>
      </c>
      <c r="S119" s="37">
        <f t="shared" si="33"/>
        <v>-1.4991716847951642E-2</v>
      </c>
      <c r="T119" s="37">
        <f t="shared" si="34"/>
        <v>-5.2204739110734977E-2</v>
      </c>
      <c r="U119" s="37">
        <f t="shared" si="35"/>
        <v>-0.14759274795882138</v>
      </c>
      <c r="V119" s="37">
        <f t="shared" si="36"/>
        <v>9.4701176324697212E-2</v>
      </c>
      <c r="W119" s="37">
        <f t="shared" si="37"/>
        <v>-9.7526733807025145E-3</v>
      </c>
    </row>
    <row r="120" spans="2:23">
      <c r="B120" s="62">
        <v>86</v>
      </c>
      <c r="C120" s="70">
        <v>20000</v>
      </c>
      <c r="D120" s="70">
        <v>17881.609907824615</v>
      </c>
      <c r="E120" s="70">
        <v>15749.018496120518</v>
      </c>
      <c r="F120" s="70">
        <v>11408.334598179425</v>
      </c>
      <c r="G120" s="70">
        <v>19602</v>
      </c>
      <c r="H120" s="70">
        <v>17498.839990667853</v>
      </c>
      <c r="I120" s="70">
        <v>14932.442956583218</v>
      </c>
      <c r="J120" s="70">
        <v>10025.849075197517</v>
      </c>
      <c r="K120" s="70">
        <v>25355.76667389891</v>
      </c>
      <c r="L120" s="70">
        <f t="shared" si="27"/>
        <v>152453.86169847209</v>
      </c>
      <c r="M120" s="70"/>
      <c r="N120" s="37">
        <f t="shared" si="28"/>
        <v>1.4884274118996732E-2</v>
      </c>
      <c r="O120" s="37">
        <f t="shared" si="29"/>
        <v>-1.9092326425290684E-2</v>
      </c>
      <c r="P120" s="37">
        <f t="shared" si="30"/>
        <v>-5.4041894548711333E-2</v>
      </c>
      <c r="Q120" s="37">
        <f t="shared" si="31"/>
        <v>-0.13652889749420383</v>
      </c>
      <c r="R120" s="37">
        <f t="shared" si="32"/>
        <v>4.5454938321141114E-3</v>
      </c>
      <c r="S120" s="37">
        <f t="shared" si="33"/>
        <v>-2.3955080314579602E-2</v>
      </c>
      <c r="T120" s="37">
        <f t="shared" si="34"/>
        <v>-6.5918296682945798E-2</v>
      </c>
      <c r="U120" s="37">
        <f t="shared" si="35"/>
        <v>-0.16884119047015267</v>
      </c>
      <c r="V120" s="37">
        <f t="shared" si="36"/>
        <v>-0.20382529125356363</v>
      </c>
      <c r="W120" s="37">
        <f t="shared" si="37"/>
        <v>-8.0519243975624044E-2</v>
      </c>
    </row>
    <row r="121" spans="2:23">
      <c r="B121" s="62">
        <v>87</v>
      </c>
      <c r="C121" s="70">
        <v>20000</v>
      </c>
      <c r="D121" s="70">
        <v>18974.8153511946</v>
      </c>
      <c r="E121" s="70">
        <v>17284.16700614788</v>
      </c>
      <c r="F121" s="70">
        <v>13259.565635100535</v>
      </c>
      <c r="G121" s="70">
        <v>19602</v>
      </c>
      <c r="H121" s="70">
        <v>18727.143517560991</v>
      </c>
      <c r="I121" s="70">
        <v>16652.946399358556</v>
      </c>
      <c r="J121" s="70">
        <v>12023.996915629483</v>
      </c>
      <c r="K121" s="70">
        <v>27921.619281569045</v>
      </c>
      <c r="L121" s="70">
        <f t="shared" si="27"/>
        <v>164446.25410656107</v>
      </c>
      <c r="M121" s="70"/>
      <c r="N121" s="37">
        <f t="shared" si="28"/>
        <v>1.4884274118996732E-2</v>
      </c>
      <c r="O121" s="37">
        <f t="shared" si="29"/>
        <v>1.0447149287652557E-2</v>
      </c>
      <c r="P121" s="37">
        <f t="shared" si="30"/>
        <v>-9.009746254403761E-3</v>
      </c>
      <c r="Q121" s="37">
        <f t="shared" si="31"/>
        <v>-6.9103641655910653E-2</v>
      </c>
      <c r="R121" s="37">
        <f t="shared" si="32"/>
        <v>4.5454938321141114E-3</v>
      </c>
      <c r="S121" s="37">
        <f t="shared" si="33"/>
        <v>9.7199675995365276E-3</v>
      </c>
      <c r="T121" s="37">
        <f t="shared" si="34"/>
        <v>-1.3572945223696564E-2</v>
      </c>
      <c r="U121" s="37">
        <f t="shared" si="35"/>
        <v>-8.977688716026988E-2</v>
      </c>
      <c r="V121" s="37">
        <f t="shared" si="36"/>
        <v>-0.16451183010216952</v>
      </c>
      <c r="W121" s="37">
        <f t="shared" si="37"/>
        <v>-4.5039469695868362E-2</v>
      </c>
    </row>
    <row r="122" spans="2:23">
      <c r="B122" s="62">
        <v>88</v>
      </c>
      <c r="C122" s="70">
        <v>20000</v>
      </c>
      <c r="D122" s="70">
        <v>17154.808235053431</v>
      </c>
      <c r="E122" s="70">
        <v>14727.848495873455</v>
      </c>
      <c r="F122" s="70">
        <v>10274.798394214202</v>
      </c>
      <c r="G122" s="70">
        <v>19602</v>
      </c>
      <c r="H122" s="70">
        <v>16875.191309239657</v>
      </c>
      <c r="I122" s="70">
        <v>14102.025156945732</v>
      </c>
      <c r="J122" s="70">
        <v>9204.7521675285661</v>
      </c>
      <c r="K122" s="70">
        <v>41274.526766704672</v>
      </c>
      <c r="L122" s="70">
        <f t="shared" si="27"/>
        <v>163215.95052555972</v>
      </c>
      <c r="M122" s="70"/>
      <c r="N122" s="37">
        <f t="shared" si="28"/>
        <v>1.4884274118996732E-2</v>
      </c>
      <c r="O122" s="37">
        <f t="shared" si="29"/>
        <v>-3.9233708051795269E-2</v>
      </c>
      <c r="P122" s="37">
        <f t="shared" si="30"/>
        <v>-8.5223898240448182E-2</v>
      </c>
      <c r="Q122" s="37">
        <f t="shared" si="31"/>
        <v>-0.18054834398621999</v>
      </c>
      <c r="R122" s="37">
        <f t="shared" si="32"/>
        <v>4.5454938321141114E-3</v>
      </c>
      <c r="S122" s="37">
        <f t="shared" si="33"/>
        <v>-4.1505714883172673E-2</v>
      </c>
      <c r="T122" s="37">
        <f t="shared" si="34"/>
        <v>-9.2262712279211012E-2</v>
      </c>
      <c r="U122" s="37">
        <f t="shared" si="35"/>
        <v>-0.20360324646285244</v>
      </c>
      <c r="V122" s="37">
        <f t="shared" si="36"/>
        <v>1.5806659343999829E-2</v>
      </c>
      <c r="W122" s="37">
        <f t="shared" si="37"/>
        <v>-4.8618441776862364E-2</v>
      </c>
    </row>
    <row r="123" spans="2:23">
      <c r="B123" s="62">
        <v>89</v>
      </c>
      <c r="C123" s="70">
        <v>20000</v>
      </c>
      <c r="D123" s="70">
        <v>18230.440363319227</v>
      </c>
      <c r="E123" s="70">
        <v>16154.288581239734</v>
      </c>
      <c r="F123" s="70">
        <v>11778.004119505969</v>
      </c>
      <c r="G123" s="70">
        <v>19602</v>
      </c>
      <c r="H123" s="70">
        <v>17767.997050771392</v>
      </c>
      <c r="I123" s="70">
        <v>15199.934611013134</v>
      </c>
      <c r="J123" s="70">
        <v>10196.978251049666</v>
      </c>
      <c r="K123" s="70">
        <v>33726.902874806445</v>
      </c>
      <c r="L123" s="70">
        <f t="shared" si="27"/>
        <v>162656.54585170554</v>
      </c>
      <c r="M123" s="70"/>
      <c r="N123" s="37">
        <f t="shared" si="28"/>
        <v>1.4884274118996732E-2</v>
      </c>
      <c r="O123" s="37">
        <f t="shared" si="29"/>
        <v>-9.5708737424590185E-3</v>
      </c>
      <c r="P123" s="37">
        <f t="shared" si="30"/>
        <v>-4.1948015672042427E-2</v>
      </c>
      <c r="Q123" s="37">
        <f t="shared" si="31"/>
        <v>-0.12265070066608963</v>
      </c>
      <c r="R123" s="37">
        <f t="shared" si="32"/>
        <v>4.5454938321141114E-3</v>
      </c>
      <c r="S123" s="37">
        <f t="shared" si="33"/>
        <v>-1.6477245624709758E-2</v>
      </c>
      <c r="T123" s="37">
        <f t="shared" si="34"/>
        <v>-5.7589116637937199E-2</v>
      </c>
      <c r="U123" s="37">
        <f t="shared" si="35"/>
        <v>-0.16177776376943565</v>
      </c>
      <c r="V123" s="37">
        <f t="shared" si="36"/>
        <v>-8.175571231280665E-2</v>
      </c>
      <c r="W123" s="37">
        <f t="shared" si="37"/>
        <v>-5.0250218855581341E-2</v>
      </c>
    </row>
    <row r="124" spans="2:23">
      <c r="B124" s="62">
        <v>90</v>
      </c>
      <c r="C124" s="70">
        <v>20000</v>
      </c>
      <c r="D124" s="70">
        <v>18485.650348887917</v>
      </c>
      <c r="E124" s="70">
        <v>16616.489584924704</v>
      </c>
      <c r="F124" s="70">
        <v>12591.830241053091</v>
      </c>
      <c r="G124" s="70">
        <v>19602</v>
      </c>
      <c r="H124" s="70">
        <v>18347.782150272149</v>
      </c>
      <c r="I124" s="70">
        <v>16181.323334849558</v>
      </c>
      <c r="J124" s="70">
        <v>11659.14212470452</v>
      </c>
      <c r="K124" s="70">
        <v>31398.105496029122</v>
      </c>
      <c r="L124" s="70">
        <f t="shared" si="27"/>
        <v>164882.32328072103</v>
      </c>
      <c r="M124" s="70"/>
      <c r="N124" s="37">
        <f t="shared" si="28"/>
        <v>1.4884274118996732E-2</v>
      </c>
      <c r="O124" s="37">
        <f t="shared" si="29"/>
        <v>-2.6624034439866051E-3</v>
      </c>
      <c r="P124" s="37">
        <f t="shared" si="30"/>
        <v>-2.8338945124751436E-2</v>
      </c>
      <c r="Q124" s="37">
        <f t="shared" si="31"/>
        <v>-9.2845806210622106E-2</v>
      </c>
      <c r="R124" s="37">
        <f t="shared" si="32"/>
        <v>4.5454938321141114E-3</v>
      </c>
      <c r="S124" s="37">
        <f t="shared" si="33"/>
        <v>-5.5945732279150118E-4</v>
      </c>
      <c r="T124" s="37">
        <f t="shared" si="34"/>
        <v>-2.7641419198411898E-2</v>
      </c>
      <c r="U124" s="37">
        <f t="shared" si="35"/>
        <v>-0.10369312169838063</v>
      </c>
      <c r="V124" s="37">
        <f t="shared" si="36"/>
        <v>-0.11402447133076632</v>
      </c>
      <c r="W124" s="37">
        <f t="shared" si="37"/>
        <v>-4.3774153097644652E-2</v>
      </c>
    </row>
    <row r="125" spans="2:23">
      <c r="B125" s="62">
        <v>91</v>
      </c>
      <c r="C125" s="70">
        <v>20000</v>
      </c>
      <c r="D125" s="70">
        <v>17409.200327184994</v>
      </c>
      <c r="E125" s="70">
        <v>14824.60757369523</v>
      </c>
      <c r="F125" s="70">
        <v>10087.984048776732</v>
      </c>
      <c r="G125" s="70">
        <v>19602</v>
      </c>
      <c r="H125" s="70">
        <v>16870.984690640904</v>
      </c>
      <c r="I125" s="70">
        <v>13799.332574488255</v>
      </c>
      <c r="J125" s="70">
        <v>8551.736766513266</v>
      </c>
      <c r="K125" s="70">
        <v>31650.793902059562</v>
      </c>
      <c r="L125" s="70">
        <f t="shared" si="27"/>
        <v>152796.63988335896</v>
      </c>
      <c r="M125" s="70"/>
      <c r="N125" s="37">
        <f t="shared" si="28"/>
        <v>1.4884274118996732E-2</v>
      </c>
      <c r="O125" s="37">
        <f t="shared" si="29"/>
        <v>-3.2136225693312093E-2</v>
      </c>
      <c r="P125" s="37">
        <f t="shared" si="30"/>
        <v>-8.2223867735060296E-2</v>
      </c>
      <c r="Q125" s="37">
        <f t="shared" si="31"/>
        <v>-0.18803207063586147</v>
      </c>
      <c r="R125" s="37">
        <f t="shared" si="32"/>
        <v>4.5454938321141114E-3</v>
      </c>
      <c r="S125" s="37">
        <f t="shared" si="33"/>
        <v>-4.1625188230696386E-2</v>
      </c>
      <c r="T125" s="37">
        <f t="shared" si="34"/>
        <v>-0.10205761065969432</v>
      </c>
      <c r="U125" s="37">
        <f t="shared" si="35"/>
        <v>-0.23237237913828601</v>
      </c>
      <c r="V125" s="37">
        <f t="shared" si="36"/>
        <v>-0.11046650003977421</v>
      </c>
      <c r="W125" s="37">
        <f t="shared" si="37"/>
        <v>-7.9486141311098657E-2</v>
      </c>
    </row>
    <row r="126" spans="2:23">
      <c r="B126" s="62">
        <v>92</v>
      </c>
      <c r="C126" s="70">
        <v>20000</v>
      </c>
      <c r="D126" s="70">
        <v>17852.607477534555</v>
      </c>
      <c r="E126" s="70">
        <v>15540.274665745561</v>
      </c>
      <c r="F126" s="70">
        <v>11070.127449437099</v>
      </c>
      <c r="G126" s="70">
        <v>19602</v>
      </c>
      <c r="H126" s="70">
        <v>17325.994232665627</v>
      </c>
      <c r="I126" s="70">
        <v>14505.462246733778</v>
      </c>
      <c r="J126" s="70">
        <v>9435.0732227268272</v>
      </c>
      <c r="K126" s="70">
        <v>31768.945068912853</v>
      </c>
      <c r="L126" s="70">
        <f t="shared" si="27"/>
        <v>157100.48436375632</v>
      </c>
      <c r="M126" s="70"/>
      <c r="N126" s="37">
        <f t="shared" si="28"/>
        <v>1.4884274118996732E-2</v>
      </c>
      <c r="O126" s="37">
        <f t="shared" si="29"/>
        <v>-1.9888123092152488E-2</v>
      </c>
      <c r="P126" s="37">
        <f t="shared" si="30"/>
        <v>-6.0331861257719055E-2</v>
      </c>
      <c r="Q126" s="37">
        <f t="shared" si="31"/>
        <v>-0.1494242572101111</v>
      </c>
      <c r="R126" s="37">
        <f t="shared" si="32"/>
        <v>4.5454938321141114E-3</v>
      </c>
      <c r="S126" s="37">
        <f t="shared" si="33"/>
        <v>-2.8787511868537008E-2</v>
      </c>
      <c r="T126" s="37">
        <f t="shared" si="34"/>
        <v>-7.9369794968848995E-2</v>
      </c>
      <c r="U126" s="37">
        <f t="shared" si="35"/>
        <v>-0.19370109776080879</v>
      </c>
      <c r="V126" s="37">
        <f t="shared" si="36"/>
        <v>-0.10880774985258013</v>
      </c>
      <c r="W126" s="37">
        <f t="shared" si="37"/>
        <v>-6.6612046605763031E-2</v>
      </c>
    </row>
    <row r="127" spans="2:23">
      <c r="B127" s="62">
        <v>93</v>
      </c>
      <c r="C127" s="70">
        <v>20000</v>
      </c>
      <c r="D127" s="70">
        <v>17869.682283508722</v>
      </c>
      <c r="E127" s="70">
        <v>15515.485404505476</v>
      </c>
      <c r="F127" s="70">
        <v>10891.322361076207</v>
      </c>
      <c r="G127" s="70">
        <v>19602</v>
      </c>
      <c r="H127" s="70">
        <v>17373.980818589429</v>
      </c>
      <c r="I127" s="70">
        <v>14531.865331910534</v>
      </c>
      <c r="J127" s="70">
        <v>9344.8754020256365</v>
      </c>
      <c r="K127" s="70">
        <v>32914.469561281447</v>
      </c>
      <c r="L127" s="70">
        <f t="shared" si="27"/>
        <v>158043.68116289744</v>
      </c>
      <c r="M127" s="70"/>
      <c r="N127" s="37">
        <f t="shared" si="28"/>
        <v>1.4884274118996732E-2</v>
      </c>
      <c r="O127" s="37">
        <f t="shared" si="29"/>
        <v>-1.9419529903749733E-2</v>
      </c>
      <c r="P127" s="37">
        <f t="shared" si="30"/>
        <v>-6.1081621998370195E-2</v>
      </c>
      <c r="Q127" s="37">
        <f t="shared" si="31"/>
        <v>-0.15632148633630172</v>
      </c>
      <c r="R127" s="37">
        <f t="shared" si="32"/>
        <v>4.5454938321141114E-3</v>
      </c>
      <c r="S127" s="37">
        <f t="shared" si="33"/>
        <v>-2.7443492422040805E-2</v>
      </c>
      <c r="T127" s="37">
        <f t="shared" si="34"/>
        <v>-7.853230264552713E-2</v>
      </c>
      <c r="U127" s="37">
        <f t="shared" si="35"/>
        <v>-0.19756439861499908</v>
      </c>
      <c r="V127" s="37">
        <f t="shared" si="36"/>
        <v>-9.2882731378111094E-2</v>
      </c>
      <c r="W127" s="37">
        <f t="shared" si="37"/>
        <v>-6.3814311447368155E-2</v>
      </c>
    </row>
    <row r="128" spans="2:23">
      <c r="B128" s="62">
        <v>94</v>
      </c>
      <c r="C128" s="70">
        <v>20000</v>
      </c>
      <c r="D128" s="70">
        <v>18422.849485667717</v>
      </c>
      <c r="E128" s="70">
        <v>16441.913706187061</v>
      </c>
      <c r="F128" s="70">
        <v>12247.933385516684</v>
      </c>
      <c r="G128" s="70">
        <v>19602</v>
      </c>
      <c r="H128" s="70">
        <v>18099.36161535887</v>
      </c>
      <c r="I128" s="70">
        <v>15705.244031158765</v>
      </c>
      <c r="J128" s="70">
        <v>10920.652979107212</v>
      </c>
      <c r="K128" s="70">
        <v>29758.245990754411</v>
      </c>
      <c r="L128" s="70">
        <f t="shared" si="27"/>
        <v>161198.20119375072</v>
      </c>
      <c r="M128" s="70"/>
      <c r="N128" s="37">
        <f t="shared" si="28"/>
        <v>1.4884274118996732E-2</v>
      </c>
      <c r="O128" s="37">
        <f t="shared" si="29"/>
        <v>-4.3579604658015025E-3</v>
      </c>
      <c r="P128" s="37">
        <f t="shared" si="30"/>
        <v>-3.345664687453731E-2</v>
      </c>
      <c r="Q128" s="37">
        <f t="shared" si="31"/>
        <v>-0.10531925551532173</v>
      </c>
      <c r="R128" s="37">
        <f t="shared" si="32"/>
        <v>4.5454938321141114E-3</v>
      </c>
      <c r="S128" s="37">
        <f t="shared" si="33"/>
        <v>-7.3484984902885131E-3</v>
      </c>
      <c r="T128" s="37">
        <f t="shared" si="34"/>
        <v>-4.2052347421647429E-2</v>
      </c>
      <c r="U128" s="37">
        <f t="shared" si="35"/>
        <v>-0.13254344227810122</v>
      </c>
      <c r="V128" s="37">
        <f t="shared" si="36"/>
        <v>-0.13747107308284423</v>
      </c>
      <c r="W128" s="37">
        <f t="shared" si="37"/>
        <v>-5.4517434336191606E-2</v>
      </c>
    </row>
    <row r="129" spans="2:23">
      <c r="B129" s="62">
        <v>95</v>
      </c>
      <c r="C129" s="70">
        <v>20000</v>
      </c>
      <c r="D129" s="70">
        <v>17721.090986108076</v>
      </c>
      <c r="E129" s="70">
        <v>15340.898427012819</v>
      </c>
      <c r="F129" s="70">
        <v>10790.172320385162</v>
      </c>
      <c r="G129" s="70">
        <v>19602</v>
      </c>
      <c r="H129" s="70">
        <v>17422.406442565018</v>
      </c>
      <c r="I129" s="70">
        <v>14673.387606783052</v>
      </c>
      <c r="J129" s="70">
        <v>9646.3404866704586</v>
      </c>
      <c r="K129" s="70">
        <v>23734.71647554835</v>
      </c>
      <c r="L129" s="70">
        <f t="shared" si="27"/>
        <v>148931.01274507292</v>
      </c>
      <c r="M129" s="70"/>
      <c r="N129" s="37">
        <f t="shared" si="28"/>
        <v>1.4884274118996732E-2</v>
      </c>
      <c r="O129" s="37">
        <f t="shared" si="29"/>
        <v>-2.3504937903600087E-2</v>
      </c>
      <c r="P129" s="37">
        <f t="shared" si="30"/>
        <v>-6.6379125210058509E-2</v>
      </c>
      <c r="Q129" s="37">
        <f t="shared" si="31"/>
        <v>-0.1602483363981374</v>
      </c>
      <c r="R129" s="37">
        <f t="shared" si="32"/>
        <v>4.5454938321141114E-3</v>
      </c>
      <c r="S129" s="37">
        <f t="shared" si="33"/>
        <v>-2.6089056603832317E-2</v>
      </c>
      <c r="T129" s="37">
        <f t="shared" si="34"/>
        <v>-7.4056200125621197E-2</v>
      </c>
      <c r="U129" s="37">
        <f t="shared" si="35"/>
        <v>-0.18472387457526684</v>
      </c>
      <c r="V129" s="37">
        <f t="shared" si="36"/>
        <v>-0.22969622103438392</v>
      </c>
      <c r="W129" s="37">
        <f t="shared" si="37"/>
        <v>-9.1204849696805534E-2</v>
      </c>
    </row>
    <row r="130" spans="2:23">
      <c r="B130" s="62">
        <v>96</v>
      </c>
      <c r="C130" s="70">
        <v>20000</v>
      </c>
      <c r="D130" s="70">
        <v>17277.343552587903</v>
      </c>
      <c r="E130" s="70">
        <v>14591.529819674059</v>
      </c>
      <c r="F130" s="70">
        <v>9755.1583993696913</v>
      </c>
      <c r="G130" s="70">
        <v>19602</v>
      </c>
      <c r="H130" s="70">
        <v>17129.42159912088</v>
      </c>
      <c r="I130" s="70">
        <v>14179.600363388565</v>
      </c>
      <c r="J130" s="70">
        <v>8995.5854247632506</v>
      </c>
      <c r="K130" s="70">
        <v>37407.440908675606</v>
      </c>
      <c r="L130" s="70">
        <f t="shared" si="27"/>
        <v>158938.08006757995</v>
      </c>
      <c r="M130" s="70"/>
      <c r="N130" s="37">
        <f t="shared" si="28"/>
        <v>1.4884274118996732E-2</v>
      </c>
      <c r="O130" s="37">
        <f t="shared" si="29"/>
        <v>-3.5808478266261656E-2</v>
      </c>
      <c r="P130" s="37">
        <f t="shared" si="30"/>
        <v>-8.9467252721157853E-2</v>
      </c>
      <c r="Q130" s="37">
        <f t="shared" si="31"/>
        <v>-0.20153874787291493</v>
      </c>
      <c r="R130" s="37">
        <f t="shared" si="32"/>
        <v>4.5454938321141114E-3</v>
      </c>
      <c r="S130" s="37">
        <f t="shared" si="33"/>
        <v>-3.4312689599103163E-2</v>
      </c>
      <c r="T130" s="37">
        <f t="shared" si="34"/>
        <v>-8.9769406176885225E-2</v>
      </c>
      <c r="U130" s="37">
        <f t="shared" si="35"/>
        <v>-0.21270381480064038</v>
      </c>
      <c r="V130" s="37">
        <f t="shared" si="36"/>
        <v>-3.2949834436242886E-2</v>
      </c>
      <c r="W130" s="37">
        <f t="shared" si="37"/>
        <v>-6.1169023303594749E-2</v>
      </c>
    </row>
    <row r="131" spans="2:23">
      <c r="B131" s="62">
        <v>97</v>
      </c>
      <c r="C131" s="70">
        <v>20000</v>
      </c>
      <c r="D131" s="70">
        <v>17410.95414346753</v>
      </c>
      <c r="E131" s="70">
        <v>15060.375142611401</v>
      </c>
      <c r="F131" s="70">
        <v>10741.608036567493</v>
      </c>
      <c r="G131" s="70">
        <v>19602</v>
      </c>
      <c r="H131" s="70">
        <v>17210.753243619522</v>
      </c>
      <c r="I131" s="70">
        <v>14553.511782375896</v>
      </c>
      <c r="J131" s="70">
        <v>9797.3869446092776</v>
      </c>
      <c r="K131" s="70">
        <v>41680.469698520123</v>
      </c>
      <c r="L131" s="70">
        <f t="shared" si="27"/>
        <v>166057.05899177125</v>
      </c>
      <c r="M131" s="70"/>
      <c r="N131" s="37">
        <f t="shared" si="28"/>
        <v>1.4884274118996732E-2</v>
      </c>
      <c r="O131" s="37">
        <f t="shared" si="29"/>
        <v>-3.2087475249116704E-2</v>
      </c>
      <c r="P131" s="37">
        <f t="shared" si="30"/>
        <v>-7.4954592744870041E-2</v>
      </c>
      <c r="Q131" s="37">
        <f t="shared" si="31"/>
        <v>-0.16214023989105431</v>
      </c>
      <c r="R131" s="37">
        <f t="shared" si="32"/>
        <v>4.5454938321141114E-3</v>
      </c>
      <c r="S131" s="37">
        <f t="shared" si="33"/>
        <v>-3.2022830369583422E-2</v>
      </c>
      <c r="T131" s="37">
        <f t="shared" si="34"/>
        <v>-7.7846255743297621E-2</v>
      </c>
      <c r="U131" s="37">
        <f t="shared" si="35"/>
        <v>-0.17836569934742386</v>
      </c>
      <c r="V131" s="37">
        <f t="shared" si="36"/>
        <v>2.0789764086123208E-2</v>
      </c>
      <c r="W131" s="37">
        <f t="shared" si="37"/>
        <v>-4.0373791828403505E-2</v>
      </c>
    </row>
    <row r="132" spans="2:23">
      <c r="B132" s="62">
        <v>98</v>
      </c>
      <c r="C132" s="70">
        <v>20000</v>
      </c>
      <c r="D132" s="70">
        <v>18201.307806431974</v>
      </c>
      <c r="E132" s="70">
        <v>16002.682697661397</v>
      </c>
      <c r="F132" s="70">
        <v>11532.849352988995</v>
      </c>
      <c r="G132" s="70">
        <v>19602</v>
      </c>
      <c r="H132" s="70">
        <v>17872.241055949689</v>
      </c>
      <c r="I132" s="70">
        <v>15270.422840443744</v>
      </c>
      <c r="J132" s="70">
        <v>10262.982999968455</v>
      </c>
      <c r="K132" s="70">
        <v>35027.800289652667</v>
      </c>
      <c r="L132" s="70">
        <f t="shared" si="27"/>
        <v>163772.28704309693</v>
      </c>
      <c r="M132" s="70"/>
      <c r="N132" s="37">
        <f t="shared" si="28"/>
        <v>1.4884274118996732E-2</v>
      </c>
      <c r="O132" s="37">
        <f t="shared" si="29"/>
        <v>-1.0362551526921671E-2</v>
      </c>
      <c r="P132" s="37">
        <f t="shared" si="30"/>
        <v>-4.6454209331133312E-2</v>
      </c>
      <c r="Q132" s="37">
        <f t="shared" si="31"/>
        <v>-0.13182956484679798</v>
      </c>
      <c r="R132" s="37">
        <f t="shared" si="32"/>
        <v>4.5454938321141114E-3</v>
      </c>
      <c r="S132" s="37">
        <f t="shared" si="33"/>
        <v>-1.3596324072107979E-2</v>
      </c>
      <c r="T132" s="37">
        <f t="shared" si="34"/>
        <v>-5.5406474411290763E-2</v>
      </c>
      <c r="U132" s="37">
        <f t="shared" si="35"/>
        <v>-0.15906924544522727</v>
      </c>
      <c r="V132" s="37">
        <f t="shared" si="36"/>
        <v>-6.4214230049784993E-2</v>
      </c>
      <c r="W132" s="37">
        <f t="shared" si="37"/>
        <v>-4.69983855372893E-2</v>
      </c>
    </row>
    <row r="133" spans="2:23">
      <c r="B133" s="62">
        <v>99</v>
      </c>
      <c r="C133" s="70">
        <v>20000</v>
      </c>
      <c r="D133" s="70">
        <v>17838.881444060451</v>
      </c>
      <c r="E133" s="70">
        <v>15760.932716128673</v>
      </c>
      <c r="F133" s="70">
        <v>11482.389198227449</v>
      </c>
      <c r="G133" s="70">
        <v>19602</v>
      </c>
      <c r="H133" s="70">
        <v>17662.572006191138</v>
      </c>
      <c r="I133" s="70">
        <v>15277.482358651114</v>
      </c>
      <c r="J133" s="70">
        <v>10536.331643010293</v>
      </c>
      <c r="K133" s="70">
        <v>46519.777540566567</v>
      </c>
      <c r="L133" s="70">
        <f t="shared" si="27"/>
        <v>174680.3669068357</v>
      </c>
      <c r="M133" s="70"/>
      <c r="N133" s="37">
        <f t="shared" si="28"/>
        <v>1.4884274118996732E-2</v>
      </c>
      <c r="O133" s="37">
        <f t="shared" si="29"/>
        <v>-2.0264976593719397E-2</v>
      </c>
      <c r="P133" s="37">
        <f t="shared" si="30"/>
        <v>-5.3684150912994499E-2</v>
      </c>
      <c r="Q133" s="37">
        <f t="shared" si="31"/>
        <v>-0.13373091797512171</v>
      </c>
      <c r="R133" s="37">
        <f t="shared" si="32"/>
        <v>4.5454938321141114E-3</v>
      </c>
      <c r="S133" s="37">
        <f t="shared" si="33"/>
        <v>-1.939941501772624E-2</v>
      </c>
      <c r="T133" s="37">
        <f t="shared" si="34"/>
        <v>-5.5188156793548049E-2</v>
      </c>
      <c r="U133" s="37">
        <f t="shared" si="35"/>
        <v>-0.1479439841472967</v>
      </c>
      <c r="V133" s="37">
        <f t="shared" si="36"/>
        <v>7.8422198637511542E-2</v>
      </c>
      <c r="W133" s="37">
        <f t="shared" si="37"/>
        <v>-1.5772541252074279E-2</v>
      </c>
    </row>
    <row r="134" spans="2:23">
      <c r="B134" s="62">
        <v>100</v>
      </c>
      <c r="C134" s="70">
        <v>20000</v>
      </c>
      <c r="D134" s="70">
        <v>18499.779976034879</v>
      </c>
      <c r="E134" s="70">
        <v>16457.068551192169</v>
      </c>
      <c r="F134" s="70">
        <v>12114.048702170534</v>
      </c>
      <c r="G134" s="70">
        <v>19602</v>
      </c>
      <c r="H134" s="70">
        <v>18112.456691430056</v>
      </c>
      <c r="I134" s="70">
        <v>15617.899292852704</v>
      </c>
      <c r="J134" s="70">
        <v>10664.887813402342</v>
      </c>
      <c r="K134" s="70">
        <v>25586.886017102937</v>
      </c>
      <c r="L134" s="70">
        <f t="shared" si="27"/>
        <v>156655.02704418561</v>
      </c>
      <c r="M134" s="70"/>
      <c r="N134" s="37">
        <f t="shared" si="28"/>
        <v>1.4884274118996732E-2</v>
      </c>
      <c r="O134" s="37">
        <f t="shared" si="29"/>
        <v>-2.2813155105858574E-3</v>
      </c>
      <c r="P134" s="37">
        <f t="shared" si="30"/>
        <v>-3.3011308174104692E-2</v>
      </c>
      <c r="Q134" s="37">
        <f t="shared" si="31"/>
        <v>-0.11022266215051879</v>
      </c>
      <c r="R134" s="37">
        <f t="shared" si="32"/>
        <v>4.5454938321141114E-3</v>
      </c>
      <c r="S134" s="37">
        <f t="shared" si="33"/>
        <v>-6.98946658489219E-3</v>
      </c>
      <c r="T134" s="37">
        <f t="shared" si="34"/>
        <v>-4.4719875113037988E-2</v>
      </c>
      <c r="U134" s="37">
        <f t="shared" si="35"/>
        <v>-0.14276167955717922</v>
      </c>
      <c r="V134" s="37">
        <f t="shared" si="36"/>
        <v>-0.20020493223102864</v>
      </c>
      <c r="W134" s="37">
        <f t="shared" si="37"/>
        <v>-6.7936293487095956E-2</v>
      </c>
    </row>
    <row r="135" spans="2:23">
      <c r="B135" s="62">
        <v>101</v>
      </c>
      <c r="C135" s="70">
        <v>20000</v>
      </c>
      <c r="D135" s="70">
        <v>17708.336247166888</v>
      </c>
      <c r="E135" s="70">
        <v>15409.648026186049</v>
      </c>
      <c r="F135" s="70">
        <v>11010.691485882193</v>
      </c>
      <c r="G135" s="70">
        <v>19602</v>
      </c>
      <c r="H135" s="70">
        <v>17620.361891658547</v>
      </c>
      <c r="I135" s="70">
        <v>15077.205913600679</v>
      </c>
      <c r="J135" s="70">
        <v>10289.819589385921</v>
      </c>
      <c r="K135" s="70">
        <v>42374.897301842902</v>
      </c>
      <c r="L135" s="70">
        <f t="shared" si="27"/>
        <v>169092.96045572319</v>
      </c>
      <c r="M135" s="70"/>
      <c r="N135" s="37">
        <f t="shared" si="28"/>
        <v>1.4884274118996732E-2</v>
      </c>
      <c r="O135" s="37">
        <f t="shared" si="29"/>
        <v>-2.3856416870636443E-2</v>
      </c>
      <c r="P135" s="37">
        <f t="shared" si="30"/>
        <v>-6.4289472178328588E-2</v>
      </c>
      <c r="Q135" s="37">
        <f t="shared" si="31"/>
        <v>-0.1517107182078522</v>
      </c>
      <c r="R135" s="37">
        <f t="shared" si="32"/>
        <v>4.5454938321141114E-3</v>
      </c>
      <c r="S135" s="37">
        <f t="shared" si="33"/>
        <v>-2.0571838316276292E-2</v>
      </c>
      <c r="T135" s="37">
        <f t="shared" si="34"/>
        <v>-6.1401477687781925E-2</v>
      </c>
      <c r="U135" s="37">
        <f t="shared" si="35"/>
        <v>-0.15797049181706191</v>
      </c>
      <c r="V135" s="37">
        <f t="shared" si="36"/>
        <v>2.9258195277585664E-2</v>
      </c>
      <c r="W135" s="37">
        <f t="shared" si="37"/>
        <v>-3.1641445870080442E-2</v>
      </c>
    </row>
    <row r="136" spans="2:23">
      <c r="B136" s="62">
        <v>102</v>
      </c>
      <c r="C136" s="70">
        <v>20000</v>
      </c>
      <c r="D136" s="70">
        <v>18328.215139416101</v>
      </c>
      <c r="E136" s="70">
        <v>16421.711894163684</v>
      </c>
      <c r="F136" s="70">
        <v>12333.833753631508</v>
      </c>
      <c r="G136" s="70">
        <v>19602</v>
      </c>
      <c r="H136" s="70">
        <v>18372.633027538286</v>
      </c>
      <c r="I136" s="70">
        <v>16293.389686193445</v>
      </c>
      <c r="J136" s="70">
        <v>11845.439523434619</v>
      </c>
      <c r="K136" s="70">
        <v>43358.533960078297</v>
      </c>
      <c r="L136" s="70">
        <f t="shared" si="27"/>
        <v>176555.75698445595</v>
      </c>
      <c r="M136" s="70"/>
      <c r="N136" s="37">
        <f t="shared" si="28"/>
        <v>1.4884274118996732E-2</v>
      </c>
      <c r="O136" s="37">
        <f t="shared" si="29"/>
        <v>-6.9184559250056177E-3</v>
      </c>
      <c r="P136" s="37">
        <f t="shared" si="30"/>
        <v>-3.4050614490972131E-2</v>
      </c>
      <c r="Q136" s="37">
        <f t="shared" si="31"/>
        <v>-0.10218733434445715</v>
      </c>
      <c r="R136" s="37">
        <f t="shared" si="32"/>
        <v>4.5454938321141114E-3</v>
      </c>
      <c r="S136" s="37">
        <f t="shared" si="33"/>
        <v>1.1715224592001583E-4</v>
      </c>
      <c r="T136" s="37">
        <f t="shared" si="34"/>
        <v>-2.4280116275337549E-2</v>
      </c>
      <c r="U136" s="37">
        <f t="shared" si="35"/>
        <v>-9.6560611986001743E-2</v>
      </c>
      <c r="V136" s="37">
        <f t="shared" si="36"/>
        <v>4.1135605481801507E-2</v>
      </c>
      <c r="W136" s="37">
        <f t="shared" si="37"/>
        <v>-1.0503252413561315E-2</v>
      </c>
    </row>
    <row r="137" spans="2:23">
      <c r="B137" s="62">
        <v>103</v>
      </c>
      <c r="C137" s="70">
        <v>20000</v>
      </c>
      <c r="D137" s="70">
        <v>17800.823390706108</v>
      </c>
      <c r="E137" s="70">
        <v>15630.551565514765</v>
      </c>
      <c r="F137" s="70">
        <v>11401.42659153599</v>
      </c>
      <c r="G137" s="70">
        <v>19602</v>
      </c>
      <c r="H137" s="70">
        <v>17467.473922132413</v>
      </c>
      <c r="I137" s="70">
        <v>14896.771110731032</v>
      </c>
      <c r="J137" s="70">
        <v>10121.371680789345</v>
      </c>
      <c r="K137" s="70">
        <v>32420.189993505523</v>
      </c>
      <c r="L137" s="70">
        <f t="shared" si="27"/>
        <v>159340.60825491516</v>
      </c>
      <c r="M137" s="70"/>
      <c r="N137" s="37">
        <f t="shared" si="28"/>
        <v>1.4884274118996732E-2</v>
      </c>
      <c r="O137" s="37">
        <f t="shared" si="29"/>
        <v>-2.1310633979166993E-2</v>
      </c>
      <c r="P137" s="37">
        <f t="shared" si="30"/>
        <v>-5.7606443425329834E-2</v>
      </c>
      <c r="Q137" s="37">
        <f t="shared" si="31"/>
        <v>-0.1367903627983621</v>
      </c>
      <c r="R137" s="37">
        <f t="shared" si="32"/>
        <v>4.5454938321141114E-3</v>
      </c>
      <c r="S137" s="37">
        <f t="shared" si="33"/>
        <v>-2.4830236128205896E-2</v>
      </c>
      <c r="T137" s="37">
        <f t="shared" si="34"/>
        <v>-6.7034669337890596E-2</v>
      </c>
      <c r="U137" s="37">
        <f t="shared" si="35"/>
        <v>-0.16489108909656913</v>
      </c>
      <c r="V137" s="37">
        <f t="shared" si="36"/>
        <v>-9.9719627095182006E-2</v>
      </c>
      <c r="W137" s="37">
        <f t="shared" si="37"/>
        <v>-5.9980928664723376E-2</v>
      </c>
    </row>
    <row r="138" spans="2:23">
      <c r="B138" s="62">
        <v>104</v>
      </c>
      <c r="C138" s="70">
        <v>20000</v>
      </c>
      <c r="D138" s="70">
        <v>17740.830343559366</v>
      </c>
      <c r="E138" s="70">
        <v>15500.665903228512</v>
      </c>
      <c r="F138" s="70">
        <v>11097.910348338202</v>
      </c>
      <c r="G138" s="70">
        <v>19602</v>
      </c>
      <c r="H138" s="70">
        <v>17419.240435263753</v>
      </c>
      <c r="I138" s="70">
        <v>14790.01857187683</v>
      </c>
      <c r="J138" s="70">
        <v>9874.1601660002743</v>
      </c>
      <c r="K138" s="70">
        <v>36054.192633704115</v>
      </c>
      <c r="L138" s="70">
        <f t="shared" si="27"/>
        <v>162079.01840197106</v>
      </c>
      <c r="M138" s="70"/>
      <c r="N138" s="37">
        <f t="shared" si="28"/>
        <v>1.4884274118996732E-2</v>
      </c>
      <c r="O138" s="37">
        <f t="shared" si="29"/>
        <v>-2.2961234911078598E-2</v>
      </c>
      <c r="P138" s="37">
        <f t="shared" si="30"/>
        <v>-6.1530129597788696E-2</v>
      </c>
      <c r="Q138" s="37">
        <f t="shared" si="31"/>
        <v>-0.14835757340367695</v>
      </c>
      <c r="R138" s="37">
        <f t="shared" si="32"/>
        <v>4.5454938321141114E-3</v>
      </c>
      <c r="S138" s="37">
        <f t="shared" si="33"/>
        <v>-2.6177550385104165E-2</v>
      </c>
      <c r="T138" s="37">
        <f t="shared" si="34"/>
        <v>-7.038356588623873E-2</v>
      </c>
      <c r="U138" s="37">
        <f t="shared" si="35"/>
        <v>-0.17515278043215399</v>
      </c>
      <c r="V138" s="37">
        <f t="shared" si="36"/>
        <v>-5.060291982616516E-2</v>
      </c>
      <c r="W138" s="37">
        <f t="shared" si="37"/>
        <v>-5.1937806383982377E-2</v>
      </c>
    </row>
    <row r="139" spans="2:23">
      <c r="B139" s="62">
        <v>105</v>
      </c>
      <c r="C139" s="70">
        <v>20000</v>
      </c>
      <c r="D139" s="70">
        <v>17404.610319778196</v>
      </c>
      <c r="E139" s="70">
        <v>15230.924610741293</v>
      </c>
      <c r="F139" s="70">
        <v>11106.172615226506</v>
      </c>
      <c r="G139" s="70">
        <v>19602</v>
      </c>
      <c r="H139" s="70">
        <v>16899.823480471307</v>
      </c>
      <c r="I139" s="70">
        <v>14230.390918699533</v>
      </c>
      <c r="J139" s="70">
        <v>9483.6135920223041</v>
      </c>
      <c r="K139" s="70">
        <v>40970.282387232037</v>
      </c>
      <c r="L139" s="70">
        <f t="shared" si="27"/>
        <v>164927.81792417116</v>
      </c>
      <c r="M139" s="70"/>
      <c r="N139" s="37">
        <f t="shared" si="28"/>
        <v>1.4884274118996732E-2</v>
      </c>
      <c r="O139" s="37">
        <f t="shared" si="29"/>
        <v>-3.226382474062417E-2</v>
      </c>
      <c r="P139" s="37">
        <f t="shared" si="30"/>
        <v>-6.9731553435191218E-2</v>
      </c>
      <c r="Q139" s="37">
        <f t="shared" si="31"/>
        <v>-0.14804061337964602</v>
      </c>
      <c r="R139" s="37">
        <f t="shared" si="32"/>
        <v>4.5454938321141114E-3</v>
      </c>
      <c r="S139" s="37">
        <f t="shared" si="33"/>
        <v>-4.0806428410162243E-2</v>
      </c>
      <c r="T139" s="37">
        <f t="shared" si="34"/>
        <v>-8.8140665211634106E-2</v>
      </c>
      <c r="U139" s="37">
        <f t="shared" si="35"/>
        <v>-0.19162968630959132</v>
      </c>
      <c r="V139" s="37">
        <f t="shared" si="36"/>
        <v>1.2055857984528906E-2</v>
      </c>
      <c r="W139" s="37">
        <f t="shared" si="37"/>
        <v>-4.3642240371517205E-2</v>
      </c>
    </row>
    <row r="140" spans="2:23">
      <c r="B140" s="62">
        <v>106</v>
      </c>
      <c r="C140" s="70">
        <v>20000</v>
      </c>
      <c r="D140" s="70">
        <v>18363.275426549215</v>
      </c>
      <c r="E140" s="70">
        <v>16227.379424530953</v>
      </c>
      <c r="F140" s="70">
        <v>11782.139016775918</v>
      </c>
      <c r="G140" s="70">
        <v>19602</v>
      </c>
      <c r="H140" s="70">
        <v>18164.819098315416</v>
      </c>
      <c r="I140" s="70">
        <v>15701.940035152043</v>
      </c>
      <c r="J140" s="70">
        <v>10774.21005297659</v>
      </c>
      <c r="K140" s="70">
        <v>30768.182925702924</v>
      </c>
      <c r="L140" s="70">
        <f t="shared" si="27"/>
        <v>161383.94598000307</v>
      </c>
      <c r="M140" s="70"/>
      <c r="N140" s="37">
        <f t="shared" si="28"/>
        <v>1.4884274118996732E-2</v>
      </c>
      <c r="O140" s="37">
        <f t="shared" si="29"/>
        <v>-5.9690702673800278E-3</v>
      </c>
      <c r="P140" s="37">
        <f t="shared" si="30"/>
        <v>-3.9783085965533149E-2</v>
      </c>
      <c r="Q140" s="37">
        <f t="shared" si="31"/>
        <v>-0.12249670891826425</v>
      </c>
      <c r="R140" s="37">
        <f t="shared" si="32"/>
        <v>4.5454938321141114E-3</v>
      </c>
      <c r="S140" s="37">
        <f t="shared" si="33"/>
        <v>-5.5551251039723804E-3</v>
      </c>
      <c r="T140" s="37">
        <f t="shared" si="34"/>
        <v>-4.2153117001935136E-2</v>
      </c>
      <c r="U140" s="37">
        <f t="shared" si="35"/>
        <v>-0.1383792483102283</v>
      </c>
      <c r="V140" s="37">
        <f t="shared" si="36"/>
        <v>-0.122956914888115</v>
      </c>
      <c r="W140" s="37">
        <f t="shared" si="37"/>
        <v>-5.3972862825263368E-2</v>
      </c>
    </row>
    <row r="141" spans="2:23">
      <c r="B141" s="62">
        <v>107</v>
      </c>
      <c r="C141" s="70">
        <v>20000</v>
      </c>
      <c r="D141" s="70">
        <v>17583.630502934364</v>
      </c>
      <c r="E141" s="70">
        <v>15159.929636683715</v>
      </c>
      <c r="F141" s="70">
        <v>10464.478191281758</v>
      </c>
      <c r="G141" s="70">
        <v>19602</v>
      </c>
      <c r="H141" s="70">
        <v>17309.241040768229</v>
      </c>
      <c r="I141" s="70">
        <v>14535.098084542542</v>
      </c>
      <c r="J141" s="70">
        <v>9399.1338675913685</v>
      </c>
      <c r="K141" s="70">
        <v>43689.01293573872</v>
      </c>
      <c r="L141" s="70">
        <f t="shared" si="27"/>
        <v>167742.52425954072</v>
      </c>
      <c r="M141" s="70"/>
      <c r="N141" s="37">
        <f t="shared" si="28"/>
        <v>1.4884274118996732E-2</v>
      </c>
      <c r="O141" s="37">
        <f t="shared" si="29"/>
        <v>-2.729959135753024E-2</v>
      </c>
      <c r="P141" s="37">
        <f t="shared" si="30"/>
        <v>-7.1902187456852173E-2</v>
      </c>
      <c r="Q141" s="37">
        <f t="shared" si="31"/>
        <v>-0.17301911508718715</v>
      </c>
      <c r="R141" s="37">
        <f t="shared" si="32"/>
        <v>4.5454938321141114E-3</v>
      </c>
      <c r="S141" s="37">
        <f t="shared" si="33"/>
        <v>-2.9257177393011147E-2</v>
      </c>
      <c r="T141" s="37">
        <f t="shared" si="34"/>
        <v>-7.8429813687489469E-2</v>
      </c>
      <c r="U141" s="37">
        <f t="shared" si="35"/>
        <v>-0.19523820879595477</v>
      </c>
      <c r="V141" s="37">
        <f t="shared" si="36"/>
        <v>4.5095844118360207E-2</v>
      </c>
      <c r="W141" s="37">
        <f t="shared" si="37"/>
        <v>-3.5516024293484216E-2</v>
      </c>
    </row>
    <row r="142" spans="2:23">
      <c r="B142" s="62">
        <v>108</v>
      </c>
      <c r="C142" s="70">
        <v>20000</v>
      </c>
      <c r="D142" s="70">
        <v>17154.217730506523</v>
      </c>
      <c r="E142" s="70">
        <v>14803.899539077842</v>
      </c>
      <c r="F142" s="70">
        <v>10435.9779948297</v>
      </c>
      <c r="G142" s="70">
        <v>19602</v>
      </c>
      <c r="H142" s="70">
        <v>16936.826211373555</v>
      </c>
      <c r="I142" s="70">
        <v>14273.619841532234</v>
      </c>
      <c r="J142" s="70">
        <v>9476.9680369699454</v>
      </c>
      <c r="K142" s="70">
        <v>28696.523762133304</v>
      </c>
      <c r="L142" s="70">
        <f t="shared" si="27"/>
        <v>151380.03311642309</v>
      </c>
      <c r="M142" s="70"/>
      <c r="N142" s="37">
        <f t="shared" si="28"/>
        <v>1.4884274118996732E-2</v>
      </c>
      <c r="O142" s="37">
        <f t="shared" si="29"/>
        <v>-3.9250243991412082E-2</v>
      </c>
      <c r="P142" s="37">
        <f t="shared" si="30"/>
        <v>-8.2865098251804103E-2</v>
      </c>
      <c r="Q142" s="37">
        <f t="shared" si="31"/>
        <v>-0.17414603163627096</v>
      </c>
      <c r="R142" s="37">
        <f t="shared" si="32"/>
        <v>4.5454938321141114E-3</v>
      </c>
      <c r="S142" s="37">
        <f t="shared" si="33"/>
        <v>-3.9756909320963096E-2</v>
      </c>
      <c r="T142" s="37">
        <f t="shared" si="34"/>
        <v>-8.6756697406125793E-2</v>
      </c>
      <c r="U142" s="37">
        <f t="shared" si="35"/>
        <v>-0.19191296497795618</v>
      </c>
      <c r="V142" s="37">
        <f t="shared" si="36"/>
        <v>-0.1529975832069117</v>
      </c>
      <c r="W142" s="37">
        <f t="shared" si="37"/>
        <v>-8.3763207472776324E-2</v>
      </c>
    </row>
    <row r="143" spans="2:23">
      <c r="B143" s="62">
        <v>109</v>
      </c>
      <c r="C143" s="70">
        <v>20000</v>
      </c>
      <c r="D143" s="70">
        <v>17302.938413766413</v>
      </c>
      <c r="E143" s="70">
        <v>14603.140515740915</v>
      </c>
      <c r="F143" s="70">
        <v>9721.4944440501658</v>
      </c>
      <c r="G143" s="70">
        <v>19602</v>
      </c>
      <c r="H143" s="70">
        <v>17201.869366860716</v>
      </c>
      <c r="I143" s="70">
        <v>14264.447822719398</v>
      </c>
      <c r="J143" s="70">
        <v>9055.6434057050501</v>
      </c>
      <c r="K143" s="70">
        <v>36791.41583062282</v>
      </c>
      <c r="L143" s="70">
        <f t="shared" si="27"/>
        <v>158542.94979946548</v>
      </c>
      <c r="M143" s="70"/>
      <c r="N143" s="37">
        <f t="shared" si="28"/>
        <v>1.4884274118996732E-2</v>
      </c>
      <c r="O143" s="37">
        <f t="shared" si="29"/>
        <v>-3.5094560205377157E-2</v>
      </c>
      <c r="P143" s="37">
        <f t="shared" si="30"/>
        <v>-8.9105062570555726E-2</v>
      </c>
      <c r="Q143" s="37">
        <f t="shared" si="31"/>
        <v>-0.20291763852384892</v>
      </c>
      <c r="R143" s="37">
        <f t="shared" si="32"/>
        <v>4.5454938321141114E-3</v>
      </c>
      <c r="S143" s="37">
        <f t="shared" si="33"/>
        <v>-3.2272688692375096E-2</v>
      </c>
      <c r="T143" s="37">
        <f t="shared" si="34"/>
        <v>-8.7050162935439546E-2</v>
      </c>
      <c r="U143" s="37">
        <f t="shared" si="35"/>
        <v>-0.21008004109102307</v>
      </c>
      <c r="V143" s="37">
        <f t="shared" si="36"/>
        <v>-4.0945572052570878E-2</v>
      </c>
      <c r="W143" s="37">
        <f t="shared" si="37"/>
        <v>-6.233674654632082E-2</v>
      </c>
    </row>
    <row r="144" spans="2:23">
      <c r="B144" s="62">
        <v>110</v>
      </c>
      <c r="C144" s="70">
        <v>20000</v>
      </c>
      <c r="D144" s="70">
        <v>17239.329530280906</v>
      </c>
      <c r="E144" s="70">
        <v>14621.964267593548</v>
      </c>
      <c r="F144" s="70">
        <v>9952.1615695401106</v>
      </c>
      <c r="G144" s="70">
        <v>19602</v>
      </c>
      <c r="H144" s="70">
        <v>17201.36339348515</v>
      </c>
      <c r="I144" s="70">
        <v>14381.640426023247</v>
      </c>
      <c r="J144" s="70">
        <v>9396.3354984459438</v>
      </c>
      <c r="K144" s="70">
        <v>35598.335817184903</v>
      </c>
      <c r="L144" s="70">
        <f t="shared" si="27"/>
        <v>157993.13050255383</v>
      </c>
      <c r="M144" s="70"/>
      <c r="N144" s="37">
        <f t="shared" si="28"/>
        <v>1.4884274118996732E-2</v>
      </c>
      <c r="O144" s="37">
        <f t="shared" si="29"/>
        <v>-3.6869780925531059E-2</v>
      </c>
      <c r="P144" s="37">
        <f t="shared" si="30"/>
        <v>-8.8518170378772187E-2</v>
      </c>
      <c r="Q144" s="37">
        <f t="shared" si="31"/>
        <v>-0.19351667614595869</v>
      </c>
      <c r="R144" s="37">
        <f t="shared" si="32"/>
        <v>4.5454938321141114E-3</v>
      </c>
      <c r="S144" s="37">
        <f t="shared" si="33"/>
        <v>-3.2286921094811238E-2</v>
      </c>
      <c r="T144" s="37">
        <f t="shared" si="34"/>
        <v>-8.3307567506654023E-2</v>
      </c>
      <c r="U144" s="37">
        <f t="shared" si="35"/>
        <v>-0.19535801708063461</v>
      </c>
      <c r="V144" s="37">
        <f t="shared" si="36"/>
        <v>-5.6623937430240634E-2</v>
      </c>
      <c r="W144" s="37">
        <f t="shared" si="37"/>
        <v>-6.3964044069566128E-2</v>
      </c>
    </row>
    <row r="145" spans="2:23">
      <c r="B145" s="62">
        <v>111</v>
      </c>
      <c r="C145" s="70">
        <v>20000</v>
      </c>
      <c r="D145" s="70">
        <v>17550.572832413352</v>
      </c>
      <c r="E145" s="70">
        <v>15105.79901545704</v>
      </c>
      <c r="F145" s="70">
        <v>10496.845981949249</v>
      </c>
      <c r="G145" s="70">
        <v>19602</v>
      </c>
      <c r="H145" s="70">
        <v>17380.600926324449</v>
      </c>
      <c r="I145" s="70">
        <v>14647.990608419908</v>
      </c>
      <c r="J145" s="70">
        <v>9639.1253137302228</v>
      </c>
      <c r="K145" s="70">
        <v>22100.001000072465</v>
      </c>
      <c r="L145" s="70">
        <f t="shared" si="27"/>
        <v>146522.93567836669</v>
      </c>
      <c r="M145" s="70"/>
      <c r="N145" s="37">
        <f t="shared" si="28"/>
        <v>1.4884274118996732E-2</v>
      </c>
      <c r="O145" s="37">
        <f t="shared" si="29"/>
        <v>-2.8214372209940164E-2</v>
      </c>
      <c r="P145" s="37">
        <f t="shared" si="30"/>
        <v>-7.3560619866667176E-2</v>
      </c>
      <c r="Q145" s="37">
        <f t="shared" si="31"/>
        <v>-0.17174113080145026</v>
      </c>
      <c r="R145" s="37">
        <f t="shared" si="32"/>
        <v>4.5454938321141114E-3</v>
      </c>
      <c r="S145" s="37">
        <f t="shared" si="33"/>
        <v>-2.7258220672154665E-2</v>
      </c>
      <c r="T145" s="37">
        <f t="shared" si="34"/>
        <v>-7.4857868363128244E-2</v>
      </c>
      <c r="U145" s="37">
        <f t="shared" si="35"/>
        <v>-0.18502883263762704</v>
      </c>
      <c r="V145" s="37">
        <f t="shared" si="36"/>
        <v>-0.2566965458160364</v>
      </c>
      <c r="W145" s="37">
        <f t="shared" si="37"/>
        <v>-9.8581981121188988E-2</v>
      </c>
    </row>
    <row r="146" spans="2:23">
      <c r="B146" s="62">
        <v>112</v>
      </c>
      <c r="C146" s="70">
        <v>20000</v>
      </c>
      <c r="D146" s="70">
        <v>17322.774819666163</v>
      </c>
      <c r="E146" s="70">
        <v>14952.898094289074</v>
      </c>
      <c r="F146" s="70">
        <v>10524.039156191231</v>
      </c>
      <c r="G146" s="70">
        <v>19602</v>
      </c>
      <c r="H146" s="70">
        <v>17174.744135956818</v>
      </c>
      <c r="I146" s="70">
        <v>14531.214337576812</v>
      </c>
      <c r="J146" s="70">
        <v>9705.1825669299633</v>
      </c>
      <c r="K146" s="70">
        <v>28690.948288743246</v>
      </c>
      <c r="L146" s="70">
        <f t="shared" si="27"/>
        <v>152503.80139935328</v>
      </c>
      <c r="M146" s="70"/>
      <c r="N146" s="37">
        <f t="shared" si="28"/>
        <v>1.4884274118996732E-2</v>
      </c>
      <c r="O146" s="37">
        <f t="shared" si="29"/>
        <v>-3.4541625988131486E-2</v>
      </c>
      <c r="P146" s="37">
        <f t="shared" si="30"/>
        <v>-7.8261255505000626E-2</v>
      </c>
      <c r="Q146" s="37">
        <f t="shared" si="31"/>
        <v>-0.17066897924215352</v>
      </c>
      <c r="R146" s="37">
        <f t="shared" si="32"/>
        <v>4.5454938321141114E-3</v>
      </c>
      <c r="S146" s="37">
        <f t="shared" si="33"/>
        <v>-3.3035983150805248E-2</v>
      </c>
      <c r="T146" s="37">
        <f t="shared" si="34"/>
        <v>-7.8552942699447903E-2</v>
      </c>
      <c r="U146" s="37">
        <f t="shared" si="35"/>
        <v>-0.18224108806330963</v>
      </c>
      <c r="V146" s="37">
        <f t="shared" si="36"/>
        <v>-0.15307986963434317</v>
      </c>
      <c r="W146" s="37">
        <f t="shared" si="37"/>
        <v>-8.0368657976659041E-2</v>
      </c>
    </row>
    <row r="147" spans="2:23">
      <c r="B147" s="62">
        <v>113</v>
      </c>
      <c r="C147" s="70">
        <v>20000</v>
      </c>
      <c r="D147" s="70">
        <v>17722.203348443447</v>
      </c>
      <c r="E147" s="70">
        <v>15527.51826009771</v>
      </c>
      <c r="F147" s="70">
        <v>11335.545046310004</v>
      </c>
      <c r="G147" s="70">
        <v>19602</v>
      </c>
      <c r="H147" s="70">
        <v>17435.994942016565</v>
      </c>
      <c r="I147" s="70">
        <v>14871.990698371694</v>
      </c>
      <c r="J147" s="70">
        <v>10160.741460830102</v>
      </c>
      <c r="K147" s="70">
        <v>30860.170502122608</v>
      </c>
      <c r="L147" s="70">
        <f t="shared" si="27"/>
        <v>157516.16425819215</v>
      </c>
      <c r="M147" s="70"/>
      <c r="N147" s="37">
        <f t="shared" si="28"/>
        <v>1.4884274118996732E-2</v>
      </c>
      <c r="O147" s="37">
        <f t="shared" si="29"/>
        <v>-2.3474290826522637E-2</v>
      </c>
      <c r="P147" s="37">
        <f t="shared" si="30"/>
        <v>-6.0717608906711518E-2</v>
      </c>
      <c r="Q147" s="37">
        <f t="shared" si="31"/>
        <v>-0.13928794394500621</v>
      </c>
      <c r="R147" s="37">
        <f t="shared" si="32"/>
        <v>4.5454938321141114E-3</v>
      </c>
      <c r="S147" s="37">
        <f t="shared" si="33"/>
        <v>-2.570933268545339E-2</v>
      </c>
      <c r="T147" s="37">
        <f t="shared" si="34"/>
        <v>-6.7810974754226039E-2</v>
      </c>
      <c r="U147" s="37">
        <f t="shared" si="35"/>
        <v>-0.16326847581821169</v>
      </c>
      <c r="V147" s="37">
        <f t="shared" si="36"/>
        <v>-0.12164684633510581</v>
      </c>
      <c r="W147" s="37">
        <f t="shared" si="37"/>
        <v>-6.5378013828484738E-2</v>
      </c>
    </row>
    <row r="148" spans="2:23">
      <c r="B148" s="62">
        <v>114</v>
      </c>
      <c r="C148" s="70">
        <v>20000</v>
      </c>
      <c r="D148" s="70">
        <v>17487.755326629438</v>
      </c>
      <c r="E148" s="70">
        <v>15140.075100044121</v>
      </c>
      <c r="F148" s="70">
        <v>10674.784343004789</v>
      </c>
      <c r="G148" s="70">
        <v>19602</v>
      </c>
      <c r="H148" s="70">
        <v>16985.256817019163</v>
      </c>
      <c r="I148" s="70">
        <v>14152.897822667148</v>
      </c>
      <c r="J148" s="70">
        <v>9124.5616892101425</v>
      </c>
      <c r="K148" s="70">
        <v>34070.368851726656</v>
      </c>
      <c r="L148" s="70">
        <f t="shared" si="27"/>
        <v>157237.69995030147</v>
      </c>
      <c r="M148" s="70"/>
      <c r="N148" s="37">
        <f t="shared" si="28"/>
        <v>1.4884274118996732E-2</v>
      </c>
      <c r="O148" s="37">
        <f t="shared" si="29"/>
        <v>-2.9955052456755116E-2</v>
      </c>
      <c r="P148" s="37">
        <f t="shared" si="30"/>
        <v>-7.2510138474312535E-2</v>
      </c>
      <c r="Q148" s="37">
        <f t="shared" si="31"/>
        <v>-0.16475047443346313</v>
      </c>
      <c r="R148" s="37">
        <f t="shared" si="32"/>
        <v>4.5454938321141114E-3</v>
      </c>
      <c r="S148" s="37">
        <f t="shared" si="33"/>
        <v>-3.8384988864482605E-2</v>
      </c>
      <c r="T148" s="37">
        <f t="shared" si="34"/>
        <v>-9.0626867687418233E-2</v>
      </c>
      <c r="U148" s="37">
        <f t="shared" si="35"/>
        <v>-0.20707988205816941</v>
      </c>
      <c r="V148" s="37">
        <f t="shared" si="36"/>
        <v>-7.7091975713090677E-2</v>
      </c>
      <c r="W148" s="37">
        <f t="shared" si="37"/>
        <v>-6.6204513102139595E-2</v>
      </c>
    </row>
    <row r="149" spans="2:23">
      <c r="B149" s="62">
        <v>115</v>
      </c>
      <c r="C149" s="70">
        <v>20000</v>
      </c>
      <c r="D149" s="70">
        <v>18326.285080384801</v>
      </c>
      <c r="E149" s="70">
        <v>16245.722870970465</v>
      </c>
      <c r="F149" s="70">
        <v>12047.916689294369</v>
      </c>
      <c r="G149" s="70">
        <v>19602</v>
      </c>
      <c r="H149" s="70">
        <v>17902.903661015418</v>
      </c>
      <c r="I149" s="70">
        <v>15353.041199718644</v>
      </c>
      <c r="J149" s="70">
        <v>10520.348755091216</v>
      </c>
      <c r="K149" s="70">
        <v>40002.271224564458</v>
      </c>
      <c r="L149" s="70">
        <f t="shared" si="27"/>
        <v>170000.48948103937</v>
      </c>
      <c r="M149" s="70"/>
      <c r="N149" s="37">
        <f t="shared" si="28"/>
        <v>1.4884274118996732E-2</v>
      </c>
      <c r="O149" s="37">
        <f t="shared" si="29"/>
        <v>-6.9707456992930128E-3</v>
      </c>
      <c r="P149" s="37">
        <f t="shared" si="30"/>
        <v>-3.9240524155305767E-2</v>
      </c>
      <c r="Q149" s="37">
        <f t="shared" si="31"/>
        <v>-0.11265468529809541</v>
      </c>
      <c r="R149" s="37">
        <f t="shared" si="32"/>
        <v>4.5454938321141114E-3</v>
      </c>
      <c r="S149" s="37">
        <f t="shared" si="33"/>
        <v>-1.2750522346106297E-2</v>
      </c>
      <c r="T149" s="37">
        <f t="shared" si="34"/>
        <v>-5.2854629722129065E-2</v>
      </c>
      <c r="U149" s="37">
        <f t="shared" si="35"/>
        <v>-0.1485904844994046</v>
      </c>
      <c r="V149" s="37">
        <f t="shared" si="36"/>
        <v>2.838990406228703E-5</v>
      </c>
      <c r="W149" s="37">
        <f t="shared" si="37"/>
        <v>-2.90463127288213E-2</v>
      </c>
    </row>
    <row r="150" spans="2:23">
      <c r="B150" s="62">
        <v>116</v>
      </c>
      <c r="C150" s="70">
        <v>20000</v>
      </c>
      <c r="D150" s="70">
        <v>17252.260927507879</v>
      </c>
      <c r="E150" s="70">
        <v>14922.812806660946</v>
      </c>
      <c r="F150" s="70">
        <v>10638.944228173448</v>
      </c>
      <c r="G150" s="70">
        <v>19602</v>
      </c>
      <c r="H150" s="70">
        <v>16958.206470403671</v>
      </c>
      <c r="I150" s="70">
        <v>14268.298651659574</v>
      </c>
      <c r="J150" s="70">
        <v>9504.3753913388737</v>
      </c>
      <c r="K150" s="70">
        <v>42537.486018743788</v>
      </c>
      <c r="L150" s="70">
        <f t="shared" si="27"/>
        <v>165684.38449448819</v>
      </c>
      <c r="M150" s="70"/>
      <c r="N150" s="37">
        <f t="shared" si="28"/>
        <v>1.4884274118996732E-2</v>
      </c>
      <c r="O150" s="37">
        <f t="shared" si="29"/>
        <v>-3.6508621730983459E-2</v>
      </c>
      <c r="P150" s="37">
        <f t="shared" si="30"/>
        <v>-7.918899331633944E-2</v>
      </c>
      <c r="Q150" s="37">
        <f t="shared" si="31"/>
        <v>-0.16615380994559559</v>
      </c>
      <c r="R150" s="37">
        <f t="shared" si="32"/>
        <v>4.5454938321141114E-3</v>
      </c>
      <c r="S150" s="37">
        <f t="shared" si="33"/>
        <v>-3.9151017439728264E-2</v>
      </c>
      <c r="T150" s="37">
        <f t="shared" si="34"/>
        <v>-8.692694132670542E-2</v>
      </c>
      <c r="U150" s="37">
        <f t="shared" si="35"/>
        <v>-0.19074531631041225</v>
      </c>
      <c r="V150" s="37">
        <f t="shared" si="36"/>
        <v>3.1230890959243363E-2</v>
      </c>
      <c r="W150" s="37">
        <f t="shared" si="37"/>
        <v>-4.1451219956554652E-2</v>
      </c>
    </row>
    <row r="151" spans="2:23">
      <c r="B151" s="62">
        <v>117</v>
      </c>
      <c r="C151" s="70">
        <v>20000</v>
      </c>
      <c r="D151" s="70">
        <v>18098.010824091398</v>
      </c>
      <c r="E151" s="70">
        <v>15903.747919787225</v>
      </c>
      <c r="F151" s="70">
        <v>11351.895332788956</v>
      </c>
      <c r="G151" s="70">
        <v>19602</v>
      </c>
      <c r="H151" s="70">
        <v>17703.347811226195</v>
      </c>
      <c r="I151" s="70">
        <v>15067.486875400768</v>
      </c>
      <c r="J151" s="70">
        <v>9961.1659260056258</v>
      </c>
      <c r="K151" s="70">
        <v>30173.599191357243</v>
      </c>
      <c r="L151" s="70">
        <f t="shared" si="27"/>
        <v>157861.2538806574</v>
      </c>
      <c r="M151" s="70"/>
      <c r="N151" s="37">
        <f t="shared" si="28"/>
        <v>1.4884274118996732E-2</v>
      </c>
      <c r="O151" s="37">
        <f t="shared" si="29"/>
        <v>-1.3174767453969505E-2</v>
      </c>
      <c r="P151" s="37">
        <f t="shared" si="30"/>
        <v>-4.9406373823172256E-2</v>
      </c>
      <c r="Q151" s="37">
        <f t="shared" si="31"/>
        <v>-0.13866742602372606</v>
      </c>
      <c r="R151" s="37">
        <f t="shared" si="32"/>
        <v>4.5454938321141114E-3</v>
      </c>
      <c r="S151" s="37">
        <f t="shared" si="33"/>
        <v>-1.8268160530942601E-2</v>
      </c>
      <c r="T151" s="37">
        <f t="shared" si="34"/>
        <v>-6.1704045203098135E-2</v>
      </c>
      <c r="U151" s="37">
        <f t="shared" si="35"/>
        <v>-0.17152669685073896</v>
      </c>
      <c r="V151" s="37">
        <f t="shared" si="36"/>
        <v>-0.13147252214801453</v>
      </c>
      <c r="W151" s="37">
        <f t="shared" si="37"/>
        <v>-6.43547795061713E-2</v>
      </c>
    </row>
    <row r="152" spans="2:23">
      <c r="B152" s="62">
        <v>118</v>
      </c>
      <c r="C152" s="70">
        <v>20000</v>
      </c>
      <c r="D152" s="70">
        <v>17751.502437512943</v>
      </c>
      <c r="E152" s="70">
        <v>15386.31675412677</v>
      </c>
      <c r="F152" s="70">
        <v>10936.562464592798</v>
      </c>
      <c r="G152" s="70">
        <v>19602</v>
      </c>
      <c r="H152" s="70">
        <v>17319.748848232863</v>
      </c>
      <c r="I152" s="70">
        <v>14506.621196352586</v>
      </c>
      <c r="J152" s="70">
        <v>9505.9826844721865</v>
      </c>
      <c r="K152" s="70">
        <v>40867.691970141139</v>
      </c>
      <c r="L152" s="70">
        <f t="shared" si="27"/>
        <v>165876.42635543126</v>
      </c>
      <c r="M152" s="70"/>
      <c r="N152" s="37">
        <f t="shared" si="28"/>
        <v>1.4884274118996732E-2</v>
      </c>
      <c r="O152" s="37">
        <f t="shared" si="29"/>
        <v>-2.2667407574514575E-2</v>
      </c>
      <c r="P152" s="37">
        <f t="shared" si="30"/>
        <v>-6.4998105712610443E-2</v>
      </c>
      <c r="Q152" s="37">
        <f t="shared" si="31"/>
        <v>-0.15457107675769965</v>
      </c>
      <c r="R152" s="37">
        <f t="shared" si="32"/>
        <v>4.5454938321141114E-3</v>
      </c>
      <c r="S152" s="37">
        <f t="shared" si="33"/>
        <v>-2.8962570857286374E-2</v>
      </c>
      <c r="T152" s="37">
        <f t="shared" si="34"/>
        <v>-7.9333017695020769E-2</v>
      </c>
      <c r="U152" s="37">
        <f t="shared" si="35"/>
        <v>-0.19067689232376062</v>
      </c>
      <c r="V152" s="37">
        <f t="shared" si="36"/>
        <v>1.0787959590699003E-2</v>
      </c>
      <c r="W152" s="37">
        <f t="shared" si="37"/>
        <v>-4.0895862306011055E-2</v>
      </c>
    </row>
    <row r="153" spans="2:23">
      <c r="B153" s="62">
        <v>119</v>
      </c>
      <c r="C153" s="70">
        <v>20000</v>
      </c>
      <c r="D153" s="70">
        <v>17913.021493522545</v>
      </c>
      <c r="E153" s="70">
        <v>15741.984466957569</v>
      </c>
      <c r="F153" s="70">
        <v>11432.488263887819</v>
      </c>
      <c r="G153" s="70">
        <v>19602</v>
      </c>
      <c r="H153" s="70">
        <v>17536.351539518204</v>
      </c>
      <c r="I153" s="70">
        <v>14936.656243327183</v>
      </c>
      <c r="J153" s="70">
        <v>10061.405791644753</v>
      </c>
      <c r="K153" s="70">
        <v>23335.183715608935</v>
      </c>
      <c r="L153" s="70">
        <f t="shared" si="27"/>
        <v>150559.091514467</v>
      </c>
      <c r="M153" s="70"/>
      <c r="N153" s="37">
        <f t="shared" si="28"/>
        <v>1.4884274118996732E-2</v>
      </c>
      <c r="O153" s="37">
        <f t="shared" si="29"/>
        <v>-1.8231152679549445E-2</v>
      </c>
      <c r="P153" s="37">
        <f t="shared" si="30"/>
        <v>-5.4253166128287122E-2</v>
      </c>
      <c r="Q153" s="37">
        <f t="shared" si="31"/>
        <v>-0.13561531257080117</v>
      </c>
      <c r="R153" s="37">
        <f t="shared" si="32"/>
        <v>4.5454938321141114E-3</v>
      </c>
      <c r="S153" s="37">
        <f t="shared" si="33"/>
        <v>-2.2909486541449087E-2</v>
      </c>
      <c r="T153" s="37">
        <f t="shared" si="34"/>
        <v>-6.5786527336886058E-2</v>
      </c>
      <c r="U153" s="37">
        <f t="shared" si="35"/>
        <v>-0.16736864078651958</v>
      </c>
      <c r="V153" s="37">
        <f t="shared" si="36"/>
        <v>-0.23620710078567542</v>
      </c>
      <c r="W153" s="37">
        <f t="shared" si="37"/>
        <v>-8.6250984204777503E-2</v>
      </c>
    </row>
    <row r="154" spans="2:23">
      <c r="B154" s="62">
        <v>120</v>
      </c>
      <c r="C154" s="70">
        <v>20000</v>
      </c>
      <c r="D154" s="70">
        <v>17240.942937289554</v>
      </c>
      <c r="E154" s="70">
        <v>14767.85456819813</v>
      </c>
      <c r="F154" s="70">
        <v>10330.511828514278</v>
      </c>
      <c r="G154" s="70">
        <v>19602</v>
      </c>
      <c r="H154" s="70">
        <v>16668.185928895069</v>
      </c>
      <c r="I154" s="70">
        <v>13684.869668234183</v>
      </c>
      <c r="J154" s="70">
        <v>8680.7123755715074</v>
      </c>
      <c r="K154" s="70">
        <v>43564.124188646885</v>
      </c>
      <c r="L154" s="70">
        <f t="shared" si="27"/>
        <v>164539.20149534961</v>
      </c>
      <c r="M154" s="70"/>
      <c r="N154" s="37">
        <f t="shared" si="28"/>
        <v>1.4884274118996732E-2</v>
      </c>
      <c r="O154" s="37">
        <f t="shared" si="29"/>
        <v>-3.6824712911508461E-2</v>
      </c>
      <c r="P154" s="37">
        <f t="shared" si="30"/>
        <v>-8.3982312266379311E-2</v>
      </c>
      <c r="Q154" s="37">
        <f t="shared" si="31"/>
        <v>-0.17832967540595457</v>
      </c>
      <c r="R154" s="37">
        <f t="shared" si="32"/>
        <v>4.5454938321141114E-3</v>
      </c>
      <c r="S154" s="37">
        <f t="shared" si="33"/>
        <v>-4.7402706159089369E-2</v>
      </c>
      <c r="T154" s="37">
        <f t="shared" si="34"/>
        <v>-0.10578949845531926</v>
      </c>
      <c r="U154" s="37">
        <f t="shared" si="35"/>
        <v>-0.22660543746539996</v>
      </c>
      <c r="V154" s="37">
        <f t="shared" si="36"/>
        <v>4.3601027556111616E-2</v>
      </c>
      <c r="W154" s="37">
        <f t="shared" si="37"/>
        <v>-4.4769629104325581E-2</v>
      </c>
    </row>
    <row r="155" spans="2:23">
      <c r="B155" s="62">
        <v>121</v>
      </c>
      <c r="C155" s="70">
        <v>20000</v>
      </c>
      <c r="D155" s="70">
        <v>17217.979000713942</v>
      </c>
      <c r="E155" s="70">
        <v>14826.582572601272</v>
      </c>
      <c r="F155" s="70">
        <v>10431.55839947093</v>
      </c>
      <c r="G155" s="70">
        <v>19602</v>
      </c>
      <c r="H155" s="70">
        <v>17037.858877037193</v>
      </c>
      <c r="I155" s="70">
        <v>14355.973028540546</v>
      </c>
      <c r="J155" s="70">
        <v>9551.4880309206983</v>
      </c>
      <c r="K155" s="70">
        <v>31615.58810327874</v>
      </c>
      <c r="L155" s="70">
        <f t="shared" si="27"/>
        <v>154639.0280125633</v>
      </c>
      <c r="M155" s="70"/>
      <c r="N155" s="37">
        <f t="shared" si="28"/>
        <v>1.4884274118996732E-2</v>
      </c>
      <c r="O155" s="37">
        <f t="shared" si="29"/>
        <v>-3.7466373471069736E-2</v>
      </c>
      <c r="P155" s="37">
        <f t="shared" si="30"/>
        <v>-8.2162734700631734E-2</v>
      </c>
      <c r="Q155" s="37">
        <f t="shared" si="31"/>
        <v>-0.17432092309747771</v>
      </c>
      <c r="R155" s="37">
        <f t="shared" si="32"/>
        <v>4.5454938321141114E-3</v>
      </c>
      <c r="S155" s="37">
        <f t="shared" si="33"/>
        <v>-3.6897115330426389E-2</v>
      </c>
      <c r="T155" s="37">
        <f t="shared" si="34"/>
        <v>-8.4125958733725081E-2</v>
      </c>
      <c r="U155" s="37">
        <f t="shared" si="35"/>
        <v>-0.18874208137042814</v>
      </c>
      <c r="V155" s="37">
        <f t="shared" si="36"/>
        <v>-0.11096136046740435</v>
      </c>
      <c r="W155" s="37">
        <f t="shared" si="37"/>
        <v>-7.3953094021245724E-2</v>
      </c>
    </row>
    <row r="156" spans="2:23">
      <c r="B156" s="62">
        <v>122</v>
      </c>
      <c r="C156" s="70">
        <v>20000</v>
      </c>
      <c r="D156" s="70">
        <v>17582.897535273823</v>
      </c>
      <c r="E156" s="70">
        <v>15089.291690393526</v>
      </c>
      <c r="F156" s="70">
        <v>10325.867859138214</v>
      </c>
      <c r="G156" s="70">
        <v>19602</v>
      </c>
      <c r="H156" s="70">
        <v>17244.636967613693</v>
      </c>
      <c r="I156" s="70">
        <v>14366.781739577196</v>
      </c>
      <c r="J156" s="70">
        <v>9148.9518921925883</v>
      </c>
      <c r="K156" s="70">
        <v>36623.947735360525</v>
      </c>
      <c r="L156" s="70">
        <f t="shared" si="27"/>
        <v>159984.37541954959</v>
      </c>
      <c r="M156" s="70"/>
      <c r="N156" s="37">
        <f t="shared" si="28"/>
        <v>1.4884274118996732E-2</v>
      </c>
      <c r="O156" s="37">
        <f t="shared" si="29"/>
        <v>-2.7319864911754976E-2</v>
      </c>
      <c r="P156" s="37">
        <f t="shared" si="30"/>
        <v>-7.4066955753028463E-2</v>
      </c>
      <c r="Q156" s="37">
        <f t="shared" si="31"/>
        <v>-0.17851438265103559</v>
      </c>
      <c r="R156" s="37">
        <f t="shared" si="32"/>
        <v>4.5454938321141114E-3</v>
      </c>
      <c r="S156" s="37">
        <f t="shared" si="33"/>
        <v>-3.1070444859947588E-2</v>
      </c>
      <c r="T156" s="37">
        <f t="shared" si="34"/>
        <v>-8.3781239667853113E-2</v>
      </c>
      <c r="U156" s="37">
        <f t="shared" si="35"/>
        <v>-0.20602084071535287</v>
      </c>
      <c r="V156" s="37">
        <f t="shared" si="36"/>
        <v>-4.3130785643088476E-2</v>
      </c>
      <c r="W156" s="37">
        <f t="shared" si="37"/>
        <v>-5.8083912530420778E-2</v>
      </c>
    </row>
    <row r="157" spans="2:23">
      <c r="B157" s="62">
        <v>123</v>
      </c>
      <c r="C157" s="70">
        <v>20000</v>
      </c>
      <c r="D157" s="70">
        <v>18532.427453707805</v>
      </c>
      <c r="E157" s="70">
        <v>16729.70525909042</v>
      </c>
      <c r="F157" s="70">
        <v>12631.243904018636</v>
      </c>
      <c r="G157" s="70">
        <v>19602</v>
      </c>
      <c r="H157" s="70">
        <v>18320.011683513439</v>
      </c>
      <c r="I157" s="70">
        <v>16167.792991865732</v>
      </c>
      <c r="J157" s="70">
        <v>11522.497000061827</v>
      </c>
      <c r="K157" s="70">
        <v>31849.830462325714</v>
      </c>
      <c r="L157" s="70">
        <f t="shared" si="27"/>
        <v>165355.50875458357</v>
      </c>
      <c r="M157" s="70"/>
      <c r="N157" s="37">
        <f t="shared" si="28"/>
        <v>1.4884274118996732E-2</v>
      </c>
      <c r="O157" s="37">
        <f t="shared" si="29"/>
        <v>-1.4013417922881244E-3</v>
      </c>
      <c r="P157" s="37">
        <f t="shared" si="30"/>
        <v>-2.5034380879998208E-2</v>
      </c>
      <c r="Q157" s="37">
        <f t="shared" si="31"/>
        <v>-9.1427174682160661E-2</v>
      </c>
      <c r="R157" s="37">
        <f t="shared" si="32"/>
        <v>4.5454938321141114E-3</v>
      </c>
      <c r="S157" s="37">
        <f t="shared" si="33"/>
        <v>-1.3161002860360149E-3</v>
      </c>
      <c r="T157" s="37">
        <f t="shared" si="34"/>
        <v>-2.8048032928824962E-2</v>
      </c>
      <c r="U157" s="37">
        <f t="shared" si="35"/>
        <v>-0.1089609594488149</v>
      </c>
      <c r="V157" s="37">
        <f t="shared" si="36"/>
        <v>-0.10767396005824037</v>
      </c>
      <c r="W157" s="37">
        <f t="shared" si="37"/>
        <v>-4.2403029722905106E-2</v>
      </c>
    </row>
    <row r="158" spans="2:23">
      <c r="B158" s="62">
        <v>124</v>
      </c>
      <c r="C158" s="70">
        <v>20000</v>
      </c>
      <c r="D158" s="70">
        <v>18113.506929540705</v>
      </c>
      <c r="E158" s="70">
        <v>16065.020819297333</v>
      </c>
      <c r="F158" s="70">
        <v>11971.184696932409</v>
      </c>
      <c r="G158" s="70">
        <v>19602</v>
      </c>
      <c r="H158" s="70">
        <v>18094.502524387612</v>
      </c>
      <c r="I158" s="70">
        <v>15835.453014015486</v>
      </c>
      <c r="J158" s="70">
        <v>11350.868787395768</v>
      </c>
      <c r="K158" s="70">
        <v>25130.003683057384</v>
      </c>
      <c r="L158" s="70">
        <f t="shared" si="27"/>
        <v>156162.54045462669</v>
      </c>
      <c r="M158" s="70"/>
      <c r="N158" s="37">
        <f t="shared" si="28"/>
        <v>1.4884274118996732E-2</v>
      </c>
      <c r="O158" s="37">
        <f t="shared" si="29"/>
        <v>-1.2752381920911882E-2</v>
      </c>
      <c r="P158" s="37">
        <f t="shared" si="30"/>
        <v>-4.4598755527986422E-2</v>
      </c>
      <c r="Q158" s="37">
        <f t="shared" si="31"/>
        <v>-0.11548490621333862</v>
      </c>
      <c r="R158" s="37">
        <f t="shared" si="32"/>
        <v>4.5454938321141114E-3</v>
      </c>
      <c r="S158" s="37">
        <f t="shared" si="33"/>
        <v>-7.4817547847663146E-3</v>
      </c>
      <c r="T158" s="37">
        <f t="shared" si="34"/>
        <v>-3.8089469778833318E-2</v>
      </c>
      <c r="U158" s="37">
        <f t="shared" si="35"/>
        <v>-0.11562189347020491</v>
      </c>
      <c r="V158" s="37">
        <f t="shared" si="36"/>
        <v>-0.20737771159496499</v>
      </c>
      <c r="W158" s="37">
        <f t="shared" si="37"/>
        <v>-6.9402541403527085E-2</v>
      </c>
    </row>
    <row r="159" spans="2:23">
      <c r="B159" s="62">
        <v>125</v>
      </c>
      <c r="C159" s="70">
        <v>20000</v>
      </c>
      <c r="D159" s="70">
        <v>18562.762906209045</v>
      </c>
      <c r="E159" s="70">
        <v>16537.660963109629</v>
      </c>
      <c r="F159" s="70">
        <v>12126.878513077112</v>
      </c>
      <c r="G159" s="70">
        <v>19602</v>
      </c>
      <c r="H159" s="70">
        <v>17953.949759175575</v>
      </c>
      <c r="I159" s="70">
        <v>15337.549688356834</v>
      </c>
      <c r="J159" s="70">
        <v>10206.665411688435</v>
      </c>
      <c r="K159" s="70">
        <v>32672.732248208133</v>
      </c>
      <c r="L159" s="70">
        <f t="shared" si="27"/>
        <v>163000.19948982474</v>
      </c>
      <c r="M159" s="70"/>
      <c r="N159" s="37">
        <f t="shared" si="28"/>
        <v>1.4884274118996732E-2</v>
      </c>
      <c r="O159" s="37">
        <f t="shared" si="29"/>
        <v>-5.8438039154029564E-4</v>
      </c>
      <c r="P159" s="37">
        <f t="shared" si="30"/>
        <v>-3.064646497913226E-2</v>
      </c>
      <c r="Q159" s="37">
        <f t="shared" si="31"/>
        <v>-0.10975161178865112</v>
      </c>
      <c r="R159" s="37">
        <f t="shared" si="32"/>
        <v>4.5454938321141114E-3</v>
      </c>
      <c r="S159" s="37">
        <f t="shared" si="33"/>
        <v>-1.1344064400653608E-2</v>
      </c>
      <c r="T159" s="37">
        <f t="shared" si="34"/>
        <v>-5.3332594191982441E-2</v>
      </c>
      <c r="U159" s="37">
        <f t="shared" si="35"/>
        <v>-0.16137970143840441</v>
      </c>
      <c r="V159" s="37">
        <f t="shared" si="36"/>
        <v>-9.6219990149592149E-2</v>
      </c>
      <c r="W159" s="37">
        <f t="shared" si="37"/>
        <v>-4.9247453320432122E-2</v>
      </c>
    </row>
    <row r="160" spans="2:23">
      <c r="B160" s="62">
        <v>126</v>
      </c>
      <c r="C160" s="70">
        <v>20000</v>
      </c>
      <c r="D160" s="70">
        <v>17973.243874504791</v>
      </c>
      <c r="E160" s="70">
        <v>15712.355482428628</v>
      </c>
      <c r="F160" s="70">
        <v>11333.580928240979</v>
      </c>
      <c r="G160" s="70">
        <v>19602</v>
      </c>
      <c r="H160" s="70">
        <v>17547.902729259553</v>
      </c>
      <c r="I160" s="70">
        <v>14832.843087149353</v>
      </c>
      <c r="J160" s="70">
        <v>9875.5616540399515</v>
      </c>
      <c r="K160" s="70">
        <v>31616.265466273951</v>
      </c>
      <c r="L160" s="70">
        <f t="shared" si="27"/>
        <v>158493.7532218972</v>
      </c>
      <c r="M160" s="70"/>
      <c r="N160" s="37">
        <f t="shared" si="28"/>
        <v>1.4884274118996732E-2</v>
      </c>
      <c r="O160" s="37">
        <f t="shared" si="29"/>
        <v>-1.6582216797349836E-2</v>
      </c>
      <c r="P160" s="37">
        <f t="shared" si="30"/>
        <v>-5.5143610279686617E-2</v>
      </c>
      <c r="Q160" s="37">
        <f t="shared" si="31"/>
        <v>-0.13936251527489107</v>
      </c>
      <c r="R160" s="37">
        <f t="shared" si="32"/>
        <v>4.5454938321141114E-3</v>
      </c>
      <c r="S160" s="37">
        <f t="shared" si="33"/>
        <v>-2.2587734896337364E-2</v>
      </c>
      <c r="T160" s="37">
        <f t="shared" si="34"/>
        <v>-6.9038685996888671E-2</v>
      </c>
      <c r="U160" s="37">
        <f t="shared" si="35"/>
        <v>-0.17509424520097516</v>
      </c>
      <c r="V160" s="37">
        <f t="shared" si="36"/>
        <v>-0.11095183670576725</v>
      </c>
      <c r="W160" s="37">
        <f t="shared" si="37"/>
        <v>-6.2482238358372633E-2</v>
      </c>
    </row>
    <row r="161" spans="2:23">
      <c r="B161" s="62">
        <v>127</v>
      </c>
      <c r="C161" s="70">
        <v>20000</v>
      </c>
      <c r="D161" s="70">
        <v>17693.842535330736</v>
      </c>
      <c r="E161" s="70">
        <v>15316.353584590097</v>
      </c>
      <c r="F161" s="70">
        <v>10848.482298458553</v>
      </c>
      <c r="G161" s="70">
        <v>19602</v>
      </c>
      <c r="H161" s="70">
        <v>17461.062051716061</v>
      </c>
      <c r="I161" s="70">
        <v>14754.081959629906</v>
      </c>
      <c r="J161" s="70">
        <v>9833.7851844965262</v>
      </c>
      <c r="K161" s="70">
        <v>27921.754440587814</v>
      </c>
      <c r="L161" s="70">
        <f t="shared" si="27"/>
        <v>153431.3620548097</v>
      </c>
      <c r="M161" s="70"/>
      <c r="N161" s="37">
        <f t="shared" si="28"/>
        <v>1.4884274118996732E-2</v>
      </c>
      <c r="O161" s="37">
        <f t="shared" si="29"/>
        <v>-2.4255969931501364E-2</v>
      </c>
      <c r="P161" s="37">
        <f t="shared" si="30"/>
        <v>-6.7126302786130854E-2</v>
      </c>
      <c r="Q161" s="37">
        <f t="shared" si="31"/>
        <v>-0.15798238897029038</v>
      </c>
      <c r="R161" s="37">
        <f t="shared" si="32"/>
        <v>4.5454938321141114E-3</v>
      </c>
      <c r="S161" s="37">
        <f t="shared" si="33"/>
        <v>-2.5009232704696127E-2</v>
      </c>
      <c r="T161" s="37">
        <f t="shared" si="34"/>
        <v>-7.1513638272718838E-2</v>
      </c>
      <c r="U161" s="37">
        <f t="shared" si="35"/>
        <v>-0.17684088880051263</v>
      </c>
      <c r="V161" s="37">
        <f t="shared" si="36"/>
        <v>-0.16450980794823489</v>
      </c>
      <c r="W161" s="37">
        <f t="shared" si="37"/>
        <v>-7.7576200611463197E-2</v>
      </c>
    </row>
    <row r="162" spans="2:23">
      <c r="B162" s="62">
        <v>128</v>
      </c>
      <c r="C162" s="70">
        <v>20000</v>
      </c>
      <c r="D162" s="70">
        <v>18386.087377629665</v>
      </c>
      <c r="E162" s="70">
        <v>16327.3470437055</v>
      </c>
      <c r="F162" s="70">
        <v>11924.045840912144</v>
      </c>
      <c r="G162" s="70">
        <v>19602</v>
      </c>
      <c r="H162" s="70">
        <v>17996.846520487892</v>
      </c>
      <c r="I162" s="70">
        <v>15487.812540736017</v>
      </c>
      <c r="J162" s="70">
        <v>10488.368986046386</v>
      </c>
      <c r="K162" s="70">
        <v>33642.915687317603</v>
      </c>
      <c r="L162" s="70">
        <f t="shared" si="27"/>
        <v>163855.42399683522</v>
      </c>
      <c r="M162" s="70"/>
      <c r="N162" s="37">
        <f t="shared" si="28"/>
        <v>1.4884274118996732E-2</v>
      </c>
      <c r="O162" s="37">
        <f t="shared" si="29"/>
        <v>-5.3518397765190961E-3</v>
      </c>
      <c r="P162" s="37">
        <f t="shared" si="30"/>
        <v>-3.6829953051019881E-2</v>
      </c>
      <c r="Q162" s="37">
        <f t="shared" si="31"/>
        <v>-0.11722809860757155</v>
      </c>
      <c r="R162" s="37">
        <f t="shared" si="32"/>
        <v>4.5454938321141114E-3</v>
      </c>
      <c r="S162" s="37">
        <f t="shared" si="33"/>
        <v>-1.016368804333867E-2</v>
      </c>
      <c r="T162" s="37">
        <f t="shared" si="34"/>
        <v>-4.8706619425320063E-2</v>
      </c>
      <c r="U162" s="37">
        <f t="shared" si="35"/>
        <v>-0.14988552726117643</v>
      </c>
      <c r="V162" s="37">
        <f t="shared" si="36"/>
        <v>-8.2899737115433969E-2</v>
      </c>
      <c r="W162" s="37">
        <f t="shared" si="37"/>
        <v>-4.6756526550856603E-2</v>
      </c>
    </row>
    <row r="163" spans="2:23">
      <c r="B163" s="62">
        <v>129</v>
      </c>
      <c r="C163" s="70">
        <v>20000</v>
      </c>
      <c r="D163" s="70">
        <v>17771.689723876229</v>
      </c>
      <c r="E163" s="70">
        <v>15418.677316013143</v>
      </c>
      <c r="F163" s="70">
        <v>11023.220405234111</v>
      </c>
      <c r="G163" s="70">
        <v>19602</v>
      </c>
      <c r="H163" s="70">
        <v>17519.142095700783</v>
      </c>
      <c r="I163" s="70">
        <v>14822.711993181318</v>
      </c>
      <c r="J163" s="70">
        <v>9952.8324257872155</v>
      </c>
      <c r="K163" s="70">
        <v>28134.469800373045</v>
      </c>
      <c r="L163" s="70">
        <f t="shared" ref="L163:L226" si="38">SUM(C163:K163)</f>
        <v>154244.74376016585</v>
      </c>
      <c r="M163" s="70"/>
      <c r="N163" s="37">
        <f t="shared" ref="N163:N226" si="39">SQRT(C163/C$25)-1</f>
        <v>1.4884274118996732E-2</v>
      </c>
      <c r="O163" s="37">
        <f t="shared" ref="O163:O226" si="40">SQRT(D163/D$25)-1</f>
        <v>-2.2111846518677258E-2</v>
      </c>
      <c r="P163" s="37">
        <f t="shared" ref="P163:P226" si="41">SQRT(E163/E$25)-1</f>
        <v>-6.4015372333434017E-2</v>
      </c>
      <c r="Q163" s="37">
        <f t="shared" ref="Q163:Q226" si="42">SQRT(F163/F$25)-1</f>
        <v>-0.15122822688002924</v>
      </c>
      <c r="R163" s="37">
        <f t="shared" ref="R163:R226" si="43">SQRT(G163/G$25)-1</f>
        <v>4.5454938321141114E-3</v>
      </c>
      <c r="S163" s="37">
        <f t="shared" ref="S163:S226" si="44">SQRT(H163/H$25)-1</f>
        <v>-2.3389042158066253E-2</v>
      </c>
      <c r="T163" s="37">
        <f t="shared" ref="T163:T226" si="45">SQRT(I163/I$25)-1</f>
        <v>-6.9356671818777582E-2</v>
      </c>
      <c r="U163" s="37">
        <f t="shared" ref="U163:U226" si="46">SQRT(J163/J$25)-1</f>
        <v>-0.17187331927904093</v>
      </c>
      <c r="V163" s="37">
        <f t="shared" ref="V163:V226" si="47">SQRT(K163/K$25)-1</f>
        <v>-0.16133335286937389</v>
      </c>
      <c r="W163" s="37">
        <f t="shared" ref="W163:W226" si="48">SQRT(L163/L$25)-1</f>
        <v>-7.5134421771453463E-2</v>
      </c>
    </row>
    <row r="164" spans="2:23">
      <c r="B164" s="62">
        <v>130</v>
      </c>
      <c r="C164" s="70">
        <v>20000</v>
      </c>
      <c r="D164" s="70">
        <v>17349.28093131175</v>
      </c>
      <c r="E164" s="70">
        <v>15007.596392188449</v>
      </c>
      <c r="F164" s="70">
        <v>10617.655864112525</v>
      </c>
      <c r="G164" s="70">
        <v>19602</v>
      </c>
      <c r="H164" s="70">
        <v>17313.976076470077</v>
      </c>
      <c r="I164" s="70">
        <v>14765.606201099816</v>
      </c>
      <c r="J164" s="70">
        <v>10030.867466327105</v>
      </c>
      <c r="K164" s="70">
        <v>35791.830482860678</v>
      </c>
      <c r="L164" s="70">
        <f t="shared" si="38"/>
        <v>160478.81341437041</v>
      </c>
      <c r="M164" s="70"/>
      <c r="N164" s="37">
        <f t="shared" si="39"/>
        <v>1.4884274118996732E-2</v>
      </c>
      <c r="O164" s="37">
        <f t="shared" si="40"/>
        <v>-3.3803269518745793E-2</v>
      </c>
      <c r="P164" s="37">
        <f t="shared" si="41"/>
        <v>-7.6576915890385067E-2</v>
      </c>
      <c r="Q164" s="37">
        <f t="shared" si="42"/>
        <v>-0.16698848440950731</v>
      </c>
      <c r="R164" s="37">
        <f t="shared" si="43"/>
        <v>4.5454938321141114E-3</v>
      </c>
      <c r="S164" s="37">
        <f t="shared" si="44"/>
        <v>-2.9124410519955179E-2</v>
      </c>
      <c r="T164" s="37">
        <f t="shared" si="45"/>
        <v>-7.1151094115518898E-2</v>
      </c>
      <c r="U164" s="37">
        <f t="shared" si="46"/>
        <v>-0.1686332001970714</v>
      </c>
      <c r="V164" s="37">
        <f t="shared" si="47"/>
        <v>-5.4063552836916551E-2</v>
      </c>
      <c r="W164" s="37">
        <f t="shared" si="48"/>
        <v>-5.6629521048351394E-2</v>
      </c>
    </row>
    <row r="165" spans="2:23">
      <c r="B165" s="62">
        <v>131</v>
      </c>
      <c r="C165" s="70">
        <v>20000</v>
      </c>
      <c r="D165" s="70">
        <v>17528.348127507703</v>
      </c>
      <c r="E165" s="70">
        <v>15013.781960777173</v>
      </c>
      <c r="F165" s="70">
        <v>10268.568827288107</v>
      </c>
      <c r="G165" s="70">
        <v>19602</v>
      </c>
      <c r="H165" s="70">
        <v>17323.000890778898</v>
      </c>
      <c r="I165" s="70">
        <v>14502.488861712303</v>
      </c>
      <c r="J165" s="70">
        <v>9358.3593101103743</v>
      </c>
      <c r="K165" s="70">
        <v>31139.566547537292</v>
      </c>
      <c r="L165" s="70">
        <f t="shared" si="38"/>
        <v>154736.11452571186</v>
      </c>
      <c r="M165" s="70"/>
      <c r="N165" s="37">
        <f t="shared" si="39"/>
        <v>1.4884274118996732E-2</v>
      </c>
      <c r="O165" s="37">
        <f t="shared" si="40"/>
        <v>-2.8829864671391259E-2</v>
      </c>
      <c r="P165" s="37">
        <f t="shared" si="41"/>
        <v>-7.6386635307214124E-2</v>
      </c>
      <c r="Q165" s="37">
        <f t="shared" si="42"/>
        <v>-0.18079679669213533</v>
      </c>
      <c r="R165" s="37">
        <f t="shared" si="43"/>
        <v>4.5454938321141114E-3</v>
      </c>
      <c r="S165" s="37">
        <f t="shared" si="44"/>
        <v>-2.8871411717471762E-2</v>
      </c>
      <c r="T165" s="37">
        <f t="shared" si="45"/>
        <v>-7.9464156951591591E-2</v>
      </c>
      <c r="U165" s="37">
        <f t="shared" si="46"/>
        <v>-0.19698568209102696</v>
      </c>
      <c r="V165" s="37">
        <f t="shared" si="47"/>
        <v>-0.11767967059098527</v>
      </c>
      <c r="W165" s="37">
        <f t="shared" si="48"/>
        <v>-7.3662441139999424E-2</v>
      </c>
    </row>
    <row r="166" spans="2:23">
      <c r="B166" s="62">
        <v>132</v>
      </c>
      <c r="C166" s="70">
        <v>20000</v>
      </c>
      <c r="D166" s="70">
        <v>18455.609915798119</v>
      </c>
      <c r="E166" s="70">
        <v>16559.151331737074</v>
      </c>
      <c r="F166" s="70">
        <v>12454.13476896473</v>
      </c>
      <c r="G166" s="70">
        <v>19602</v>
      </c>
      <c r="H166" s="70">
        <v>18087.391634409836</v>
      </c>
      <c r="I166" s="70">
        <v>15744.624760475121</v>
      </c>
      <c r="J166" s="70">
        <v>11005.051355479794</v>
      </c>
      <c r="K166" s="70">
        <v>34290.339051878917</v>
      </c>
      <c r="L166" s="70">
        <f t="shared" si="38"/>
        <v>166198.3028187436</v>
      </c>
      <c r="M166" s="70"/>
      <c r="N166" s="37">
        <f t="shared" si="39"/>
        <v>1.4884274118996732E-2</v>
      </c>
      <c r="O166" s="37">
        <f t="shared" si="40"/>
        <v>-3.473103490047591E-3</v>
      </c>
      <c r="P166" s="37">
        <f t="shared" si="41"/>
        <v>-3.0016841430199226E-2</v>
      </c>
      <c r="Q166" s="37">
        <f t="shared" si="42"/>
        <v>-9.7819443382995086E-2</v>
      </c>
      <c r="R166" s="37">
        <f t="shared" si="43"/>
        <v>4.5454938321141114E-3</v>
      </c>
      <c r="S166" s="37">
        <f t="shared" si="44"/>
        <v>-7.6767969408837455E-3</v>
      </c>
      <c r="T166" s="37">
        <f t="shared" si="45"/>
        <v>-4.0852077684398913E-2</v>
      </c>
      <c r="U166" s="37">
        <f t="shared" si="46"/>
        <v>-0.12919789976667828</v>
      </c>
      <c r="V166" s="37">
        <f t="shared" si="47"/>
        <v>-7.4117460853174499E-2</v>
      </c>
      <c r="W166" s="37">
        <f t="shared" si="48"/>
        <v>-3.9965761994546489E-2</v>
      </c>
    </row>
    <row r="167" spans="2:23">
      <c r="B167" s="62">
        <v>133</v>
      </c>
      <c r="C167" s="70">
        <v>20000</v>
      </c>
      <c r="D167" s="70">
        <v>18369.934068267474</v>
      </c>
      <c r="E167" s="70">
        <v>16407.923370159686</v>
      </c>
      <c r="F167" s="70">
        <v>12136.320842889725</v>
      </c>
      <c r="G167" s="70">
        <v>19602</v>
      </c>
      <c r="H167" s="70">
        <v>18066.329120439099</v>
      </c>
      <c r="I167" s="70">
        <v>15703.849631443123</v>
      </c>
      <c r="J167" s="70">
        <v>10863.129122486076</v>
      </c>
      <c r="K167" s="70">
        <v>40541.269773226755</v>
      </c>
      <c r="L167" s="70">
        <f t="shared" si="38"/>
        <v>171690.75592891194</v>
      </c>
      <c r="M167" s="70"/>
      <c r="N167" s="37">
        <f t="shared" si="39"/>
        <v>1.4884274118996732E-2</v>
      </c>
      <c r="O167" s="37">
        <f t="shared" si="40"/>
        <v>-5.7888655991102933E-3</v>
      </c>
      <c r="P167" s="37">
        <f t="shared" si="41"/>
        <v>-3.4456230342224337E-2</v>
      </c>
      <c r="Q167" s="37">
        <f t="shared" si="42"/>
        <v>-0.10940509296959078</v>
      </c>
      <c r="R167" s="37">
        <f t="shared" si="43"/>
        <v>4.5454938321141114E-3</v>
      </c>
      <c r="S167" s="37">
        <f t="shared" si="44"/>
        <v>-8.2547384698281601E-3</v>
      </c>
      <c r="T167" s="37">
        <f t="shared" si="45"/>
        <v>-4.209487435030046E-2</v>
      </c>
      <c r="U167" s="37">
        <f t="shared" si="46"/>
        <v>-0.13483109535780669</v>
      </c>
      <c r="V167" s="37">
        <f t="shared" si="47"/>
        <v>6.743137215580397E-3</v>
      </c>
      <c r="W167" s="37">
        <f t="shared" si="48"/>
        <v>-2.4231293732168369E-2</v>
      </c>
    </row>
    <row r="168" spans="2:23">
      <c r="B168" s="62">
        <v>134</v>
      </c>
      <c r="C168" s="70">
        <v>20000</v>
      </c>
      <c r="D168" s="70">
        <v>18095.505619708307</v>
      </c>
      <c r="E168" s="70">
        <v>15813.988211323191</v>
      </c>
      <c r="F168" s="70">
        <v>11197.300307674934</v>
      </c>
      <c r="G168" s="70">
        <v>19602</v>
      </c>
      <c r="H168" s="70">
        <v>17812.701768592968</v>
      </c>
      <c r="I168" s="70">
        <v>15161.513717080212</v>
      </c>
      <c r="J168" s="70">
        <v>10056.461599893204</v>
      </c>
      <c r="K168" s="70">
        <v>30488.042392689116</v>
      </c>
      <c r="L168" s="70">
        <f t="shared" si="38"/>
        <v>158227.51361696192</v>
      </c>
      <c r="M168" s="70"/>
      <c r="N168" s="37">
        <f t="shared" si="39"/>
        <v>1.4884274118996732E-2</v>
      </c>
      <c r="O168" s="37">
        <f t="shared" si="40"/>
        <v>-1.3243070111122468E-2</v>
      </c>
      <c r="P168" s="37">
        <f t="shared" si="41"/>
        <v>-5.2092713556218362E-2</v>
      </c>
      <c r="Q168" s="37">
        <f t="shared" si="42"/>
        <v>-0.14455253112645816</v>
      </c>
      <c r="R168" s="37">
        <f t="shared" si="43"/>
        <v>4.5454938321141114E-3</v>
      </c>
      <c r="S168" s="37">
        <f t="shared" si="44"/>
        <v>-1.5240739179802176E-2</v>
      </c>
      <c r="T168" s="37">
        <f t="shared" si="45"/>
        <v>-5.8780936846493881E-2</v>
      </c>
      <c r="U168" s="37">
        <f t="shared" si="46"/>
        <v>-0.16757324415134012</v>
      </c>
      <c r="V168" s="37">
        <f t="shared" si="47"/>
        <v>-0.1269587296025303</v>
      </c>
      <c r="W168" s="37">
        <f t="shared" si="48"/>
        <v>-6.3269995804942858E-2</v>
      </c>
    </row>
    <row r="169" spans="2:23">
      <c r="B169" s="62">
        <v>135</v>
      </c>
      <c r="C169" s="70">
        <v>20000</v>
      </c>
      <c r="D169" s="70">
        <v>17572.551961625897</v>
      </c>
      <c r="E169" s="70">
        <v>15332.99954039112</v>
      </c>
      <c r="F169" s="70">
        <v>10900.122282048327</v>
      </c>
      <c r="G169" s="70">
        <v>19602</v>
      </c>
      <c r="H169" s="70">
        <v>17746.205100407482</v>
      </c>
      <c r="I169" s="70">
        <v>15427.478652666403</v>
      </c>
      <c r="J169" s="70">
        <v>10758.799970443377</v>
      </c>
      <c r="K169" s="70">
        <v>32782.973921579156</v>
      </c>
      <c r="L169" s="70">
        <f t="shared" si="38"/>
        <v>160123.13142916176</v>
      </c>
      <c r="M169" s="70"/>
      <c r="N169" s="37">
        <f t="shared" si="39"/>
        <v>1.4884274118996732E-2</v>
      </c>
      <c r="O169" s="37">
        <f t="shared" si="40"/>
        <v>-2.7606063890546095E-2</v>
      </c>
      <c r="P169" s="37">
        <f t="shared" si="41"/>
        <v>-6.6619512531278513E-2</v>
      </c>
      <c r="Q169" s="37">
        <f t="shared" si="42"/>
        <v>-0.15598071939626912</v>
      </c>
      <c r="R169" s="37">
        <f t="shared" si="43"/>
        <v>4.5454938321141114E-3</v>
      </c>
      <c r="S169" s="37">
        <f t="shared" si="44"/>
        <v>-1.7080562214736972E-2</v>
      </c>
      <c r="T169" s="37">
        <f t="shared" si="45"/>
        <v>-5.0561343394410319E-2</v>
      </c>
      <c r="U169" s="37">
        <f t="shared" si="46"/>
        <v>-0.13899564607397186</v>
      </c>
      <c r="V169" s="37">
        <f t="shared" si="47"/>
        <v>-9.4696543671969113E-2</v>
      </c>
      <c r="W169" s="37">
        <f t="shared" si="48"/>
        <v>-5.7675534552773189E-2</v>
      </c>
    </row>
    <row r="170" spans="2:23">
      <c r="B170" s="62">
        <v>136</v>
      </c>
      <c r="C170" s="70">
        <v>20000</v>
      </c>
      <c r="D170" s="70">
        <v>18009.03886320231</v>
      </c>
      <c r="E170" s="70">
        <v>15740.124326498142</v>
      </c>
      <c r="F170" s="70">
        <v>11238.906663119227</v>
      </c>
      <c r="G170" s="70">
        <v>19602</v>
      </c>
      <c r="H170" s="70">
        <v>17380.364934969803</v>
      </c>
      <c r="I170" s="70">
        <v>14537.820717816423</v>
      </c>
      <c r="J170" s="70">
        <v>9383.3320883713823</v>
      </c>
      <c r="K170" s="70">
        <v>39251.31718114415</v>
      </c>
      <c r="L170" s="70">
        <f t="shared" si="38"/>
        <v>165142.90477512142</v>
      </c>
      <c r="M170" s="70"/>
      <c r="N170" s="37">
        <f t="shared" si="39"/>
        <v>1.4884274118996732E-2</v>
      </c>
      <c r="O170" s="37">
        <f t="shared" si="40"/>
        <v>-1.5603430786973238E-2</v>
      </c>
      <c r="P170" s="37">
        <f t="shared" si="41"/>
        <v>-5.4309044531868467E-2</v>
      </c>
      <c r="Q170" s="37">
        <f t="shared" si="42"/>
        <v>-0.14296469079976426</v>
      </c>
      <c r="R170" s="37">
        <f t="shared" si="43"/>
        <v>4.5454938321141114E-3</v>
      </c>
      <c r="S170" s="37">
        <f t="shared" si="44"/>
        <v>-2.7264824570099044E-2</v>
      </c>
      <c r="T170" s="37">
        <f t="shared" si="45"/>
        <v>-7.8343506042630628E-2</v>
      </c>
      <c r="U170" s="37">
        <f t="shared" si="46"/>
        <v>-0.19591497421001225</v>
      </c>
      <c r="V170" s="37">
        <f t="shared" si="47"/>
        <v>-9.4027410049007942E-3</v>
      </c>
      <c r="W170" s="37">
        <f t="shared" si="48"/>
        <v>-4.3018837477906691E-2</v>
      </c>
    </row>
    <row r="171" spans="2:23">
      <c r="B171" s="62">
        <v>137</v>
      </c>
      <c r="C171" s="70">
        <v>20000</v>
      </c>
      <c r="D171" s="70">
        <v>18656.865549335471</v>
      </c>
      <c r="E171" s="70">
        <v>16845.226228506017</v>
      </c>
      <c r="F171" s="70">
        <v>12850.477612718916</v>
      </c>
      <c r="G171" s="70">
        <v>19602</v>
      </c>
      <c r="H171" s="70">
        <v>18448.669139142567</v>
      </c>
      <c r="I171" s="70">
        <v>16288.8383335751</v>
      </c>
      <c r="J171" s="70">
        <v>11735.733079599342</v>
      </c>
      <c r="K171" s="70">
        <v>31589.21594296327</v>
      </c>
      <c r="L171" s="70">
        <f t="shared" si="38"/>
        <v>166017.02588584067</v>
      </c>
      <c r="M171" s="70"/>
      <c r="N171" s="37">
        <f t="shared" si="39"/>
        <v>1.4884274118996732E-2</v>
      </c>
      <c r="O171" s="37">
        <f t="shared" si="40"/>
        <v>1.9456513986897406E-3</v>
      </c>
      <c r="P171" s="37">
        <f t="shared" si="41"/>
        <v>-2.1674034406550691E-2</v>
      </c>
      <c r="Q171" s="37">
        <f t="shared" si="42"/>
        <v>-8.357628903797798E-2</v>
      </c>
      <c r="R171" s="37">
        <f t="shared" si="43"/>
        <v>4.5454938321141114E-3</v>
      </c>
      <c r="S171" s="37">
        <f t="shared" si="44"/>
        <v>2.1845342754522878E-3</v>
      </c>
      <c r="T171" s="37">
        <f t="shared" si="45"/>
        <v>-2.4416403306456447E-2</v>
      </c>
      <c r="U171" s="37">
        <f t="shared" si="46"/>
        <v>-0.10075394204373056</v>
      </c>
      <c r="V171" s="37">
        <f t="shared" si="47"/>
        <v>-0.11133223386122426</v>
      </c>
      <c r="W171" s="37">
        <f t="shared" si="48"/>
        <v>-4.0489472346725175E-2</v>
      </c>
    </row>
    <row r="172" spans="2:23">
      <c r="B172" s="62">
        <v>138</v>
      </c>
      <c r="C172" s="70">
        <v>20000</v>
      </c>
      <c r="D172" s="70">
        <v>18025.580145474116</v>
      </c>
      <c r="E172" s="70">
        <v>15704.315462980165</v>
      </c>
      <c r="F172" s="70">
        <v>11125.364467541613</v>
      </c>
      <c r="G172" s="70">
        <v>19602</v>
      </c>
      <c r="H172" s="70">
        <v>17664.261259838284</v>
      </c>
      <c r="I172" s="70">
        <v>14929.157445465851</v>
      </c>
      <c r="J172" s="70">
        <v>9827.4382583732895</v>
      </c>
      <c r="K172" s="70">
        <v>35486.175735418452</v>
      </c>
      <c r="L172" s="70">
        <f t="shared" si="38"/>
        <v>162364.29277509177</v>
      </c>
      <c r="M172" s="70"/>
      <c r="N172" s="37">
        <f t="shared" si="39"/>
        <v>1.4884274118996732E-2</v>
      </c>
      <c r="O172" s="37">
        <f t="shared" si="40"/>
        <v>-1.5151450969018598E-2</v>
      </c>
      <c r="P172" s="37">
        <f t="shared" si="41"/>
        <v>-5.5385382934672767E-2</v>
      </c>
      <c r="Q172" s="37">
        <f t="shared" si="42"/>
        <v>-0.1473048233935752</v>
      </c>
      <c r="R172" s="37">
        <f t="shared" si="43"/>
        <v>4.5454938321141114E-3</v>
      </c>
      <c r="S172" s="37">
        <f t="shared" si="44"/>
        <v>-1.9352523672874211E-2</v>
      </c>
      <c r="T172" s="37">
        <f t="shared" si="45"/>
        <v>-6.6021063010563541E-2</v>
      </c>
      <c r="U172" s="37">
        <f t="shared" si="46"/>
        <v>-0.17710657354169912</v>
      </c>
      <c r="V172" s="37">
        <f t="shared" si="47"/>
        <v>-5.8111262735634273E-2</v>
      </c>
      <c r="W172" s="37">
        <f t="shared" si="48"/>
        <v>-5.1103833710005153E-2</v>
      </c>
    </row>
    <row r="173" spans="2:23">
      <c r="B173" s="62">
        <v>139</v>
      </c>
      <c r="C173" s="70">
        <v>20000</v>
      </c>
      <c r="D173" s="70">
        <v>18013.93733276163</v>
      </c>
      <c r="E173" s="70">
        <v>15743.239518681248</v>
      </c>
      <c r="F173" s="70">
        <v>11201.233545762076</v>
      </c>
      <c r="G173" s="70">
        <v>19602</v>
      </c>
      <c r="H173" s="70">
        <v>17362.310904433314</v>
      </c>
      <c r="I173" s="70">
        <v>14504.765104080179</v>
      </c>
      <c r="J173" s="70">
        <v>9306.7398255900571</v>
      </c>
      <c r="K173" s="70">
        <v>31657.309081130057</v>
      </c>
      <c r="L173" s="70">
        <f t="shared" si="38"/>
        <v>157391.53531243859</v>
      </c>
      <c r="M173" s="70"/>
      <c r="N173" s="37">
        <f t="shared" si="39"/>
        <v>1.4884274118996732E-2</v>
      </c>
      <c r="O173" s="37">
        <f t="shared" si="40"/>
        <v>-1.5469561655739206E-2</v>
      </c>
      <c r="P173" s="37">
        <f t="shared" si="41"/>
        <v>-5.4215466385303168E-2</v>
      </c>
      <c r="Q173" s="37">
        <f t="shared" si="42"/>
        <v>-0.14440229923793479</v>
      </c>
      <c r="R173" s="37">
        <f t="shared" si="43"/>
        <v>4.5454938321141114E-3</v>
      </c>
      <c r="S173" s="37">
        <f t="shared" si="44"/>
        <v>-2.7770175108455142E-2</v>
      </c>
      <c r="T173" s="37">
        <f t="shared" si="45"/>
        <v>-7.939191830021386E-2</v>
      </c>
      <c r="U173" s="37">
        <f t="shared" si="46"/>
        <v>-0.19920340540092618</v>
      </c>
      <c r="V173" s="37">
        <f t="shared" si="47"/>
        <v>-0.11037495143838749</v>
      </c>
      <c r="W173" s="37">
        <f t="shared" si="48"/>
        <v>-6.5747829849633677E-2</v>
      </c>
    </row>
    <row r="174" spans="2:23">
      <c r="B174" s="62">
        <v>140</v>
      </c>
      <c r="C174" s="70">
        <v>20000</v>
      </c>
      <c r="D174" s="70">
        <v>17364.463653056755</v>
      </c>
      <c r="E174" s="70">
        <v>15076.569363393675</v>
      </c>
      <c r="F174" s="70">
        <v>10793.46417599316</v>
      </c>
      <c r="G174" s="70">
        <v>19602</v>
      </c>
      <c r="H174" s="70">
        <v>17184.86550493168</v>
      </c>
      <c r="I174" s="70">
        <v>14601.318495862733</v>
      </c>
      <c r="J174" s="70">
        <v>9887.2218722339985</v>
      </c>
      <c r="K174" s="70">
        <v>33286.755557996235</v>
      </c>
      <c r="L174" s="70">
        <f t="shared" si="38"/>
        <v>157796.65862346825</v>
      </c>
      <c r="M174" s="70"/>
      <c r="N174" s="37">
        <f t="shared" si="39"/>
        <v>1.4884274118996732E-2</v>
      </c>
      <c r="O174" s="37">
        <f t="shared" si="40"/>
        <v>-3.3380592401029752E-2</v>
      </c>
      <c r="P174" s="37">
        <f t="shared" si="41"/>
        <v>-7.4457381867742867E-2</v>
      </c>
      <c r="Q174" s="37">
        <f t="shared" si="42"/>
        <v>-0.16012025084317205</v>
      </c>
      <c r="R174" s="37">
        <f t="shared" si="43"/>
        <v>4.5454938321141114E-3</v>
      </c>
      <c r="S174" s="37">
        <f t="shared" si="44"/>
        <v>-3.2751100941328271E-2</v>
      </c>
      <c r="T174" s="37">
        <f t="shared" si="45"/>
        <v>-7.6332909819923245E-2</v>
      </c>
      <c r="U174" s="37">
        <f t="shared" si="46"/>
        <v>-0.17460739979901918</v>
      </c>
      <c r="V174" s="37">
        <f t="shared" si="47"/>
        <v>-8.7767086238439873E-2</v>
      </c>
      <c r="W174" s="37">
        <f t="shared" si="48"/>
        <v>-6.4546227458462391E-2</v>
      </c>
    </row>
    <row r="175" spans="2:23">
      <c r="B175" s="62">
        <v>141</v>
      </c>
      <c r="C175" s="70">
        <v>20000</v>
      </c>
      <c r="D175" s="70">
        <v>17466.607620710638</v>
      </c>
      <c r="E175" s="70">
        <v>14913.112827507135</v>
      </c>
      <c r="F175" s="70">
        <v>10372.177416594817</v>
      </c>
      <c r="G175" s="70">
        <v>19602</v>
      </c>
      <c r="H175" s="70">
        <v>17014.888738772719</v>
      </c>
      <c r="I175" s="70">
        <v>14018.631536430117</v>
      </c>
      <c r="J175" s="70">
        <v>8963.0357640444345</v>
      </c>
      <c r="K175" s="70">
        <v>52506.654919733657</v>
      </c>
      <c r="L175" s="70">
        <f t="shared" si="38"/>
        <v>174857.10882379353</v>
      </c>
      <c r="M175" s="70"/>
      <c r="N175" s="37">
        <f t="shared" si="39"/>
        <v>1.4884274118996732E-2</v>
      </c>
      <c r="O175" s="37">
        <f t="shared" si="40"/>
        <v>-3.0541761000588474E-2</v>
      </c>
      <c r="P175" s="37">
        <f t="shared" si="41"/>
        <v>-7.9488310194628098E-2</v>
      </c>
      <c r="Q175" s="37">
        <f t="shared" si="42"/>
        <v>-0.17667433986750536</v>
      </c>
      <c r="R175" s="37">
        <f t="shared" si="43"/>
        <v>4.5454938321141114E-3</v>
      </c>
      <c r="S175" s="37">
        <f t="shared" si="44"/>
        <v>-3.754655338306212E-2</v>
      </c>
      <c r="T175" s="37">
        <f t="shared" si="45"/>
        <v>-9.4950685962972514E-2</v>
      </c>
      <c r="U175" s="37">
        <f t="shared" si="46"/>
        <v>-0.21412948339495141</v>
      </c>
      <c r="V175" s="37">
        <f t="shared" si="47"/>
        <v>0.14571653256525074</v>
      </c>
      <c r="W175" s="37">
        <f t="shared" si="48"/>
        <v>-1.5274745560146741E-2</v>
      </c>
    </row>
    <row r="176" spans="2:23">
      <c r="B176" s="62">
        <v>142</v>
      </c>
      <c r="C176" s="70">
        <v>20000</v>
      </c>
      <c r="D176" s="70">
        <v>18002.070613787648</v>
      </c>
      <c r="E176" s="70">
        <v>15935.509620114019</v>
      </c>
      <c r="F176" s="70">
        <v>11698.707798117695</v>
      </c>
      <c r="G176" s="70">
        <v>19602</v>
      </c>
      <c r="H176" s="70">
        <v>17356.902150097863</v>
      </c>
      <c r="I176" s="70">
        <v>14691.537207803955</v>
      </c>
      <c r="J176" s="70">
        <v>9732.5427489607882</v>
      </c>
      <c r="K176" s="70">
        <v>52055.359671878454</v>
      </c>
      <c r="L176" s="70">
        <f t="shared" si="38"/>
        <v>179074.62981076041</v>
      </c>
      <c r="M176" s="70"/>
      <c r="N176" s="37">
        <f t="shared" si="39"/>
        <v>1.4884274118996732E-2</v>
      </c>
      <c r="O176" s="37">
        <f t="shared" si="40"/>
        <v>-1.5793895823377091E-2</v>
      </c>
      <c r="P176" s="37">
        <f t="shared" si="41"/>
        <v>-4.8457622290715707E-2</v>
      </c>
      <c r="Q176" s="37">
        <f t="shared" si="42"/>
        <v>-0.12560909940934695</v>
      </c>
      <c r="R176" s="37">
        <f t="shared" si="43"/>
        <v>4.5454938321141114E-3</v>
      </c>
      <c r="S176" s="37">
        <f t="shared" si="44"/>
        <v>-2.7921622744452868E-2</v>
      </c>
      <c r="T176" s="37">
        <f t="shared" si="45"/>
        <v>-7.3483724379461157E-2</v>
      </c>
      <c r="U176" s="37">
        <f t="shared" si="46"/>
        <v>-0.18108921452105597</v>
      </c>
      <c r="V176" s="37">
        <f t="shared" si="47"/>
        <v>0.14078218420387389</v>
      </c>
      <c r="W176" s="37">
        <f t="shared" si="48"/>
        <v>-3.4698095271468166E-3</v>
      </c>
    </row>
    <row r="177" spans="2:23">
      <c r="B177" s="62">
        <v>143</v>
      </c>
      <c r="C177" s="70">
        <v>20000</v>
      </c>
      <c r="D177" s="70">
        <v>17923.674775646334</v>
      </c>
      <c r="E177" s="70">
        <v>15638.175020444571</v>
      </c>
      <c r="F177" s="70">
        <v>11121.176609267124</v>
      </c>
      <c r="G177" s="70">
        <v>19602</v>
      </c>
      <c r="H177" s="70">
        <v>17685.745406914706</v>
      </c>
      <c r="I177" s="70">
        <v>15060.674088997212</v>
      </c>
      <c r="J177" s="70">
        <v>10076.504818631411</v>
      </c>
      <c r="K177" s="70">
        <v>26257.97774743487</v>
      </c>
      <c r="L177" s="70">
        <f t="shared" si="38"/>
        <v>153365.92846733623</v>
      </c>
      <c r="M177" s="70"/>
      <c r="N177" s="37">
        <f t="shared" si="39"/>
        <v>1.4884274118996732E-2</v>
      </c>
      <c r="O177" s="37">
        <f t="shared" si="40"/>
        <v>-1.7939255918401065E-2</v>
      </c>
      <c r="P177" s="37">
        <f t="shared" si="41"/>
        <v>-5.7376655660227094E-2</v>
      </c>
      <c r="Q177" s="37">
        <f t="shared" si="42"/>
        <v>-0.14746532612022112</v>
      </c>
      <c r="R177" s="37">
        <f t="shared" si="43"/>
        <v>4.5454938321141114E-3</v>
      </c>
      <c r="S177" s="37">
        <f t="shared" si="44"/>
        <v>-1.8756348942015277E-2</v>
      </c>
      <c r="T177" s="37">
        <f t="shared" si="45"/>
        <v>-6.1916195136395458E-2</v>
      </c>
      <c r="U177" s="37">
        <f t="shared" si="46"/>
        <v>-0.16674411522188537</v>
      </c>
      <c r="V177" s="37">
        <f t="shared" si="47"/>
        <v>-0.1897843227350684</v>
      </c>
      <c r="W177" s="37">
        <f t="shared" si="48"/>
        <v>-7.7772913767321761E-2</v>
      </c>
    </row>
    <row r="178" spans="2:23">
      <c r="B178" s="62">
        <v>144</v>
      </c>
      <c r="C178" s="70">
        <v>20000</v>
      </c>
      <c r="D178" s="70">
        <v>18480.907900404785</v>
      </c>
      <c r="E178" s="70">
        <v>16666.52885434233</v>
      </c>
      <c r="F178" s="70">
        <v>12583.57706598247</v>
      </c>
      <c r="G178" s="70">
        <v>19602</v>
      </c>
      <c r="H178" s="70">
        <v>17887.635732455605</v>
      </c>
      <c r="I178" s="70">
        <v>15478.050201369113</v>
      </c>
      <c r="J178" s="70">
        <v>10619.183863461072</v>
      </c>
      <c r="K178" s="70">
        <v>28363.446666108142</v>
      </c>
      <c r="L178" s="70">
        <f t="shared" si="38"/>
        <v>159681.33028412351</v>
      </c>
      <c r="M178" s="70"/>
      <c r="N178" s="37">
        <f t="shared" si="39"/>
        <v>1.4884274118996732E-2</v>
      </c>
      <c r="O178" s="37">
        <f t="shared" si="40"/>
        <v>-2.7903439134233654E-3</v>
      </c>
      <c r="P178" s="37">
        <f t="shared" si="41"/>
        <v>-2.6877003981231939E-2</v>
      </c>
      <c r="Q178" s="37">
        <f t="shared" si="42"/>
        <v>-9.3143147003738602E-2</v>
      </c>
      <c r="R178" s="37">
        <f t="shared" si="43"/>
        <v>4.5454938321141114E-3</v>
      </c>
      <c r="S178" s="37">
        <f t="shared" si="44"/>
        <v>-1.3171584477699172E-2</v>
      </c>
      <c r="T178" s="37">
        <f t="shared" si="45"/>
        <v>-4.9006478191251812E-2</v>
      </c>
      <c r="U178" s="37">
        <f t="shared" si="46"/>
        <v>-0.14460048195968611</v>
      </c>
      <c r="V178" s="37">
        <f t="shared" si="47"/>
        <v>-0.15792745760670746</v>
      </c>
      <c r="W178" s="37">
        <f t="shared" si="48"/>
        <v>-5.8976432154622227E-2</v>
      </c>
    </row>
    <row r="179" spans="2:23">
      <c r="B179" s="62">
        <v>145</v>
      </c>
      <c r="C179" s="70">
        <v>20000</v>
      </c>
      <c r="D179" s="70">
        <v>18037.925090331471</v>
      </c>
      <c r="E179" s="70">
        <v>16064.448335094341</v>
      </c>
      <c r="F179" s="70">
        <v>11974.359164830241</v>
      </c>
      <c r="G179" s="70">
        <v>19602</v>
      </c>
      <c r="H179" s="70">
        <v>17464.08247740502</v>
      </c>
      <c r="I179" s="70">
        <v>14927.303706706078</v>
      </c>
      <c r="J179" s="70">
        <v>10116.198740635686</v>
      </c>
      <c r="K179" s="70">
        <v>25847.653498666288</v>
      </c>
      <c r="L179" s="70">
        <f t="shared" si="38"/>
        <v>154033.97101366916</v>
      </c>
      <c r="M179" s="70"/>
      <c r="N179" s="37">
        <f t="shared" si="39"/>
        <v>1.4884274118996732E-2</v>
      </c>
      <c r="O179" s="37">
        <f t="shared" si="40"/>
        <v>-1.4814268475054404E-2</v>
      </c>
      <c r="P179" s="37">
        <f t="shared" si="41"/>
        <v>-4.4615778755000557E-2</v>
      </c>
      <c r="Q179" s="37">
        <f t="shared" si="42"/>
        <v>-0.11536763800965966</v>
      </c>
      <c r="R179" s="37">
        <f t="shared" si="43"/>
        <v>4.5454938321141114E-3</v>
      </c>
      <c r="S179" s="37">
        <f t="shared" si="44"/>
        <v>-2.4924909087661429E-2</v>
      </c>
      <c r="T179" s="37">
        <f t="shared" si="45"/>
        <v>-6.6079050432528486E-2</v>
      </c>
      <c r="U179" s="37">
        <f t="shared" si="46"/>
        <v>-0.16510452462039449</v>
      </c>
      <c r="V179" s="37">
        <f t="shared" si="47"/>
        <v>-0.19613972764748644</v>
      </c>
      <c r="W179" s="37">
        <f t="shared" si="48"/>
        <v>-7.5766544115347667E-2</v>
      </c>
    </row>
    <row r="180" spans="2:23">
      <c r="B180" s="62">
        <v>146</v>
      </c>
      <c r="C180" s="70">
        <v>20000</v>
      </c>
      <c r="D180" s="70">
        <v>18300.301288001276</v>
      </c>
      <c r="E180" s="70">
        <v>16070.501478897941</v>
      </c>
      <c r="F180" s="70">
        <v>11450.684668549975</v>
      </c>
      <c r="G180" s="70">
        <v>19602</v>
      </c>
      <c r="H180" s="70">
        <v>18126.73868385196</v>
      </c>
      <c r="I180" s="70">
        <v>15589.411462276421</v>
      </c>
      <c r="J180" s="70">
        <v>10522.883301232541</v>
      </c>
      <c r="K180" s="70">
        <v>35026.697362271603</v>
      </c>
      <c r="L180" s="70">
        <f t="shared" si="38"/>
        <v>164689.21824508172</v>
      </c>
      <c r="M180" s="70"/>
      <c r="N180" s="37">
        <f t="shared" si="39"/>
        <v>1.4884274118996732E-2</v>
      </c>
      <c r="O180" s="37">
        <f t="shared" si="40"/>
        <v>-7.6749751266502741E-3</v>
      </c>
      <c r="P180" s="37">
        <f t="shared" si="41"/>
        <v>-4.4435799545956112E-2</v>
      </c>
      <c r="Q180" s="37">
        <f t="shared" si="42"/>
        <v>-0.13492769148757888</v>
      </c>
      <c r="R180" s="37">
        <f t="shared" si="43"/>
        <v>4.5454938321141114E-3</v>
      </c>
      <c r="S180" s="37">
        <f t="shared" si="44"/>
        <v>-6.5980405477285009E-3</v>
      </c>
      <c r="T180" s="37">
        <f t="shared" si="45"/>
        <v>-4.5591512169704473E-2</v>
      </c>
      <c r="U180" s="37">
        <f t="shared" si="46"/>
        <v>-0.14848793054437937</v>
      </c>
      <c r="V180" s="37">
        <f t="shared" si="47"/>
        <v>-6.4228962802978184E-2</v>
      </c>
      <c r="W180" s="37">
        <f t="shared" si="48"/>
        <v>-4.4334268090345352E-2</v>
      </c>
    </row>
    <row r="181" spans="2:23">
      <c r="B181" s="62">
        <v>147</v>
      </c>
      <c r="C181" s="70">
        <v>20000</v>
      </c>
      <c r="D181" s="70">
        <v>17478.362861751411</v>
      </c>
      <c r="E181" s="70">
        <v>14964.39417630605</v>
      </c>
      <c r="F181" s="70">
        <v>10384.101854857232</v>
      </c>
      <c r="G181" s="70">
        <v>19602</v>
      </c>
      <c r="H181" s="70">
        <v>17169.330707862679</v>
      </c>
      <c r="I181" s="70">
        <v>14290.580631373388</v>
      </c>
      <c r="J181" s="70">
        <v>9254.5663175457648</v>
      </c>
      <c r="K181" s="70">
        <v>31420.226916251038</v>
      </c>
      <c r="L181" s="70">
        <f t="shared" si="38"/>
        <v>154563.56346594758</v>
      </c>
      <c r="M181" s="70"/>
      <c r="N181" s="37">
        <f t="shared" si="39"/>
        <v>1.4884274118996732E-2</v>
      </c>
      <c r="O181" s="37">
        <f t="shared" si="40"/>
        <v>-3.0215587231684715E-2</v>
      </c>
      <c r="P181" s="37">
        <f t="shared" si="41"/>
        <v>-7.7906998148214224E-2</v>
      </c>
      <c r="Q181" s="37">
        <f t="shared" si="42"/>
        <v>-0.17620120508167703</v>
      </c>
      <c r="R181" s="37">
        <f t="shared" si="43"/>
        <v>4.5454938321141114E-3</v>
      </c>
      <c r="S181" s="37">
        <f t="shared" si="44"/>
        <v>-3.3188387247198636E-2</v>
      </c>
      <c r="T181" s="37">
        <f t="shared" si="45"/>
        <v>-8.6214272664164482E-2</v>
      </c>
      <c r="U181" s="37">
        <f t="shared" si="46"/>
        <v>-0.201451189703581</v>
      </c>
      <c r="V181" s="37">
        <f t="shared" si="47"/>
        <v>-0.11371242087780786</v>
      </c>
      <c r="W181" s="37">
        <f t="shared" si="48"/>
        <v>-7.4179079138895543E-2</v>
      </c>
    </row>
    <row r="182" spans="2:23">
      <c r="B182" s="62">
        <v>148</v>
      </c>
      <c r="C182" s="70">
        <v>20000</v>
      </c>
      <c r="D182" s="70">
        <v>17725.065360310226</v>
      </c>
      <c r="E182" s="70">
        <v>15305.263869964318</v>
      </c>
      <c r="F182" s="70">
        <v>10632.984773670498</v>
      </c>
      <c r="G182" s="70">
        <v>19602</v>
      </c>
      <c r="H182" s="70">
        <v>17523.99656177076</v>
      </c>
      <c r="I182" s="70">
        <v>14794.529507191821</v>
      </c>
      <c r="J182" s="70">
        <v>9703.9174414663376</v>
      </c>
      <c r="K182" s="70">
        <v>35942.188329190125</v>
      </c>
      <c r="L182" s="70">
        <f t="shared" si="38"/>
        <v>161229.94584356408</v>
      </c>
      <c r="M182" s="70"/>
      <c r="N182" s="37">
        <f t="shared" si="39"/>
        <v>1.4884274118996732E-2</v>
      </c>
      <c r="O182" s="37">
        <f t="shared" si="40"/>
        <v>-2.3395442974319169E-2</v>
      </c>
      <c r="P182" s="37">
        <f t="shared" si="41"/>
        <v>-6.7464084762724141E-2</v>
      </c>
      <c r="Q182" s="37">
        <f t="shared" si="42"/>
        <v>-0.1663873840865171</v>
      </c>
      <c r="R182" s="37">
        <f t="shared" si="43"/>
        <v>4.5454938321141114E-3</v>
      </c>
      <c r="S182" s="37">
        <f t="shared" si="44"/>
        <v>-2.325374454028295E-2</v>
      </c>
      <c r="T182" s="37">
        <f t="shared" si="45"/>
        <v>-7.0241810827511575E-2</v>
      </c>
      <c r="U182" s="37">
        <f t="shared" si="46"/>
        <v>-0.18229438955110211</v>
      </c>
      <c r="V182" s="37">
        <f t="shared" si="47"/>
        <v>-5.2078743655490589E-2</v>
      </c>
      <c r="W182" s="37">
        <f t="shared" si="48"/>
        <v>-5.4424342306580886E-2</v>
      </c>
    </row>
    <row r="183" spans="2:23">
      <c r="B183" s="62">
        <v>149</v>
      </c>
      <c r="C183" s="70">
        <v>20000</v>
      </c>
      <c r="D183" s="70">
        <v>17859.383141390867</v>
      </c>
      <c r="E183" s="70">
        <v>15546.680982701471</v>
      </c>
      <c r="F183" s="70">
        <v>11006.681581389581</v>
      </c>
      <c r="G183" s="70">
        <v>19602</v>
      </c>
      <c r="H183" s="70">
        <v>17545.145258384971</v>
      </c>
      <c r="I183" s="70">
        <v>14849.093264791569</v>
      </c>
      <c r="J183" s="70">
        <v>9812.5838140996275</v>
      </c>
      <c r="K183" s="70">
        <v>31117.65483925923</v>
      </c>
      <c r="L183" s="70">
        <f t="shared" si="38"/>
        <v>157339.22288201732</v>
      </c>
      <c r="M183" s="70"/>
      <c r="N183" s="37">
        <f t="shared" si="39"/>
        <v>1.4884274118996732E-2</v>
      </c>
      <c r="O183" s="37">
        <f t="shared" si="40"/>
        <v>-1.9702148056419899E-2</v>
      </c>
      <c r="P183" s="37">
        <f t="shared" si="41"/>
        <v>-6.0138196995464521E-2</v>
      </c>
      <c r="Q183" s="37">
        <f t="shared" si="42"/>
        <v>-0.15186519845826085</v>
      </c>
      <c r="R183" s="37">
        <f t="shared" si="43"/>
        <v>4.5454938321141114E-3</v>
      </c>
      <c r="S183" s="37">
        <f t="shared" si="44"/>
        <v>-2.2664533012428767E-2</v>
      </c>
      <c r="T183" s="37">
        <f t="shared" si="45"/>
        <v>-6.8528866488691609E-2</v>
      </c>
      <c r="U183" s="37">
        <f t="shared" si="46"/>
        <v>-0.17772872179670396</v>
      </c>
      <c r="V183" s="37">
        <f t="shared" si="47"/>
        <v>-0.11799015255980239</v>
      </c>
      <c r="W183" s="37">
        <f t="shared" si="48"/>
        <v>-6.5903102060495544E-2</v>
      </c>
    </row>
    <row r="184" spans="2:23">
      <c r="B184" s="62">
        <v>150</v>
      </c>
      <c r="C184" s="70">
        <v>20000</v>
      </c>
      <c r="D184" s="70">
        <v>17591.657395893471</v>
      </c>
      <c r="E184" s="70">
        <v>15250.352748938694</v>
      </c>
      <c r="F184" s="70">
        <v>10771.747593329361</v>
      </c>
      <c r="G184" s="70">
        <v>19602</v>
      </c>
      <c r="H184" s="70">
        <v>17232.68853416917</v>
      </c>
      <c r="I184" s="70">
        <v>14487.530644043753</v>
      </c>
      <c r="J184" s="70">
        <v>9502.1537534004856</v>
      </c>
      <c r="K184" s="70">
        <v>26689.961405672231</v>
      </c>
      <c r="L184" s="70">
        <f t="shared" si="38"/>
        <v>151128.09207544717</v>
      </c>
      <c r="M184" s="70"/>
      <c r="N184" s="37">
        <f t="shared" si="39"/>
        <v>1.4884274118996732E-2</v>
      </c>
      <c r="O184" s="37">
        <f t="shared" si="40"/>
        <v>-2.707759877168614E-2</v>
      </c>
      <c r="P184" s="37">
        <f t="shared" si="41"/>
        <v>-6.9138430410803919E-2</v>
      </c>
      <c r="Q184" s="37">
        <f t="shared" si="42"/>
        <v>-0.1609656004629445</v>
      </c>
      <c r="R184" s="37">
        <f t="shared" si="43"/>
        <v>4.5454938321141114E-3</v>
      </c>
      <c r="S184" s="37">
        <f t="shared" si="44"/>
        <v>-3.1406178120513717E-2</v>
      </c>
      <c r="T184" s="37">
        <f t="shared" si="45"/>
        <v>-7.9939010890246132E-2</v>
      </c>
      <c r="U184" s="37">
        <f t="shared" si="46"/>
        <v>-0.19083990306166998</v>
      </c>
      <c r="V184" s="37">
        <f t="shared" si="47"/>
        <v>-0.18314687051967182</v>
      </c>
      <c r="W184" s="37">
        <f t="shared" si="48"/>
        <v>-8.4525969152878244E-2</v>
      </c>
    </row>
    <row r="185" spans="2:23">
      <c r="B185" s="62">
        <v>151</v>
      </c>
      <c r="C185" s="70">
        <v>20000</v>
      </c>
      <c r="D185" s="70">
        <v>18555.350965253096</v>
      </c>
      <c r="E185" s="70">
        <v>16761.682046904771</v>
      </c>
      <c r="F185" s="70">
        <v>12852.200693826149</v>
      </c>
      <c r="G185" s="70">
        <v>19602</v>
      </c>
      <c r="H185" s="70">
        <v>17944.682390482649</v>
      </c>
      <c r="I185" s="70">
        <v>15541.884215095735</v>
      </c>
      <c r="J185" s="70">
        <v>10812.471065476291</v>
      </c>
      <c r="K185" s="70">
        <v>29723.422185390915</v>
      </c>
      <c r="L185" s="70">
        <f t="shared" si="38"/>
        <v>161793.6935624296</v>
      </c>
      <c r="M185" s="70"/>
      <c r="N185" s="37">
        <f t="shared" si="39"/>
        <v>1.4884274118996732E-2</v>
      </c>
      <c r="O185" s="37">
        <f t="shared" si="40"/>
        <v>-7.83929057752486E-4</v>
      </c>
      <c r="P185" s="37">
        <f t="shared" si="41"/>
        <v>-2.4103061856161734E-2</v>
      </c>
      <c r="Q185" s="37">
        <f t="shared" si="42"/>
        <v>-8.3514850875892832E-2</v>
      </c>
      <c r="R185" s="37">
        <f t="shared" si="43"/>
        <v>4.5454938321141114E-3</v>
      </c>
      <c r="S185" s="37">
        <f t="shared" si="44"/>
        <v>-1.1599256762837018E-2</v>
      </c>
      <c r="T185" s="37">
        <f t="shared" si="45"/>
        <v>-4.7047469421616306E-2</v>
      </c>
      <c r="U185" s="37">
        <f t="shared" si="46"/>
        <v>-0.13685072479555282</v>
      </c>
      <c r="V185" s="37">
        <f t="shared" si="47"/>
        <v>-0.1379758967205309</v>
      </c>
      <c r="W185" s="37">
        <f t="shared" si="48"/>
        <v>-5.2772661045574543E-2</v>
      </c>
    </row>
    <row r="186" spans="2:23">
      <c r="B186" s="62">
        <v>152</v>
      </c>
      <c r="C186" s="70">
        <v>20000</v>
      </c>
      <c r="D186" s="70">
        <v>17548.551028697093</v>
      </c>
      <c r="E186" s="70">
        <v>15212.683565781177</v>
      </c>
      <c r="F186" s="70">
        <v>10806.194117234507</v>
      </c>
      <c r="G186" s="70">
        <v>19602</v>
      </c>
      <c r="H186" s="70">
        <v>16781.530260650194</v>
      </c>
      <c r="I186" s="70">
        <v>13809.905368460995</v>
      </c>
      <c r="J186" s="70">
        <v>8722.2226476650758</v>
      </c>
      <c r="K186" s="70">
        <v>34089.295101688331</v>
      </c>
      <c r="L186" s="70">
        <f t="shared" si="38"/>
        <v>156572.38209017739</v>
      </c>
      <c r="M186" s="70"/>
      <c r="N186" s="37">
        <f t="shared" si="39"/>
        <v>1.4884274118996732E-2</v>
      </c>
      <c r="O186" s="37">
        <f t="shared" si="40"/>
        <v>-2.8270348057570782E-2</v>
      </c>
      <c r="P186" s="37">
        <f t="shared" si="41"/>
        <v>-7.0288780022307651E-2</v>
      </c>
      <c r="Q186" s="37">
        <f t="shared" si="42"/>
        <v>-0.15962511466243678</v>
      </c>
      <c r="R186" s="37">
        <f t="shared" si="43"/>
        <v>4.5454938321141114E-3</v>
      </c>
      <c r="S186" s="37">
        <f t="shared" si="44"/>
        <v>-4.4169343723379995E-2</v>
      </c>
      <c r="T186" s="37">
        <f t="shared" si="45"/>
        <v>-0.10171368308055051</v>
      </c>
      <c r="U186" s="37">
        <f t="shared" si="46"/>
        <v>-0.22475849625018185</v>
      </c>
      <c r="V186" s="37">
        <f t="shared" si="47"/>
        <v>-7.6835671431023989E-2</v>
      </c>
      <c r="W186" s="37">
        <f t="shared" si="48"/>
        <v>-6.818218576974322E-2</v>
      </c>
    </row>
    <row r="187" spans="2:23">
      <c r="B187" s="62">
        <v>153</v>
      </c>
      <c r="C187" s="70">
        <v>20000</v>
      </c>
      <c r="D187" s="70">
        <v>18099.360874591443</v>
      </c>
      <c r="E187" s="70">
        <v>15847.23430634646</v>
      </c>
      <c r="F187" s="70">
        <v>11301.242543087827</v>
      </c>
      <c r="G187" s="70">
        <v>19602</v>
      </c>
      <c r="H187" s="70">
        <v>17911.365430831451</v>
      </c>
      <c r="I187" s="70">
        <v>15346.402662212229</v>
      </c>
      <c r="J187" s="70">
        <v>10350.667883190383</v>
      </c>
      <c r="K187" s="70">
        <v>30790.58245153126</v>
      </c>
      <c r="L187" s="70">
        <f t="shared" si="38"/>
        <v>159248.85615179106</v>
      </c>
      <c r="M187" s="70"/>
      <c r="N187" s="37">
        <f t="shared" si="39"/>
        <v>1.4884274118996732E-2</v>
      </c>
      <c r="O187" s="37">
        <f t="shared" si="40"/>
        <v>-1.3137961225181849E-2</v>
      </c>
      <c r="P187" s="37">
        <f t="shared" si="41"/>
        <v>-5.1096833534425068E-2</v>
      </c>
      <c r="Q187" s="37">
        <f t="shared" si="42"/>
        <v>-0.14059123143155128</v>
      </c>
      <c r="R187" s="37">
        <f t="shared" si="43"/>
        <v>4.5454938321141114E-3</v>
      </c>
      <c r="S187" s="37">
        <f t="shared" si="44"/>
        <v>-1.2517239211940701E-2</v>
      </c>
      <c r="T187" s="37">
        <f t="shared" si="45"/>
        <v>-5.3059421066522061E-2</v>
      </c>
      <c r="U187" s="37">
        <f t="shared" si="46"/>
        <v>-0.15548451350729198</v>
      </c>
      <c r="V187" s="37">
        <f t="shared" si="47"/>
        <v>-0.12263772517375615</v>
      </c>
      <c r="W187" s="37">
        <f t="shared" si="48"/>
        <v>-6.0251610279750345E-2</v>
      </c>
    </row>
    <row r="188" spans="2:23">
      <c r="B188" s="62">
        <v>154</v>
      </c>
      <c r="C188" s="70">
        <v>20000</v>
      </c>
      <c r="D188" s="70">
        <v>18256.577675534623</v>
      </c>
      <c r="E188" s="70">
        <v>16246.187929560088</v>
      </c>
      <c r="F188" s="70">
        <v>11986.12907108851</v>
      </c>
      <c r="G188" s="70">
        <v>19602</v>
      </c>
      <c r="H188" s="70">
        <v>17992.879462054512</v>
      </c>
      <c r="I188" s="70">
        <v>15611.262491763657</v>
      </c>
      <c r="J188" s="70">
        <v>10812.790460879969</v>
      </c>
      <c r="K188" s="70">
        <v>29390.498532675305</v>
      </c>
      <c r="L188" s="70">
        <f t="shared" si="38"/>
        <v>159898.32562355665</v>
      </c>
      <c r="M188" s="70"/>
      <c r="N188" s="37">
        <f t="shared" si="39"/>
        <v>1.4884274118996732E-2</v>
      </c>
      <c r="O188" s="37">
        <f t="shared" si="40"/>
        <v>-8.8611299647627373E-3</v>
      </c>
      <c r="P188" s="37">
        <f t="shared" si="41"/>
        <v>-3.9226772651209996E-2</v>
      </c>
      <c r="Q188" s="37">
        <f t="shared" si="42"/>
        <v>-0.1149329808175118</v>
      </c>
      <c r="R188" s="37">
        <f t="shared" si="43"/>
        <v>4.5454938321141114E-3</v>
      </c>
      <c r="S188" s="37">
        <f t="shared" si="44"/>
        <v>-1.0272789237869562E-2</v>
      </c>
      <c r="T188" s="37">
        <f t="shared" si="45"/>
        <v>-4.4922869054191072E-2</v>
      </c>
      <c r="U188" s="37">
        <f t="shared" si="46"/>
        <v>-0.13683797637414019</v>
      </c>
      <c r="V188" s="37">
        <f t="shared" si="47"/>
        <v>-0.14281713542740326</v>
      </c>
      <c r="W188" s="37">
        <f t="shared" si="48"/>
        <v>-5.8337257860487268E-2</v>
      </c>
    </row>
    <row r="189" spans="2:23">
      <c r="B189" s="62">
        <v>155</v>
      </c>
      <c r="C189" s="70">
        <v>20000</v>
      </c>
      <c r="D189" s="70">
        <v>17640.379045086847</v>
      </c>
      <c r="E189" s="70">
        <v>15166.756556727623</v>
      </c>
      <c r="F189" s="70">
        <v>10591.216415565585</v>
      </c>
      <c r="G189" s="70">
        <v>19602</v>
      </c>
      <c r="H189" s="70">
        <v>17110.466903157925</v>
      </c>
      <c r="I189" s="70">
        <v>14141.90464309149</v>
      </c>
      <c r="J189" s="70">
        <v>9008.313055209921</v>
      </c>
      <c r="K189" s="70">
        <v>38908.151284572254</v>
      </c>
      <c r="L189" s="70">
        <f t="shared" si="38"/>
        <v>162169.18790341166</v>
      </c>
      <c r="M189" s="70"/>
      <c r="N189" s="37">
        <f t="shared" si="39"/>
        <v>1.4884274118996732E-2</v>
      </c>
      <c r="O189" s="37">
        <f t="shared" si="40"/>
        <v>-2.5731233078030158E-2</v>
      </c>
      <c r="P189" s="37">
        <f t="shared" si="41"/>
        <v>-7.1693237397432608E-2</v>
      </c>
      <c r="Q189" s="37">
        <f t="shared" si="42"/>
        <v>-0.16802628848899537</v>
      </c>
      <c r="R189" s="37">
        <f t="shared" si="43"/>
        <v>4.5454938321141114E-3</v>
      </c>
      <c r="S189" s="37">
        <f t="shared" si="44"/>
        <v>-3.4847131925595853E-2</v>
      </c>
      <c r="T189" s="37">
        <f t="shared" si="45"/>
        <v>-9.0980111393513141E-2</v>
      </c>
      <c r="U189" s="37">
        <f t="shared" si="46"/>
        <v>-0.21214704875816059</v>
      </c>
      <c r="V189" s="37">
        <f t="shared" si="47"/>
        <v>-1.3742537612867367E-2</v>
      </c>
      <c r="W189" s="37">
        <f t="shared" si="48"/>
        <v>-5.1674125094992807E-2</v>
      </c>
    </row>
    <row r="190" spans="2:23">
      <c r="B190" s="62">
        <v>156</v>
      </c>
      <c r="C190" s="70">
        <v>20000</v>
      </c>
      <c r="D190" s="70">
        <v>17127.186487420488</v>
      </c>
      <c r="E190" s="70">
        <v>14809.276642755569</v>
      </c>
      <c r="F190" s="70">
        <v>10608.855007041982</v>
      </c>
      <c r="G190" s="70">
        <v>19602</v>
      </c>
      <c r="H190" s="70">
        <v>16635.568657408865</v>
      </c>
      <c r="I190" s="70">
        <v>13844.484933522312</v>
      </c>
      <c r="J190" s="70">
        <v>9069.2527711691891</v>
      </c>
      <c r="K190" s="70">
        <v>38096.623059221209</v>
      </c>
      <c r="L190" s="70">
        <f t="shared" si="38"/>
        <v>159793.24755853962</v>
      </c>
      <c r="M190" s="70"/>
      <c r="N190" s="37">
        <f t="shared" si="39"/>
        <v>1.4884274118996732E-2</v>
      </c>
      <c r="O190" s="37">
        <f t="shared" si="40"/>
        <v>-4.0007506710095564E-2</v>
      </c>
      <c r="P190" s="37">
        <f t="shared" si="41"/>
        <v>-8.2698551535132725E-2</v>
      </c>
      <c r="Q190" s="37">
        <f t="shared" si="42"/>
        <v>-0.16733379297861906</v>
      </c>
      <c r="R190" s="37">
        <f t="shared" si="43"/>
        <v>4.5454938321141114E-3</v>
      </c>
      <c r="S190" s="37">
        <f t="shared" si="44"/>
        <v>-4.833521135244323E-2</v>
      </c>
      <c r="T190" s="37">
        <f t="shared" si="45"/>
        <v>-0.10058974599217152</v>
      </c>
      <c r="U190" s="37">
        <f t="shared" si="46"/>
        <v>-0.20948669432889255</v>
      </c>
      <c r="V190" s="37">
        <f t="shared" si="47"/>
        <v>-2.4082187640511288E-2</v>
      </c>
      <c r="W190" s="37">
        <f t="shared" si="48"/>
        <v>-5.8646718137423504E-2</v>
      </c>
    </row>
    <row r="191" spans="2:23">
      <c r="B191" s="62">
        <v>157</v>
      </c>
      <c r="C191" s="70">
        <v>20000</v>
      </c>
      <c r="D191" s="70">
        <v>17328.879841779442</v>
      </c>
      <c r="E191" s="70">
        <v>14885.197096320719</v>
      </c>
      <c r="F191" s="70">
        <v>10333.346692900077</v>
      </c>
      <c r="G191" s="70">
        <v>19602</v>
      </c>
      <c r="H191" s="70">
        <v>17180.247739910734</v>
      </c>
      <c r="I191" s="70">
        <v>14464.549985153841</v>
      </c>
      <c r="J191" s="70">
        <v>9528.2034989547719</v>
      </c>
      <c r="K191" s="70">
        <v>27780.127968726789</v>
      </c>
      <c r="L191" s="70">
        <f t="shared" si="38"/>
        <v>151102.55282374637</v>
      </c>
      <c r="M191" s="70"/>
      <c r="N191" s="37">
        <f t="shared" si="39"/>
        <v>1.4884274118996732E-2</v>
      </c>
      <c r="O191" s="37">
        <f t="shared" si="40"/>
        <v>-3.4371513937349385E-2</v>
      </c>
      <c r="P191" s="37">
        <f t="shared" si="41"/>
        <v>-8.0350262821095031E-2</v>
      </c>
      <c r="Q191" s="37">
        <f t="shared" si="42"/>
        <v>-0.17821694313289149</v>
      </c>
      <c r="R191" s="37">
        <f t="shared" si="43"/>
        <v>4.5454938321141114E-3</v>
      </c>
      <c r="S191" s="37">
        <f t="shared" si="44"/>
        <v>-3.2881064955976536E-2</v>
      </c>
      <c r="T191" s="37">
        <f t="shared" si="45"/>
        <v>-8.0669017943168719E-2</v>
      </c>
      <c r="U191" s="37">
        <f t="shared" si="46"/>
        <v>-0.18973152339527244</v>
      </c>
      <c r="V191" s="37">
        <f t="shared" si="47"/>
        <v>-0.16663141454805863</v>
      </c>
      <c r="W191" s="37">
        <f t="shared" si="48"/>
        <v>-8.4603325748977554E-2</v>
      </c>
    </row>
    <row r="192" spans="2:23">
      <c r="B192" s="62">
        <v>158</v>
      </c>
      <c r="C192" s="70">
        <v>20000</v>
      </c>
      <c r="D192" s="70">
        <v>18232.640086099193</v>
      </c>
      <c r="E192" s="70">
        <v>16178.47317598832</v>
      </c>
      <c r="F192" s="70">
        <v>11845.942280980671</v>
      </c>
      <c r="G192" s="70">
        <v>19602</v>
      </c>
      <c r="H192" s="70">
        <v>17690.248208433513</v>
      </c>
      <c r="I192" s="70">
        <v>15093.80771991079</v>
      </c>
      <c r="J192" s="70">
        <v>10086.685384616048</v>
      </c>
      <c r="K192" s="70">
        <v>33961.44414087067</v>
      </c>
      <c r="L192" s="70">
        <f t="shared" si="38"/>
        <v>162691.2409968992</v>
      </c>
      <c r="M192" s="70"/>
      <c r="N192" s="37">
        <f t="shared" si="39"/>
        <v>1.4884274118996732E-2</v>
      </c>
      <c r="O192" s="37">
        <f t="shared" si="40"/>
        <v>-9.5111219276146075E-3</v>
      </c>
      <c r="P192" s="37">
        <f t="shared" si="41"/>
        <v>-4.123113379371679E-2</v>
      </c>
      <c r="Q192" s="37">
        <f t="shared" si="42"/>
        <v>-0.12012396564735028</v>
      </c>
      <c r="R192" s="37">
        <f t="shared" si="43"/>
        <v>4.5454938321141114E-3</v>
      </c>
      <c r="S192" s="37">
        <f t="shared" si="44"/>
        <v>-1.8631444277040998E-2</v>
      </c>
      <c r="T192" s="37">
        <f t="shared" si="45"/>
        <v>-6.0884865266693233E-2</v>
      </c>
      <c r="U192" s="37">
        <f t="shared" si="46"/>
        <v>-0.16632329098292342</v>
      </c>
      <c r="V192" s="37">
        <f t="shared" si="47"/>
        <v>-7.8568448813604697E-2</v>
      </c>
      <c r="W192" s="37">
        <f t="shared" si="48"/>
        <v>-5.014893197101733E-2</v>
      </c>
    </row>
    <row r="193" spans="2:23">
      <c r="B193" s="62">
        <v>159</v>
      </c>
      <c r="C193" s="70">
        <v>20000</v>
      </c>
      <c r="D193" s="70">
        <v>18551.807703572886</v>
      </c>
      <c r="E193" s="70">
        <v>16882.372697792645</v>
      </c>
      <c r="F193" s="70">
        <v>13032.354297114249</v>
      </c>
      <c r="G193" s="70">
        <v>19602</v>
      </c>
      <c r="H193" s="70">
        <v>18406.189574967106</v>
      </c>
      <c r="I193" s="70">
        <v>16428.020241660899</v>
      </c>
      <c r="J193" s="70">
        <v>12049.498261434581</v>
      </c>
      <c r="K193" s="70">
        <v>36162.979853073179</v>
      </c>
      <c r="L193" s="70">
        <f t="shared" si="38"/>
        <v>171115.22262961557</v>
      </c>
      <c r="M193" s="70"/>
      <c r="N193" s="37">
        <f t="shared" si="39"/>
        <v>1.4884274118996732E-2</v>
      </c>
      <c r="O193" s="37">
        <f t="shared" si="40"/>
        <v>-8.7933692841601907E-4</v>
      </c>
      <c r="P193" s="37">
        <f t="shared" si="41"/>
        <v>-2.0595944318977821E-2</v>
      </c>
      <c r="Q193" s="37">
        <f t="shared" si="42"/>
        <v>-7.7113864306021296E-2</v>
      </c>
      <c r="R193" s="37">
        <f t="shared" si="43"/>
        <v>4.5454938321141114E-3</v>
      </c>
      <c r="S193" s="37">
        <f t="shared" si="44"/>
        <v>1.0300635448976525E-3</v>
      </c>
      <c r="T193" s="37">
        <f t="shared" si="45"/>
        <v>-2.0257274165333294E-2</v>
      </c>
      <c r="U193" s="37">
        <f t="shared" si="46"/>
        <v>-8.8812165521189868E-2</v>
      </c>
      <c r="V193" s="37">
        <f t="shared" si="47"/>
        <v>-4.9171678836379296E-2</v>
      </c>
      <c r="W193" s="37">
        <f t="shared" si="48"/>
        <v>-2.5868128521822298E-2</v>
      </c>
    </row>
    <row r="194" spans="2:23">
      <c r="B194" s="62">
        <v>160</v>
      </c>
      <c r="C194" s="70">
        <v>20000</v>
      </c>
      <c r="D194" s="70">
        <v>17946.007906550672</v>
      </c>
      <c r="E194" s="70">
        <v>15554.394923242664</v>
      </c>
      <c r="F194" s="70">
        <v>10990.179659302084</v>
      </c>
      <c r="G194" s="70">
        <v>19602</v>
      </c>
      <c r="H194" s="70">
        <v>17634.426330143415</v>
      </c>
      <c r="I194" s="70">
        <v>14863.10894379065</v>
      </c>
      <c r="J194" s="70">
        <v>9806.4475129382645</v>
      </c>
      <c r="K194" s="70">
        <v>30041.770503658423</v>
      </c>
      <c r="L194" s="70">
        <f t="shared" si="38"/>
        <v>156438.33577962616</v>
      </c>
      <c r="M194" s="70"/>
      <c r="N194" s="37">
        <f t="shared" si="39"/>
        <v>1.4884274118996732E-2</v>
      </c>
      <c r="O194" s="37">
        <f t="shared" si="40"/>
        <v>-1.7327616183828831E-2</v>
      </c>
      <c r="P194" s="37">
        <f t="shared" si="41"/>
        <v>-5.9905055948613062E-2</v>
      </c>
      <c r="Q194" s="37">
        <f t="shared" si="42"/>
        <v>-0.15250122595291193</v>
      </c>
      <c r="R194" s="37">
        <f t="shared" si="43"/>
        <v>4.5454938321141114E-3</v>
      </c>
      <c r="S194" s="37">
        <f t="shared" si="44"/>
        <v>-2.0181030241074649E-2</v>
      </c>
      <c r="T194" s="37">
        <f t="shared" si="45"/>
        <v>-6.8089374291858573E-2</v>
      </c>
      <c r="U194" s="37">
        <f t="shared" si="46"/>
        <v>-0.17798586575464437</v>
      </c>
      <c r="V194" s="37">
        <f t="shared" si="47"/>
        <v>-0.13337190064511484</v>
      </c>
      <c r="W194" s="37">
        <f t="shared" si="48"/>
        <v>-6.8581149763223492E-2</v>
      </c>
    </row>
    <row r="195" spans="2:23">
      <c r="B195" s="62">
        <v>161</v>
      </c>
      <c r="C195" s="70">
        <v>20000</v>
      </c>
      <c r="D195" s="70">
        <v>17887.35349343218</v>
      </c>
      <c r="E195" s="70">
        <v>15729.02430251674</v>
      </c>
      <c r="F195" s="70">
        <v>11474.692481089762</v>
      </c>
      <c r="G195" s="70">
        <v>19602</v>
      </c>
      <c r="H195" s="70">
        <v>17454.372639626421</v>
      </c>
      <c r="I195" s="70">
        <v>14833.065068297796</v>
      </c>
      <c r="J195" s="70">
        <v>9978.1018206584104</v>
      </c>
      <c r="K195" s="70">
        <v>32890.511510642311</v>
      </c>
      <c r="L195" s="70">
        <f t="shared" si="38"/>
        <v>159849.12131626363</v>
      </c>
      <c r="M195" s="70"/>
      <c r="N195" s="37">
        <f t="shared" si="39"/>
        <v>1.4884274118996732E-2</v>
      </c>
      <c r="O195" s="37">
        <f t="shared" si="40"/>
        <v>-1.8934804957910667E-2</v>
      </c>
      <c r="P195" s="37">
        <f t="shared" si="41"/>
        <v>-5.4642556624577288E-2</v>
      </c>
      <c r="Q195" s="37">
        <f t="shared" si="42"/>
        <v>-0.13402129943030638</v>
      </c>
      <c r="R195" s="37">
        <f t="shared" si="43"/>
        <v>4.5454938321141114E-3</v>
      </c>
      <c r="S195" s="37">
        <f t="shared" si="44"/>
        <v>-2.5196012288588587E-2</v>
      </c>
      <c r="T195" s="37">
        <f t="shared" si="45"/>
        <v>-6.9031719864797503E-2</v>
      </c>
      <c r="U195" s="37">
        <f t="shared" si="46"/>
        <v>-0.17082271410756134</v>
      </c>
      <c r="V195" s="37">
        <f t="shared" si="47"/>
        <v>-9.3212931407787525E-2</v>
      </c>
      <c r="W195" s="37">
        <f t="shared" si="48"/>
        <v>-5.8482154399557063E-2</v>
      </c>
    </row>
    <row r="196" spans="2:23">
      <c r="B196" s="62">
        <v>162</v>
      </c>
      <c r="C196" s="70">
        <v>20000</v>
      </c>
      <c r="D196" s="70">
        <v>18113.555141758687</v>
      </c>
      <c r="E196" s="70">
        <v>15984.618495259991</v>
      </c>
      <c r="F196" s="70">
        <v>11665.892780798216</v>
      </c>
      <c r="G196" s="70">
        <v>19602</v>
      </c>
      <c r="H196" s="70">
        <v>17672.631299359153</v>
      </c>
      <c r="I196" s="70">
        <v>15070.129396658149</v>
      </c>
      <c r="J196" s="70">
        <v>10139.140040606671</v>
      </c>
      <c r="K196" s="70">
        <v>30928.98896667677</v>
      </c>
      <c r="L196" s="70">
        <f t="shared" si="38"/>
        <v>159176.95612111763</v>
      </c>
      <c r="M196" s="70"/>
      <c r="N196" s="37">
        <f t="shared" si="39"/>
        <v>1.4884274118996732E-2</v>
      </c>
      <c r="O196" s="37">
        <f t="shared" si="40"/>
        <v>-1.2751068057012538E-2</v>
      </c>
      <c r="P196" s="37">
        <f t="shared" si="41"/>
        <v>-4.6992553690040961E-2</v>
      </c>
      <c r="Q196" s="37">
        <f t="shared" si="42"/>
        <v>-0.12683629913397709</v>
      </c>
      <c r="R196" s="37">
        <f t="shared" si="43"/>
        <v>4.5454938321141114E-3</v>
      </c>
      <c r="S196" s="37">
        <f t="shared" si="44"/>
        <v>-1.9120216023117198E-2</v>
      </c>
      <c r="T196" s="37">
        <f t="shared" si="45"/>
        <v>-6.162177009230263E-2</v>
      </c>
      <c r="U196" s="37">
        <f t="shared" si="46"/>
        <v>-0.16415838164184282</v>
      </c>
      <c r="V196" s="37">
        <f t="shared" si="47"/>
        <v>-0.12066802391422204</v>
      </c>
      <c r="W196" s="37">
        <f t="shared" si="48"/>
        <v>-6.046377998710184E-2</v>
      </c>
    </row>
    <row r="197" spans="2:23">
      <c r="B197" s="62">
        <v>163</v>
      </c>
      <c r="C197" s="70">
        <v>20000</v>
      </c>
      <c r="D197" s="70">
        <v>17268.340255650131</v>
      </c>
      <c r="E197" s="70">
        <v>14607.125324503031</v>
      </c>
      <c r="F197" s="70">
        <v>9815.6844448501088</v>
      </c>
      <c r="G197" s="70">
        <v>19602</v>
      </c>
      <c r="H197" s="70">
        <v>17029.292828707734</v>
      </c>
      <c r="I197" s="70">
        <v>14052.409744938883</v>
      </c>
      <c r="J197" s="70">
        <v>8874.7513720264797</v>
      </c>
      <c r="K197" s="70">
        <v>35008.271199120107</v>
      </c>
      <c r="L197" s="70">
        <f t="shared" si="38"/>
        <v>156257.87516979646</v>
      </c>
      <c r="M197" s="70"/>
      <c r="N197" s="37">
        <f t="shared" si="39"/>
        <v>1.4884274118996732E-2</v>
      </c>
      <c r="O197" s="37">
        <f t="shared" si="40"/>
        <v>-3.6059733146885042E-2</v>
      </c>
      <c r="P197" s="37">
        <f t="shared" si="41"/>
        <v>-8.8980791543276649E-2</v>
      </c>
      <c r="Q197" s="37">
        <f t="shared" si="42"/>
        <v>-0.19906554501813378</v>
      </c>
      <c r="R197" s="37">
        <f t="shared" si="43"/>
        <v>4.5454938321141114E-3</v>
      </c>
      <c r="S197" s="37">
        <f t="shared" si="44"/>
        <v>-3.7139253240147774E-2</v>
      </c>
      <c r="T197" s="37">
        <f t="shared" si="45"/>
        <v>-9.3860973633749678E-2</v>
      </c>
      <c r="U197" s="37">
        <f t="shared" si="46"/>
        <v>-0.21800940727262175</v>
      </c>
      <c r="V197" s="37">
        <f t="shared" si="47"/>
        <v>-6.447513128832183E-2</v>
      </c>
      <c r="W197" s="37">
        <f t="shared" si="48"/>
        <v>-6.9118527365136018E-2</v>
      </c>
    </row>
    <row r="198" spans="2:23">
      <c r="B198" s="62">
        <v>164</v>
      </c>
      <c r="C198" s="70">
        <v>20000</v>
      </c>
      <c r="D198" s="70">
        <v>18370.908913309486</v>
      </c>
      <c r="E198" s="70">
        <v>16389.493236793231</v>
      </c>
      <c r="F198" s="70">
        <v>12145.404016903776</v>
      </c>
      <c r="G198" s="70">
        <v>19602</v>
      </c>
      <c r="H198" s="70">
        <v>18078.894944963613</v>
      </c>
      <c r="I198" s="70">
        <v>15705.231013663615</v>
      </c>
      <c r="J198" s="70">
        <v>10897.052265838694</v>
      </c>
      <c r="K198" s="70">
        <v>39201.945963504222</v>
      </c>
      <c r="L198" s="70">
        <f t="shared" si="38"/>
        <v>170390.93035497665</v>
      </c>
      <c r="M198" s="70"/>
      <c r="N198" s="37">
        <f t="shared" si="39"/>
        <v>1.4884274118996732E-2</v>
      </c>
      <c r="O198" s="37">
        <f t="shared" si="40"/>
        <v>-5.7624858382041566E-3</v>
      </c>
      <c r="P198" s="37">
        <f t="shared" si="41"/>
        <v>-3.4998654265149032E-2</v>
      </c>
      <c r="Q198" s="37">
        <f t="shared" si="42"/>
        <v>-0.10907188179312377</v>
      </c>
      <c r="R198" s="37">
        <f t="shared" si="43"/>
        <v>4.5454938321141114E-3</v>
      </c>
      <c r="S198" s="37">
        <f t="shared" si="44"/>
        <v>-7.9098999961937366E-3</v>
      </c>
      <c r="T198" s="37">
        <f t="shared" si="45"/>
        <v>-4.2052744425395971E-2</v>
      </c>
      <c r="U198" s="37">
        <f t="shared" si="46"/>
        <v>-0.13348128300848605</v>
      </c>
      <c r="V198" s="37">
        <f t="shared" si="47"/>
        <v>-1.0025935143952558E-2</v>
      </c>
      <c r="W198" s="37">
        <f t="shared" si="48"/>
        <v>-2.7931955391359731E-2</v>
      </c>
    </row>
    <row r="199" spans="2:23">
      <c r="B199" s="62">
        <v>165</v>
      </c>
      <c r="C199" s="70">
        <v>20000</v>
      </c>
      <c r="D199" s="70">
        <v>17618.522832583403</v>
      </c>
      <c r="E199" s="70">
        <v>15270.973325991448</v>
      </c>
      <c r="F199" s="70">
        <v>10808.227209312829</v>
      </c>
      <c r="G199" s="70">
        <v>19602</v>
      </c>
      <c r="H199" s="70">
        <v>17335.694345544955</v>
      </c>
      <c r="I199" s="70">
        <v>14628.991935772472</v>
      </c>
      <c r="J199" s="70">
        <v>9691.5920188203381</v>
      </c>
      <c r="K199" s="70">
        <v>30998.320694612707</v>
      </c>
      <c r="L199" s="70">
        <f t="shared" si="38"/>
        <v>155954.32236263817</v>
      </c>
      <c r="M199" s="70"/>
      <c r="N199" s="37">
        <f t="shared" si="39"/>
        <v>1.4884274118996732E-2</v>
      </c>
      <c r="O199" s="37">
        <f t="shared" si="40"/>
        <v>-2.6334973647800908E-2</v>
      </c>
      <c r="P199" s="37">
        <f t="shared" si="41"/>
        <v>-6.8509316485306782E-2</v>
      </c>
      <c r="Q199" s="37">
        <f t="shared" si="42"/>
        <v>-0.15954606374272606</v>
      </c>
      <c r="R199" s="37">
        <f t="shared" si="43"/>
        <v>4.5454938321141114E-3</v>
      </c>
      <c r="S199" s="37">
        <f t="shared" si="44"/>
        <v>-2.8515678909992737E-2</v>
      </c>
      <c r="T199" s="37">
        <f t="shared" si="45"/>
        <v>-7.5458024927949841E-2</v>
      </c>
      <c r="U199" s="37">
        <f t="shared" si="46"/>
        <v>-0.1828138586039153</v>
      </c>
      <c r="V199" s="37">
        <f t="shared" si="47"/>
        <v>-0.11968300177418045</v>
      </c>
      <c r="W199" s="37">
        <f t="shared" si="48"/>
        <v>-7.0023150735544437E-2</v>
      </c>
    </row>
    <row r="200" spans="2:23">
      <c r="B200" s="62">
        <v>166</v>
      </c>
      <c r="C200" s="70">
        <v>20000</v>
      </c>
      <c r="D200" s="70">
        <v>17159.470399530182</v>
      </c>
      <c r="E200" s="70">
        <v>14841.95105027868</v>
      </c>
      <c r="F200" s="70">
        <v>10587.156832144963</v>
      </c>
      <c r="G200" s="70">
        <v>19602</v>
      </c>
      <c r="H200" s="70">
        <v>16915.103685744169</v>
      </c>
      <c r="I200" s="70">
        <v>14267.451202048276</v>
      </c>
      <c r="J200" s="70">
        <v>9558.0295014261264</v>
      </c>
      <c r="K200" s="70">
        <v>39155.510650558346</v>
      </c>
      <c r="L200" s="70">
        <f t="shared" si="38"/>
        <v>162086.67332173075</v>
      </c>
      <c r="M200" s="70"/>
      <c r="N200" s="37">
        <f t="shared" si="39"/>
        <v>1.4884274118996732E-2</v>
      </c>
      <c r="O200" s="37">
        <f t="shared" si="40"/>
        <v>-3.9103163130361662E-2</v>
      </c>
      <c r="P200" s="37">
        <f t="shared" si="41"/>
        <v>-8.1687166307862324E-2</v>
      </c>
      <c r="Q200" s="37">
        <f t="shared" si="42"/>
        <v>-0.16818575036091443</v>
      </c>
      <c r="R200" s="37">
        <f t="shared" si="43"/>
        <v>4.5454938321141114E-3</v>
      </c>
      <c r="S200" s="37">
        <f t="shared" si="44"/>
        <v>-4.037289242748765E-2</v>
      </c>
      <c r="T200" s="37">
        <f t="shared" si="45"/>
        <v>-8.695405720496785E-2</v>
      </c>
      <c r="U200" s="37">
        <f t="shared" si="46"/>
        <v>-0.18846432823770365</v>
      </c>
      <c r="V200" s="37">
        <f t="shared" si="47"/>
        <v>-1.0612428689364073E-2</v>
      </c>
      <c r="W200" s="37">
        <f t="shared" si="48"/>
        <v>-5.1915418371016098E-2</v>
      </c>
    </row>
    <row r="201" spans="2:23">
      <c r="B201" s="62">
        <v>167</v>
      </c>
      <c r="C201" s="70">
        <v>20000</v>
      </c>
      <c r="D201" s="70">
        <v>17495.093925876692</v>
      </c>
      <c r="E201" s="70">
        <v>15278.89388608341</v>
      </c>
      <c r="F201" s="70">
        <v>11069.592348006947</v>
      </c>
      <c r="G201" s="70">
        <v>19602</v>
      </c>
      <c r="H201" s="70">
        <v>17089.13269997036</v>
      </c>
      <c r="I201" s="70">
        <v>14436.497020428733</v>
      </c>
      <c r="J201" s="70">
        <v>9662.3481853411267</v>
      </c>
      <c r="K201" s="70">
        <v>35418.858994133116</v>
      </c>
      <c r="L201" s="70">
        <f t="shared" si="38"/>
        <v>160052.41705984037</v>
      </c>
      <c r="M201" s="70"/>
      <c r="N201" s="37">
        <f t="shared" si="39"/>
        <v>1.4884274118996732E-2</v>
      </c>
      <c r="O201" s="37">
        <f t="shared" si="40"/>
        <v>-2.9751537931550165E-2</v>
      </c>
      <c r="P201" s="37">
        <f t="shared" si="41"/>
        <v>-6.8267780751098739E-2</v>
      </c>
      <c r="Q201" s="37">
        <f t="shared" si="42"/>
        <v>-0.14944481477815885</v>
      </c>
      <c r="R201" s="37">
        <f t="shared" si="43"/>
        <v>4.5454938321141114E-3</v>
      </c>
      <c r="S201" s="37">
        <f t="shared" si="44"/>
        <v>-3.5449020521638008E-2</v>
      </c>
      <c r="T201" s="37">
        <f t="shared" si="45"/>
        <v>-8.1560939096085527E-2</v>
      </c>
      <c r="U201" s="37">
        <f t="shared" si="46"/>
        <v>-0.18404769666176335</v>
      </c>
      <c r="V201" s="37">
        <f t="shared" si="47"/>
        <v>-5.9005061196752306E-2</v>
      </c>
      <c r="W201" s="37">
        <f t="shared" si="48"/>
        <v>-5.7883634526578076E-2</v>
      </c>
    </row>
    <row r="202" spans="2:23">
      <c r="B202" s="62">
        <v>168</v>
      </c>
      <c r="C202" s="70">
        <v>20000</v>
      </c>
      <c r="D202" s="70">
        <v>17799.30474723344</v>
      </c>
      <c r="E202" s="70">
        <v>15327.16155697087</v>
      </c>
      <c r="F202" s="70">
        <v>10670.639013531176</v>
      </c>
      <c r="G202" s="70">
        <v>19602</v>
      </c>
      <c r="H202" s="70">
        <v>17402.514729075519</v>
      </c>
      <c r="I202" s="70">
        <v>14507.623556822751</v>
      </c>
      <c r="J202" s="70">
        <v>9346.2357299041469</v>
      </c>
      <c r="K202" s="70">
        <v>24155.79049339578</v>
      </c>
      <c r="L202" s="70">
        <f t="shared" si="38"/>
        <v>148811.26982693368</v>
      </c>
      <c r="M202" s="70"/>
      <c r="N202" s="37">
        <f t="shared" si="39"/>
        <v>1.4884274118996732E-2</v>
      </c>
      <c r="O202" s="37">
        <f t="shared" si="40"/>
        <v>-2.1352382382766044E-2</v>
      </c>
      <c r="P202" s="37">
        <f t="shared" si="41"/>
        <v>-6.6797220049381156E-2</v>
      </c>
      <c r="Q202" s="37">
        <f t="shared" si="42"/>
        <v>-0.16491266603220356</v>
      </c>
      <c r="R202" s="37">
        <f t="shared" si="43"/>
        <v>4.5454938321141114E-3</v>
      </c>
      <c r="S202" s="37">
        <f t="shared" si="44"/>
        <v>-2.664518787926462E-2</v>
      </c>
      <c r="T202" s="37">
        <f t="shared" si="45"/>
        <v>-7.9301210693376811E-2</v>
      </c>
      <c r="U202" s="37">
        <f t="shared" si="46"/>
        <v>-0.19750599570697691</v>
      </c>
      <c r="V202" s="37">
        <f t="shared" si="47"/>
        <v>-0.22289333915163589</v>
      </c>
      <c r="W202" s="37">
        <f t="shared" si="48"/>
        <v>-9.1570266085553631E-2</v>
      </c>
    </row>
    <row r="203" spans="2:23">
      <c r="B203" s="62">
        <v>169</v>
      </c>
      <c r="C203" s="70">
        <v>20000</v>
      </c>
      <c r="D203" s="70">
        <v>17827.921322665385</v>
      </c>
      <c r="E203" s="70">
        <v>15548.165276237385</v>
      </c>
      <c r="F203" s="70">
        <v>11048.638445212393</v>
      </c>
      <c r="G203" s="70">
        <v>19602</v>
      </c>
      <c r="H203" s="70">
        <v>17228.878630532585</v>
      </c>
      <c r="I203" s="70">
        <v>14397.255374133912</v>
      </c>
      <c r="J203" s="70">
        <v>9270.6726692734374</v>
      </c>
      <c r="K203" s="70">
        <v>50229.881984218271</v>
      </c>
      <c r="L203" s="70">
        <f t="shared" si="38"/>
        <v>175153.41370227336</v>
      </c>
      <c r="M203" s="70"/>
      <c r="N203" s="37">
        <f t="shared" si="39"/>
        <v>1.4884274118996732E-2</v>
      </c>
      <c r="O203" s="37">
        <f t="shared" si="40"/>
        <v>-2.0565995037000184E-2</v>
      </c>
      <c r="P203" s="37">
        <f t="shared" si="41"/>
        <v>-6.0093332194259275E-2</v>
      </c>
      <c r="Q203" s="37">
        <f t="shared" si="42"/>
        <v>-0.15025021448225362</v>
      </c>
      <c r="R203" s="37">
        <f t="shared" si="43"/>
        <v>4.5454938321141114E-3</v>
      </c>
      <c r="S203" s="37">
        <f t="shared" si="44"/>
        <v>-3.1513255234600024E-2</v>
      </c>
      <c r="T203" s="37">
        <f t="shared" si="45"/>
        <v>-8.2810050497273746E-2</v>
      </c>
      <c r="U203" s="37">
        <f t="shared" si="46"/>
        <v>-0.20075660735325696</v>
      </c>
      <c r="V203" s="37">
        <f t="shared" si="47"/>
        <v>0.12060120007318242</v>
      </c>
      <c r="W203" s="37">
        <f t="shared" si="48"/>
        <v>-1.444076347433576E-2</v>
      </c>
    </row>
    <row r="204" spans="2:23">
      <c r="B204" s="62">
        <v>170</v>
      </c>
      <c r="C204" s="70">
        <v>20000</v>
      </c>
      <c r="D204" s="70">
        <v>18158.375568550884</v>
      </c>
      <c r="E204" s="70">
        <v>16293.850863216296</v>
      </c>
      <c r="F204" s="70">
        <v>12263.040080461808</v>
      </c>
      <c r="G204" s="70">
        <v>19602</v>
      </c>
      <c r="H204" s="70">
        <v>18019.280135280856</v>
      </c>
      <c r="I204" s="70">
        <v>15861.041199913438</v>
      </c>
      <c r="J204" s="70">
        <v>11346.180927334603</v>
      </c>
      <c r="K204" s="70">
        <v>34727.273096029443</v>
      </c>
      <c r="L204" s="70">
        <f t="shared" si="38"/>
        <v>166271.04187078733</v>
      </c>
      <c r="M204" s="70"/>
      <c r="N204" s="37">
        <f t="shared" si="39"/>
        <v>1.4884274118996732E-2</v>
      </c>
      <c r="O204" s="37">
        <f t="shared" si="40"/>
        <v>-1.1530391623927883E-2</v>
      </c>
      <c r="P204" s="37">
        <f t="shared" si="41"/>
        <v>-3.7818450496200806E-2</v>
      </c>
      <c r="Q204" s="37">
        <f t="shared" si="42"/>
        <v>-0.10476767249961483</v>
      </c>
      <c r="R204" s="37">
        <f t="shared" si="43"/>
        <v>4.5454938321141114E-3</v>
      </c>
      <c r="S204" s="37">
        <f t="shared" si="44"/>
        <v>-9.5469496935269849E-3</v>
      </c>
      <c r="T204" s="37">
        <f t="shared" si="45"/>
        <v>-3.7312617663001535E-2</v>
      </c>
      <c r="U204" s="37">
        <f t="shared" si="46"/>
        <v>-0.11580453450959394</v>
      </c>
      <c r="V204" s="37">
        <f t="shared" si="47"/>
        <v>-6.8237247256182632E-2</v>
      </c>
      <c r="W204" s="37">
        <f t="shared" si="48"/>
        <v>-3.9755698654098892E-2</v>
      </c>
    </row>
    <row r="205" spans="2:23">
      <c r="B205" s="62">
        <v>171</v>
      </c>
      <c r="C205" s="70">
        <v>20000</v>
      </c>
      <c r="D205" s="70">
        <v>17940.957073939793</v>
      </c>
      <c r="E205" s="70">
        <v>15622.967321302702</v>
      </c>
      <c r="F205" s="70">
        <v>10904.263969213533</v>
      </c>
      <c r="G205" s="70">
        <v>19602</v>
      </c>
      <c r="H205" s="70">
        <v>17512.016822235837</v>
      </c>
      <c r="I205" s="70">
        <v>14741.527260579594</v>
      </c>
      <c r="J205" s="70">
        <v>9492.7444978464264</v>
      </c>
      <c r="K205" s="70">
        <v>29334.284337698071</v>
      </c>
      <c r="L205" s="70">
        <f t="shared" si="38"/>
        <v>155150.76128281595</v>
      </c>
      <c r="M205" s="70"/>
      <c r="N205" s="37">
        <f t="shared" si="39"/>
        <v>1.4884274118996732E-2</v>
      </c>
      <c r="O205" s="37">
        <f t="shared" si="40"/>
        <v>-1.7465910533837392E-2</v>
      </c>
      <c r="P205" s="37">
        <f t="shared" si="41"/>
        <v>-5.7835104904882861E-2</v>
      </c>
      <c r="Q205" s="37">
        <f t="shared" si="42"/>
        <v>-0.15582038487271821</v>
      </c>
      <c r="R205" s="37">
        <f t="shared" si="43"/>
        <v>4.5454938321141114E-3</v>
      </c>
      <c r="S205" s="37">
        <f t="shared" si="44"/>
        <v>-2.3587662837970647E-2</v>
      </c>
      <c r="T205" s="37">
        <f t="shared" si="45"/>
        <v>-7.1908761050515468E-2</v>
      </c>
      <c r="U205" s="37">
        <f t="shared" si="46"/>
        <v>-0.19124062694267197</v>
      </c>
      <c r="V205" s="37">
        <f t="shared" si="47"/>
        <v>-0.14363727986182651</v>
      </c>
      <c r="W205" s="37">
        <f t="shared" si="48"/>
        <v>-7.2422116960405458E-2</v>
      </c>
    </row>
    <row r="206" spans="2:23">
      <c r="B206" s="62">
        <v>172</v>
      </c>
      <c r="C206" s="70">
        <v>20000</v>
      </c>
      <c r="D206" s="70">
        <v>19037.356325195826</v>
      </c>
      <c r="E206" s="70">
        <v>17328.500755068941</v>
      </c>
      <c r="F206" s="70">
        <v>13183.799017310963</v>
      </c>
      <c r="G206" s="70">
        <v>19602</v>
      </c>
      <c r="H206" s="70">
        <v>19017.59371900234</v>
      </c>
      <c r="I206" s="70">
        <v>17081.235674850952</v>
      </c>
      <c r="J206" s="70">
        <v>12501.160554910575</v>
      </c>
      <c r="K206" s="70">
        <v>48019.476649150885</v>
      </c>
      <c r="L206" s="70">
        <f t="shared" si="38"/>
        <v>185771.12269549049</v>
      </c>
      <c r="M206" s="70"/>
      <c r="N206" s="37">
        <f t="shared" si="39"/>
        <v>1.4884274118996732E-2</v>
      </c>
      <c r="O206" s="37">
        <f t="shared" si="40"/>
        <v>1.2110995845155514E-2</v>
      </c>
      <c r="P206" s="37">
        <f t="shared" si="41"/>
        <v>-7.7396191964675953E-3</v>
      </c>
      <c r="Q206" s="37">
        <f t="shared" si="42"/>
        <v>-7.1767074030344324E-2</v>
      </c>
      <c r="R206" s="37">
        <f t="shared" si="43"/>
        <v>4.5454938321141114E-3</v>
      </c>
      <c r="S206" s="37">
        <f t="shared" si="44"/>
        <v>1.7520008338389292E-2</v>
      </c>
      <c r="T206" s="37">
        <f t="shared" si="45"/>
        <v>-9.6874500055132984E-4</v>
      </c>
      <c r="U206" s="37">
        <f t="shared" si="46"/>
        <v>-7.1891826157490901E-2</v>
      </c>
      <c r="V206" s="37">
        <f t="shared" si="47"/>
        <v>9.5667338305186478E-2</v>
      </c>
      <c r="W206" s="37">
        <f t="shared" si="48"/>
        <v>1.4991796825752468E-2</v>
      </c>
    </row>
    <row r="207" spans="2:23">
      <c r="B207" s="62">
        <v>173</v>
      </c>
      <c r="C207" s="70">
        <v>20000</v>
      </c>
      <c r="D207" s="70">
        <v>17622.460172313185</v>
      </c>
      <c r="E207" s="70">
        <v>15326.382104649718</v>
      </c>
      <c r="F207" s="70">
        <v>10899.70704526728</v>
      </c>
      <c r="G207" s="70">
        <v>19602</v>
      </c>
      <c r="H207" s="70">
        <v>17174.572712736554</v>
      </c>
      <c r="I207" s="70">
        <v>14419.565948690053</v>
      </c>
      <c r="J207" s="70">
        <v>9434.8232363830975</v>
      </c>
      <c r="K207" s="70">
        <v>40604.266607227648</v>
      </c>
      <c r="L207" s="70">
        <f t="shared" si="38"/>
        <v>165083.77782726754</v>
      </c>
      <c r="M207" s="70"/>
      <c r="N207" s="37">
        <f t="shared" si="39"/>
        <v>1.4884274118996732E-2</v>
      </c>
      <c r="O207" s="37">
        <f t="shared" si="40"/>
        <v>-2.6226183714936346E-2</v>
      </c>
      <c r="P207" s="37">
        <f t="shared" si="41"/>
        <v>-6.6820949045717559E-2</v>
      </c>
      <c r="Q207" s="37">
        <f t="shared" si="42"/>
        <v>-0.15599679587586979</v>
      </c>
      <c r="R207" s="37">
        <f t="shared" si="43"/>
        <v>4.5454938321141114E-3</v>
      </c>
      <c r="S207" s="37">
        <f t="shared" si="44"/>
        <v>-3.304080885586258E-2</v>
      </c>
      <c r="T207" s="37">
        <f t="shared" si="45"/>
        <v>-8.2099668109554047E-2</v>
      </c>
      <c r="U207" s="37">
        <f t="shared" si="46"/>
        <v>-0.1937117794505484</v>
      </c>
      <c r="V207" s="37">
        <f t="shared" si="47"/>
        <v>7.5250196301286376E-3</v>
      </c>
      <c r="W207" s="37">
        <f t="shared" si="48"/>
        <v>-4.3190169213246477E-2</v>
      </c>
    </row>
    <row r="208" spans="2:23">
      <c r="B208" s="62">
        <v>174</v>
      </c>
      <c r="C208" s="70">
        <v>20000</v>
      </c>
      <c r="D208" s="70">
        <v>18620.739115458389</v>
      </c>
      <c r="E208" s="70">
        <v>16621.290193039778</v>
      </c>
      <c r="F208" s="70">
        <v>12216.133693313144</v>
      </c>
      <c r="G208" s="70">
        <v>19602</v>
      </c>
      <c r="H208" s="70">
        <v>18157.104371830726</v>
      </c>
      <c r="I208" s="70">
        <v>15653.511413170492</v>
      </c>
      <c r="J208" s="70">
        <v>10595.035011589254</v>
      </c>
      <c r="K208" s="70">
        <v>31335.112454880567</v>
      </c>
      <c r="L208" s="70">
        <f t="shared" si="38"/>
        <v>162800.92625328235</v>
      </c>
      <c r="M208" s="70"/>
      <c r="N208" s="37">
        <f t="shared" si="39"/>
        <v>1.4884274118996732E-2</v>
      </c>
      <c r="O208" s="37">
        <f t="shared" si="40"/>
        <v>9.7511691373908249E-4</v>
      </c>
      <c r="P208" s="37">
        <f t="shared" si="41"/>
        <v>-2.8198595772846891E-2</v>
      </c>
      <c r="Q208" s="37">
        <f t="shared" si="42"/>
        <v>-0.10648145415685373</v>
      </c>
      <c r="R208" s="37">
        <f t="shared" si="43"/>
        <v>4.5454938321141114E-3</v>
      </c>
      <c r="S208" s="37">
        <f t="shared" si="44"/>
        <v>-5.7663213982964701E-3</v>
      </c>
      <c r="T208" s="37">
        <f t="shared" si="45"/>
        <v>-4.3631374693125613E-2</v>
      </c>
      <c r="U208" s="37">
        <f t="shared" si="46"/>
        <v>-0.14557365813545475</v>
      </c>
      <c r="V208" s="37">
        <f t="shared" si="47"/>
        <v>-0.1149136701021678</v>
      </c>
      <c r="W208" s="37">
        <f t="shared" si="48"/>
        <v>-4.9828794565137891E-2</v>
      </c>
    </row>
    <row r="209" spans="2:23">
      <c r="B209" s="62">
        <v>175</v>
      </c>
      <c r="C209" s="70">
        <v>20000</v>
      </c>
      <c r="D209" s="70">
        <v>17976.426577250419</v>
      </c>
      <c r="E209" s="70">
        <v>15793.438969669147</v>
      </c>
      <c r="F209" s="70">
        <v>11485.277528154427</v>
      </c>
      <c r="G209" s="70">
        <v>19602</v>
      </c>
      <c r="H209" s="70">
        <v>17563.230675699637</v>
      </c>
      <c r="I209" s="70">
        <v>14928.9824655299</v>
      </c>
      <c r="J209" s="70">
        <v>10033.479392329678</v>
      </c>
      <c r="K209" s="70">
        <v>31402.043177983243</v>
      </c>
      <c r="L209" s="70">
        <f t="shared" si="38"/>
        <v>158784.87878661646</v>
      </c>
      <c r="M209" s="70"/>
      <c r="N209" s="37">
        <f t="shared" si="39"/>
        <v>1.4884274118996732E-2</v>
      </c>
      <c r="O209" s="37">
        <f t="shared" si="40"/>
        <v>-1.649514882144798E-2</v>
      </c>
      <c r="P209" s="37">
        <f t="shared" si="41"/>
        <v>-5.2708785466647368E-2</v>
      </c>
      <c r="Q209" s="37">
        <f t="shared" si="42"/>
        <v>-0.13362197228683403</v>
      </c>
      <c r="R209" s="37">
        <f t="shared" si="43"/>
        <v>4.5454938321141114E-3</v>
      </c>
      <c r="S209" s="37">
        <f t="shared" si="44"/>
        <v>-2.2160947350665094E-2</v>
      </c>
      <c r="T209" s="37">
        <f t="shared" si="45"/>
        <v>-6.6026536462566621E-2</v>
      </c>
      <c r="U209" s="37">
        <f t="shared" si="46"/>
        <v>-0.16852496792148686</v>
      </c>
      <c r="V209" s="37">
        <f t="shared" si="47"/>
        <v>-0.11396891733439674</v>
      </c>
      <c r="W209" s="37">
        <f t="shared" si="48"/>
        <v>-6.1621604536951313E-2</v>
      </c>
    </row>
    <row r="210" spans="2:23">
      <c r="B210" s="62">
        <v>176</v>
      </c>
      <c r="C210" s="70">
        <v>20000</v>
      </c>
      <c r="D210" s="70">
        <v>17413.532022310857</v>
      </c>
      <c r="E210" s="70">
        <v>14825.043541909017</v>
      </c>
      <c r="F210" s="70">
        <v>10045.289772519074</v>
      </c>
      <c r="G210" s="70">
        <v>19602</v>
      </c>
      <c r="H210" s="70">
        <v>16957.206028260207</v>
      </c>
      <c r="I210" s="70">
        <v>13926.576427953702</v>
      </c>
      <c r="J210" s="70">
        <v>8669.2726032707396</v>
      </c>
      <c r="K210" s="70">
        <v>26195.588885433233</v>
      </c>
      <c r="L210" s="70">
        <f t="shared" si="38"/>
        <v>147634.50928165682</v>
      </c>
      <c r="M210" s="70"/>
      <c r="N210" s="37">
        <f t="shared" si="39"/>
        <v>1.4884274118996732E-2</v>
      </c>
      <c r="O210" s="37">
        <f t="shared" si="40"/>
        <v>-3.2015822976439234E-2</v>
      </c>
      <c r="P210" s="37">
        <f t="shared" si="41"/>
        <v>-8.2210372663526043E-2</v>
      </c>
      <c r="Q210" s="37">
        <f t="shared" si="42"/>
        <v>-0.18975209415254291</v>
      </c>
      <c r="R210" s="37">
        <f t="shared" si="43"/>
        <v>4.5454938321141114E-3</v>
      </c>
      <c r="S210" s="37">
        <f t="shared" si="44"/>
        <v>-3.9179360295302001E-2</v>
      </c>
      <c r="T210" s="37">
        <f t="shared" si="45"/>
        <v>-9.7927140445354888E-2</v>
      </c>
      <c r="U210" s="37">
        <f t="shared" si="46"/>
        <v>-0.22711520982694655</v>
      </c>
      <c r="V210" s="37">
        <f t="shared" si="47"/>
        <v>-0.19074742994796068</v>
      </c>
      <c r="W210" s="37">
        <f t="shared" si="48"/>
        <v>-9.5169207278505086E-2</v>
      </c>
    </row>
    <row r="211" spans="2:23">
      <c r="B211" s="62">
        <v>177</v>
      </c>
      <c r="C211" s="70">
        <v>20000</v>
      </c>
      <c r="D211" s="70">
        <v>18785.173707880484</v>
      </c>
      <c r="E211" s="70">
        <v>16908.484983072107</v>
      </c>
      <c r="F211" s="70">
        <v>12654.674171587947</v>
      </c>
      <c r="G211" s="70">
        <v>19602</v>
      </c>
      <c r="H211" s="70">
        <v>18585.544355320402</v>
      </c>
      <c r="I211" s="70">
        <v>16366.618274192862</v>
      </c>
      <c r="J211" s="70">
        <v>11579.88607291335</v>
      </c>
      <c r="K211" s="70">
        <v>26544.66380002975</v>
      </c>
      <c r="L211" s="70">
        <f t="shared" si="38"/>
        <v>161027.04536499691</v>
      </c>
      <c r="M211" s="70"/>
      <c r="N211" s="37">
        <f t="shared" si="39"/>
        <v>1.4884274118996732E-2</v>
      </c>
      <c r="O211" s="37">
        <f t="shared" si="40"/>
        <v>5.3850696256392272E-3</v>
      </c>
      <c r="P211" s="37">
        <f t="shared" si="41"/>
        <v>-1.9838805584049823E-2</v>
      </c>
      <c r="Q211" s="37">
        <f t="shared" si="42"/>
        <v>-9.0584888615847015E-2</v>
      </c>
      <c r="R211" s="37">
        <f t="shared" si="43"/>
        <v>4.5454938321141114E-3</v>
      </c>
      <c r="S211" s="37">
        <f t="shared" si="44"/>
        <v>5.8953908935643895E-3</v>
      </c>
      <c r="T211" s="37">
        <f t="shared" si="45"/>
        <v>-2.2089949304990197E-2</v>
      </c>
      <c r="U211" s="37">
        <f t="shared" si="46"/>
        <v>-0.10674475620428103</v>
      </c>
      <c r="V211" s="37">
        <f t="shared" si="47"/>
        <v>-0.18537334011171491</v>
      </c>
      <c r="W211" s="37">
        <f t="shared" si="48"/>
        <v>-5.5019511372463303E-2</v>
      </c>
    </row>
    <row r="212" spans="2:23">
      <c r="B212" s="62">
        <v>178</v>
      </c>
      <c r="C212" s="70">
        <v>20000</v>
      </c>
      <c r="D212" s="70">
        <v>18214.481509071735</v>
      </c>
      <c r="E212" s="70">
        <v>16157.485882230219</v>
      </c>
      <c r="F212" s="70">
        <v>11801.747006200516</v>
      </c>
      <c r="G212" s="70">
        <v>19602</v>
      </c>
      <c r="H212" s="70">
        <v>17984.198441868601</v>
      </c>
      <c r="I212" s="70">
        <v>15579.611108829451</v>
      </c>
      <c r="J212" s="70">
        <v>10718.428602418677</v>
      </c>
      <c r="K212" s="70">
        <v>42378.05588710773</v>
      </c>
      <c r="L212" s="70">
        <f t="shared" si="38"/>
        <v>172436.00843772694</v>
      </c>
      <c r="M212" s="70"/>
      <c r="N212" s="37">
        <f t="shared" si="39"/>
        <v>1.4884274118996732E-2</v>
      </c>
      <c r="O212" s="37">
        <f t="shared" si="40"/>
        <v>-1.0004477495863195E-2</v>
      </c>
      <c r="P212" s="37">
        <f t="shared" si="41"/>
        <v>-4.1853210227972504E-2</v>
      </c>
      <c r="Q212" s="37">
        <f t="shared" si="42"/>
        <v>-0.12176683624684415</v>
      </c>
      <c r="R212" s="37">
        <f t="shared" si="43"/>
        <v>4.5454938321141114E-3</v>
      </c>
      <c r="S212" s="37">
        <f t="shared" si="44"/>
        <v>-1.0511574766593146E-2</v>
      </c>
      <c r="T212" s="37">
        <f t="shared" si="45"/>
        <v>-4.5891555921667715E-2</v>
      </c>
      <c r="U212" s="37">
        <f t="shared" si="46"/>
        <v>-0.14061258259964438</v>
      </c>
      <c r="V212" s="37">
        <f t="shared" si="47"/>
        <v>2.9296554535034547E-2</v>
      </c>
      <c r="W212" s="37">
        <f t="shared" si="48"/>
        <v>-2.2115843038488125E-2</v>
      </c>
    </row>
    <row r="213" spans="2:23">
      <c r="B213" s="62">
        <v>179</v>
      </c>
      <c r="C213" s="70">
        <v>20000</v>
      </c>
      <c r="D213" s="70">
        <v>17285.174805973507</v>
      </c>
      <c r="E213" s="70">
        <v>14912.90879382867</v>
      </c>
      <c r="F213" s="70">
        <v>10504.922268358521</v>
      </c>
      <c r="G213" s="70">
        <v>19602</v>
      </c>
      <c r="H213" s="70">
        <v>16895.079414304873</v>
      </c>
      <c r="I213" s="70">
        <v>14108.009344214339</v>
      </c>
      <c r="J213" s="70">
        <v>9191.5149497499315</v>
      </c>
      <c r="K213" s="70">
        <v>34567.023530950355</v>
      </c>
      <c r="L213" s="70">
        <f t="shared" si="38"/>
        <v>157066.63310738021</v>
      </c>
      <c r="M213" s="70"/>
      <c r="N213" s="37">
        <f t="shared" si="39"/>
        <v>1.4884274118996732E-2</v>
      </c>
      <c r="O213" s="37">
        <f t="shared" si="40"/>
        <v>-3.5589984819797471E-2</v>
      </c>
      <c r="P213" s="37">
        <f t="shared" si="41"/>
        <v>-7.9494607204203316E-2</v>
      </c>
      <c r="Q213" s="37">
        <f t="shared" si="42"/>
        <v>-0.17142256036255521</v>
      </c>
      <c r="R213" s="37">
        <f t="shared" si="43"/>
        <v>4.5454938321141114E-3</v>
      </c>
      <c r="S213" s="37">
        <f t="shared" si="44"/>
        <v>-4.0941068785818824E-2</v>
      </c>
      <c r="T213" s="37">
        <f t="shared" si="45"/>
        <v>-9.2070133776897545E-2</v>
      </c>
      <c r="U213" s="37">
        <f t="shared" si="46"/>
        <v>-0.20417609567714012</v>
      </c>
      <c r="V213" s="37">
        <f t="shared" si="47"/>
        <v>-7.0389550255722022E-2</v>
      </c>
      <c r="W213" s="37">
        <f t="shared" si="48"/>
        <v>-6.6712612995732168E-2</v>
      </c>
    </row>
    <row r="214" spans="2:23">
      <c r="B214" s="62">
        <v>180</v>
      </c>
      <c r="C214" s="70">
        <v>20000</v>
      </c>
      <c r="D214" s="70">
        <v>18519.31763404742</v>
      </c>
      <c r="E214" s="70">
        <v>16757.751849686265</v>
      </c>
      <c r="F214" s="70">
        <v>12699.793939016219</v>
      </c>
      <c r="G214" s="70">
        <v>19602</v>
      </c>
      <c r="H214" s="70">
        <v>18008.789823283649</v>
      </c>
      <c r="I214" s="70">
        <v>15700.631662441401</v>
      </c>
      <c r="J214" s="70">
        <v>10903.699020201026</v>
      </c>
      <c r="K214" s="70">
        <v>34741.883864195945</v>
      </c>
      <c r="L214" s="70">
        <f t="shared" si="38"/>
        <v>166933.8677928719</v>
      </c>
      <c r="M214" s="70"/>
      <c r="N214" s="37">
        <f t="shared" si="39"/>
        <v>1.4884274118996732E-2</v>
      </c>
      <c r="O214" s="37">
        <f t="shared" si="40"/>
        <v>-1.7546080978856349E-3</v>
      </c>
      <c r="P214" s="37">
        <f t="shared" si="41"/>
        <v>-2.4217480333910024E-2</v>
      </c>
      <c r="Q214" s="37">
        <f t="shared" si="42"/>
        <v>-8.8965088383322732E-2</v>
      </c>
      <c r="R214" s="37">
        <f t="shared" si="43"/>
        <v>4.5454938321141114E-3</v>
      </c>
      <c r="S214" s="37">
        <f t="shared" si="44"/>
        <v>-9.8352984536522747E-3</v>
      </c>
      <c r="T214" s="37">
        <f t="shared" si="45"/>
        <v>-4.2193024390044354E-2</v>
      </c>
      <c r="U214" s="37">
        <f t="shared" si="46"/>
        <v>-0.13321705287912622</v>
      </c>
      <c r="V214" s="37">
        <f t="shared" si="47"/>
        <v>-6.8041258099427182E-2</v>
      </c>
      <c r="W214" s="37">
        <f t="shared" si="48"/>
        <v>-3.7843634608608956E-2</v>
      </c>
    </row>
    <row r="215" spans="2:23">
      <c r="B215" s="62">
        <v>181</v>
      </c>
      <c r="C215" s="70">
        <v>20000</v>
      </c>
      <c r="D215" s="70">
        <v>18096.786914479799</v>
      </c>
      <c r="E215" s="70">
        <v>15938.083276807078</v>
      </c>
      <c r="F215" s="70">
        <v>11559.175798840381</v>
      </c>
      <c r="G215" s="70">
        <v>19602</v>
      </c>
      <c r="H215" s="70">
        <v>17615.503389347814</v>
      </c>
      <c r="I215" s="70">
        <v>14960.856396321853</v>
      </c>
      <c r="J215" s="70">
        <v>9961.0609857980035</v>
      </c>
      <c r="K215" s="70">
        <v>29154.148641071082</v>
      </c>
      <c r="L215" s="70">
        <f t="shared" si="38"/>
        <v>156887.61540266601</v>
      </c>
      <c r="M215" s="70"/>
      <c r="N215" s="37">
        <f t="shared" si="39"/>
        <v>1.4884274118996732E-2</v>
      </c>
      <c r="O215" s="37">
        <f t="shared" si="40"/>
        <v>-1.3208135908634233E-2</v>
      </c>
      <c r="P215" s="37">
        <f t="shared" si="41"/>
        <v>-4.8380786199601289E-2</v>
      </c>
      <c r="Q215" s="37">
        <f t="shared" si="42"/>
        <v>-0.13083922791197788</v>
      </c>
      <c r="R215" s="37">
        <f t="shared" si="43"/>
        <v>4.5454938321141114E-3</v>
      </c>
      <c r="S215" s="37">
        <f t="shared" si="44"/>
        <v>-2.0706877598753781E-2</v>
      </c>
      <c r="T215" s="37">
        <f t="shared" si="45"/>
        <v>-6.50300340937362E-2</v>
      </c>
      <c r="U215" s="37">
        <f t="shared" si="46"/>
        <v>-0.17153106081726999</v>
      </c>
      <c r="V215" s="37">
        <f t="shared" si="47"/>
        <v>-0.14627070096735162</v>
      </c>
      <c r="W215" s="37">
        <f t="shared" si="48"/>
        <v>-6.7244624779185247E-2</v>
      </c>
    </row>
    <row r="216" spans="2:23">
      <c r="B216" s="62">
        <v>182</v>
      </c>
      <c r="C216" s="70">
        <v>20000</v>
      </c>
      <c r="D216" s="70">
        <v>18005.668765816608</v>
      </c>
      <c r="E216" s="70">
        <v>15789.277346204764</v>
      </c>
      <c r="F216" s="70">
        <v>11387.851501470514</v>
      </c>
      <c r="G216" s="70">
        <v>19602</v>
      </c>
      <c r="H216" s="70">
        <v>17586.66747664494</v>
      </c>
      <c r="I216" s="70">
        <v>14916.831980960609</v>
      </c>
      <c r="J216" s="70">
        <v>9937.6612892324156</v>
      </c>
      <c r="K216" s="70">
        <v>38109.480127908362</v>
      </c>
      <c r="L216" s="70">
        <f t="shared" si="38"/>
        <v>165335.4384882382</v>
      </c>
      <c r="M216" s="70"/>
      <c r="N216" s="37">
        <f t="shared" si="39"/>
        <v>1.4884274118996732E-2</v>
      </c>
      <c r="O216" s="37">
        <f t="shared" si="40"/>
        <v>-1.5695541963718362E-2</v>
      </c>
      <c r="P216" s="37">
        <f t="shared" si="41"/>
        <v>-5.2833600875376807E-2</v>
      </c>
      <c r="Q216" s="37">
        <f t="shared" si="42"/>
        <v>-0.13730440543166778</v>
      </c>
      <c r="R216" s="37">
        <f t="shared" si="43"/>
        <v>4.5454938321141114E-3</v>
      </c>
      <c r="S216" s="37">
        <f t="shared" si="44"/>
        <v>-2.1508738785983805E-2</v>
      </c>
      <c r="T216" s="37">
        <f t="shared" si="45"/>
        <v>-6.640668762704105E-2</v>
      </c>
      <c r="U216" s="37">
        <f t="shared" si="46"/>
        <v>-0.17250471814953394</v>
      </c>
      <c r="V216" s="37">
        <f t="shared" si="47"/>
        <v>-2.3917522338553043E-2</v>
      </c>
      <c r="W216" s="37">
        <f t="shared" si="48"/>
        <v>-4.2461146351784218E-2</v>
      </c>
    </row>
    <row r="217" spans="2:23">
      <c r="B217" s="62">
        <v>183</v>
      </c>
      <c r="C217" s="70">
        <v>20000</v>
      </c>
      <c r="D217" s="70">
        <v>18811.395106680426</v>
      </c>
      <c r="E217" s="70">
        <v>17064.065200207853</v>
      </c>
      <c r="F217" s="70">
        <v>12876.163077110547</v>
      </c>
      <c r="G217" s="70">
        <v>19602</v>
      </c>
      <c r="H217" s="70">
        <v>18361.320023533583</v>
      </c>
      <c r="I217" s="70">
        <v>16100.782983478257</v>
      </c>
      <c r="J217" s="70">
        <v>11208.658181172776</v>
      </c>
      <c r="K217" s="70">
        <v>35687.759947666091</v>
      </c>
      <c r="L217" s="70">
        <f t="shared" si="38"/>
        <v>169712.14451984953</v>
      </c>
      <c r="M217" s="70"/>
      <c r="N217" s="37">
        <f t="shared" si="39"/>
        <v>1.4884274118996732E-2</v>
      </c>
      <c r="O217" s="37">
        <f t="shared" si="40"/>
        <v>6.0865113605736987E-3</v>
      </c>
      <c r="P217" s="37">
        <f t="shared" si="41"/>
        <v>-1.5339747543510085E-2</v>
      </c>
      <c r="Q217" s="37">
        <f t="shared" si="42"/>
        <v>-8.2660874889389446E-2</v>
      </c>
      <c r="R217" s="37">
        <f t="shared" si="43"/>
        <v>4.5454938321141114E-3</v>
      </c>
      <c r="S217" s="37">
        <f t="shared" si="44"/>
        <v>-1.9080773934954109E-4</v>
      </c>
      <c r="T217" s="37">
        <f t="shared" si="45"/>
        <v>-3.0064329638982867E-2</v>
      </c>
      <c r="U217" s="37">
        <f t="shared" si="46"/>
        <v>-0.12117936931466944</v>
      </c>
      <c r="V217" s="37">
        <f t="shared" si="47"/>
        <v>-5.5439785565974509E-2</v>
      </c>
      <c r="W217" s="37">
        <f t="shared" si="48"/>
        <v>-2.9870099830736963E-2</v>
      </c>
    </row>
    <row r="218" spans="2:23">
      <c r="B218" s="62">
        <v>184</v>
      </c>
      <c r="C218" s="70">
        <v>20000</v>
      </c>
      <c r="D218" s="70">
        <v>18001.710200368056</v>
      </c>
      <c r="E218" s="70">
        <v>15939.641994814932</v>
      </c>
      <c r="F218" s="70">
        <v>11808.288550222205</v>
      </c>
      <c r="G218" s="70">
        <v>19602</v>
      </c>
      <c r="H218" s="70">
        <v>17583.400754377846</v>
      </c>
      <c r="I218" s="70">
        <v>15059.857355532973</v>
      </c>
      <c r="J218" s="70">
        <v>10305.854587750709</v>
      </c>
      <c r="K218" s="70">
        <v>38946.915024609661</v>
      </c>
      <c r="L218" s="70">
        <f t="shared" si="38"/>
        <v>167247.66846767638</v>
      </c>
      <c r="M218" s="70"/>
      <c r="N218" s="37">
        <f t="shared" si="39"/>
        <v>1.4884274118996732E-2</v>
      </c>
      <c r="O218" s="37">
        <f t="shared" si="40"/>
        <v>-1.5803748102891313E-2</v>
      </c>
      <c r="P218" s="37">
        <f t="shared" si="41"/>
        <v>-4.8334253949927075E-2</v>
      </c>
      <c r="Q218" s="37">
        <f t="shared" si="42"/>
        <v>-0.12152347375881434</v>
      </c>
      <c r="R218" s="37">
        <f t="shared" si="43"/>
        <v>4.5454938321141114E-3</v>
      </c>
      <c r="S218" s="37">
        <f t="shared" si="44"/>
        <v>-2.1599620348528692E-2</v>
      </c>
      <c r="T218" s="37">
        <f t="shared" si="45"/>
        <v>-6.1941631408989672E-2</v>
      </c>
      <c r="U218" s="37">
        <f t="shared" si="46"/>
        <v>-0.1573146646850625</v>
      </c>
      <c r="V218" s="37">
        <f t="shared" si="47"/>
        <v>-1.3251361482955248E-2</v>
      </c>
      <c r="W218" s="37">
        <f t="shared" si="48"/>
        <v>-3.6939733067097302E-2</v>
      </c>
    </row>
    <row r="219" spans="2:23">
      <c r="B219" s="62">
        <v>185</v>
      </c>
      <c r="C219" s="70">
        <v>20000</v>
      </c>
      <c r="D219" s="70">
        <v>18470.116866452667</v>
      </c>
      <c r="E219" s="70">
        <v>16497.631264195959</v>
      </c>
      <c r="F219" s="70">
        <v>12185.690128219972</v>
      </c>
      <c r="G219" s="70">
        <v>19602</v>
      </c>
      <c r="H219" s="70">
        <v>18117.590419403157</v>
      </c>
      <c r="I219" s="70">
        <v>15712.272480552836</v>
      </c>
      <c r="J219" s="70">
        <v>10802.961048147896</v>
      </c>
      <c r="K219" s="70">
        <v>32673.599239417385</v>
      </c>
      <c r="L219" s="70">
        <f t="shared" si="38"/>
        <v>164061.86144638987</v>
      </c>
      <c r="M219" s="70"/>
      <c r="N219" s="37">
        <f t="shared" si="39"/>
        <v>1.4884274118996732E-2</v>
      </c>
      <c r="O219" s="37">
        <f t="shared" si="40"/>
        <v>-3.0815226423956954E-3</v>
      </c>
      <c r="P219" s="37">
        <f t="shared" si="41"/>
        <v>-3.1820344389553057E-2</v>
      </c>
      <c r="Q219" s="37">
        <f t="shared" si="42"/>
        <v>-0.10759550788111205</v>
      </c>
      <c r="R219" s="37">
        <f t="shared" si="43"/>
        <v>4.5454938321141114E-3</v>
      </c>
      <c r="S219" s="37">
        <f t="shared" si="44"/>
        <v>-6.8487489323303397E-3</v>
      </c>
      <c r="T219" s="37">
        <f t="shared" si="45"/>
        <v>-4.1838019854562924E-2</v>
      </c>
      <c r="U219" s="37">
        <f t="shared" si="46"/>
        <v>-0.13723039611453347</v>
      </c>
      <c r="V219" s="37">
        <f t="shared" si="47"/>
        <v>-9.6207999047659976E-2</v>
      </c>
      <c r="W219" s="37">
        <f t="shared" si="48"/>
        <v>-4.6156231472194831E-2</v>
      </c>
    </row>
    <row r="220" spans="2:23">
      <c r="B220" s="62">
        <v>186</v>
      </c>
      <c r="C220" s="70">
        <v>20000</v>
      </c>
      <c r="D220" s="70">
        <v>17585.641888244954</v>
      </c>
      <c r="E220" s="70">
        <v>15473.540936110789</v>
      </c>
      <c r="F220" s="70">
        <v>11291.506247882848</v>
      </c>
      <c r="G220" s="70">
        <v>19602</v>
      </c>
      <c r="H220" s="70">
        <v>17299.678091567945</v>
      </c>
      <c r="I220" s="70">
        <v>14817.123024111048</v>
      </c>
      <c r="J220" s="70">
        <v>10117.03492152849</v>
      </c>
      <c r="K220" s="70">
        <v>23642.537169827701</v>
      </c>
      <c r="L220" s="70">
        <f t="shared" si="38"/>
        <v>149829.06227927376</v>
      </c>
      <c r="M220" s="70"/>
      <c r="N220" s="37">
        <f t="shared" si="39"/>
        <v>1.4884274118996732E-2</v>
      </c>
      <c r="O220" s="37">
        <f t="shared" si="40"/>
        <v>-2.7243959519546279E-2</v>
      </c>
      <c r="P220" s="37">
        <f t="shared" si="41"/>
        <v>-6.2351614003096523E-2</v>
      </c>
      <c r="Q220" s="37">
        <f t="shared" si="42"/>
        <v>-0.14096151197412732</v>
      </c>
      <c r="R220" s="37">
        <f t="shared" si="43"/>
        <v>4.5454938321141114E-3</v>
      </c>
      <c r="S220" s="37">
        <f t="shared" si="44"/>
        <v>-2.9525370747478297E-2</v>
      </c>
      <c r="T220" s="37">
        <f t="shared" si="45"/>
        <v>-6.9532139950664096E-2</v>
      </c>
      <c r="U220" s="37">
        <f t="shared" si="46"/>
        <v>-0.16507002009768856</v>
      </c>
      <c r="V220" s="37">
        <f t="shared" si="47"/>
        <v>-0.23119350337962641</v>
      </c>
      <c r="W220" s="37">
        <f t="shared" si="48"/>
        <v>-8.8468964093264102E-2</v>
      </c>
    </row>
    <row r="221" spans="2:23">
      <c r="B221" s="62">
        <v>187</v>
      </c>
      <c r="C221" s="70">
        <v>20000</v>
      </c>
      <c r="D221" s="70">
        <v>17300.010055498977</v>
      </c>
      <c r="E221" s="70">
        <v>14981.846649986219</v>
      </c>
      <c r="F221" s="70">
        <v>10604.59609717905</v>
      </c>
      <c r="G221" s="70">
        <v>19602</v>
      </c>
      <c r="H221" s="70">
        <v>16754.286491778712</v>
      </c>
      <c r="I221" s="70">
        <v>13928.619071549974</v>
      </c>
      <c r="J221" s="70">
        <v>8968.1614958096488</v>
      </c>
      <c r="K221" s="70">
        <v>33834.853623483112</v>
      </c>
      <c r="L221" s="70">
        <f t="shared" si="38"/>
        <v>155974.37348528567</v>
      </c>
      <c r="M221" s="70"/>
      <c r="N221" s="37">
        <f t="shared" si="39"/>
        <v>1.4884274118996732E-2</v>
      </c>
      <c r="O221" s="37">
        <f t="shared" si="40"/>
        <v>-3.517621420874617E-2</v>
      </c>
      <c r="P221" s="37">
        <f t="shared" si="41"/>
        <v>-7.7369451680745382E-2</v>
      </c>
      <c r="Q221" s="37">
        <f t="shared" si="42"/>
        <v>-0.16750094609269284</v>
      </c>
      <c r="R221" s="37">
        <f t="shared" si="43"/>
        <v>4.5454938321141114E-3</v>
      </c>
      <c r="S221" s="37">
        <f t="shared" si="44"/>
        <v>-4.4945524632288625E-2</v>
      </c>
      <c r="T221" s="37">
        <f t="shared" si="45"/>
        <v>-9.7860988300952356E-2</v>
      </c>
      <c r="U221" s="37">
        <f t="shared" si="46"/>
        <v>-0.2139048058504105</v>
      </c>
      <c r="V221" s="37">
        <f t="shared" si="47"/>
        <v>-8.0287359776393119E-2</v>
      </c>
      <c r="W221" s="37">
        <f t="shared" si="48"/>
        <v>-6.9963368870399667E-2</v>
      </c>
    </row>
    <row r="222" spans="2:23">
      <c r="B222" s="62">
        <v>188</v>
      </c>
      <c r="C222" s="70">
        <v>20000</v>
      </c>
      <c r="D222" s="70">
        <v>18515.842520304835</v>
      </c>
      <c r="E222" s="70">
        <v>16558.27015066746</v>
      </c>
      <c r="F222" s="70">
        <v>12153.554748688961</v>
      </c>
      <c r="G222" s="70">
        <v>19602</v>
      </c>
      <c r="H222" s="70">
        <v>18107.755769170548</v>
      </c>
      <c r="I222" s="70">
        <v>15680.54593229087</v>
      </c>
      <c r="J222" s="70">
        <v>10655.247740605324</v>
      </c>
      <c r="K222" s="70">
        <v>37619.984071577957</v>
      </c>
      <c r="L222" s="70">
        <f t="shared" si="38"/>
        <v>168893.20093330595</v>
      </c>
      <c r="M222" s="70"/>
      <c r="N222" s="37">
        <f t="shared" si="39"/>
        <v>1.4884274118996732E-2</v>
      </c>
      <c r="O222" s="37">
        <f t="shared" si="40"/>
        <v>-1.84827188999237E-3</v>
      </c>
      <c r="P222" s="37">
        <f t="shared" si="41"/>
        <v>-3.004265018546981E-2</v>
      </c>
      <c r="Q222" s="37">
        <f t="shared" si="42"/>
        <v>-0.10877298279384828</v>
      </c>
      <c r="R222" s="37">
        <f t="shared" si="43"/>
        <v>4.5454938321141114E-3</v>
      </c>
      <c r="S222" s="37">
        <f t="shared" si="44"/>
        <v>-7.1183383422606106E-3</v>
      </c>
      <c r="T222" s="37">
        <f t="shared" si="45"/>
        <v>-4.2805879007874359E-2</v>
      </c>
      <c r="U222" s="37">
        <f t="shared" si="46"/>
        <v>-0.1431491992498094</v>
      </c>
      <c r="V222" s="37">
        <f t="shared" si="47"/>
        <v>-3.0206412792160742E-2</v>
      </c>
      <c r="W222" s="37">
        <f t="shared" si="48"/>
        <v>-3.221360453871791E-2</v>
      </c>
    </row>
    <row r="223" spans="2:23">
      <c r="B223" s="62">
        <v>189</v>
      </c>
      <c r="C223" s="70">
        <v>20000</v>
      </c>
      <c r="D223" s="70">
        <v>17425.893809788529</v>
      </c>
      <c r="E223" s="70">
        <v>14858.782693467745</v>
      </c>
      <c r="F223" s="70">
        <v>10164.953097070966</v>
      </c>
      <c r="G223" s="70">
        <v>19602</v>
      </c>
      <c r="H223" s="70">
        <v>17017.287422527435</v>
      </c>
      <c r="I223" s="70">
        <v>14032.933355500347</v>
      </c>
      <c r="J223" s="70">
        <v>8864.5395406778498</v>
      </c>
      <c r="K223" s="70">
        <v>29733.70899564209</v>
      </c>
      <c r="L223" s="70">
        <f t="shared" si="38"/>
        <v>151700.09891467495</v>
      </c>
      <c r="M223" s="70"/>
      <c r="N223" s="37">
        <f t="shared" si="39"/>
        <v>1.4884274118996732E-2</v>
      </c>
      <c r="O223" s="37">
        <f t="shared" si="40"/>
        <v>-3.1672300141400989E-2</v>
      </c>
      <c r="P223" s="37">
        <f t="shared" si="41"/>
        <v>-8.1166603540262505E-2</v>
      </c>
      <c r="Q223" s="37">
        <f t="shared" si="42"/>
        <v>-0.18494039034020038</v>
      </c>
      <c r="R223" s="37">
        <f t="shared" si="43"/>
        <v>4.5454938321141114E-3</v>
      </c>
      <c r="S223" s="37">
        <f t="shared" si="44"/>
        <v>-3.747871455897589E-2</v>
      </c>
      <c r="T223" s="37">
        <f t="shared" si="45"/>
        <v>-9.4489137635078047E-2</v>
      </c>
      <c r="U223" s="37">
        <f t="shared" si="46"/>
        <v>-0.21845943985404837</v>
      </c>
      <c r="V223" s="37">
        <f t="shared" si="47"/>
        <v>-0.1378267431130491</v>
      </c>
      <c r="W223" s="37">
        <f t="shared" si="48"/>
        <v>-8.2795110132806493E-2</v>
      </c>
    </row>
    <row r="224" spans="2:23">
      <c r="B224" s="62">
        <v>190</v>
      </c>
      <c r="C224" s="70">
        <v>20000</v>
      </c>
      <c r="D224" s="70">
        <v>17760.757395534842</v>
      </c>
      <c r="E224" s="70">
        <v>15363.7281179936</v>
      </c>
      <c r="F224" s="70">
        <v>10748.04930371312</v>
      </c>
      <c r="G224" s="70">
        <v>19602</v>
      </c>
      <c r="H224" s="70">
        <v>17263.134014690717</v>
      </c>
      <c r="I224" s="70">
        <v>14381.956741884011</v>
      </c>
      <c r="J224" s="70">
        <v>9212.2078077102269</v>
      </c>
      <c r="K224" s="70">
        <v>34697.806868245927</v>
      </c>
      <c r="L224" s="70">
        <f t="shared" si="38"/>
        <v>159029.64024977246</v>
      </c>
      <c r="M224" s="70"/>
      <c r="N224" s="37">
        <f t="shared" si="39"/>
        <v>1.4884274118996732E-2</v>
      </c>
      <c r="O224" s="37">
        <f t="shared" si="40"/>
        <v>-2.2412668757244236E-2</v>
      </c>
      <c r="P224" s="37">
        <f t="shared" si="41"/>
        <v>-6.5684695470342058E-2</v>
      </c>
      <c r="Q224" s="37">
        <f t="shared" si="42"/>
        <v>-0.16188906382401547</v>
      </c>
      <c r="R224" s="37">
        <f t="shared" si="43"/>
        <v>4.5454938321141114E-3</v>
      </c>
      <c r="S224" s="37">
        <f t="shared" si="44"/>
        <v>-3.0550934585126699E-2</v>
      </c>
      <c r="T224" s="37">
        <f t="shared" si="45"/>
        <v>-8.3297486502232121E-2</v>
      </c>
      <c r="U224" s="37">
        <f t="shared" si="46"/>
        <v>-0.20328078010661987</v>
      </c>
      <c r="V224" s="37">
        <f t="shared" si="47"/>
        <v>-6.8632633325523829E-2</v>
      </c>
      <c r="W224" s="37">
        <f t="shared" si="48"/>
        <v>-6.0898643923690154E-2</v>
      </c>
    </row>
    <row r="225" spans="2:23">
      <c r="B225" s="62">
        <v>191</v>
      </c>
      <c r="C225" s="70">
        <v>20000</v>
      </c>
      <c r="D225" s="70">
        <v>18197.08490556063</v>
      </c>
      <c r="E225" s="70">
        <v>16128.303561367456</v>
      </c>
      <c r="F225" s="70">
        <v>11880.838944694166</v>
      </c>
      <c r="G225" s="70">
        <v>19602</v>
      </c>
      <c r="H225" s="70">
        <v>17781.672741050144</v>
      </c>
      <c r="I225" s="70">
        <v>15250.139134367939</v>
      </c>
      <c r="J225" s="70">
        <v>10385.192561387425</v>
      </c>
      <c r="K225" s="70">
        <v>27107.851763017417</v>
      </c>
      <c r="L225" s="70">
        <f t="shared" si="38"/>
        <v>156333.08361144518</v>
      </c>
      <c r="M225" s="70"/>
      <c r="N225" s="37">
        <f t="shared" si="39"/>
        <v>1.4884274118996732E-2</v>
      </c>
      <c r="O225" s="37">
        <f t="shared" si="40"/>
        <v>-1.0477361498752891E-2</v>
      </c>
      <c r="P225" s="37">
        <f t="shared" si="41"/>
        <v>-4.2718864199791096E-2</v>
      </c>
      <c r="Q225" s="37">
        <f t="shared" si="42"/>
        <v>-0.1188289163587436</v>
      </c>
      <c r="R225" s="37">
        <f t="shared" si="43"/>
        <v>4.5454938321141114E-3</v>
      </c>
      <c r="S225" s="37">
        <f t="shared" si="44"/>
        <v>-1.6098819024127131E-2</v>
      </c>
      <c r="T225" s="37">
        <f t="shared" si="45"/>
        <v>-5.6034034773381536E-2</v>
      </c>
      <c r="U225" s="37">
        <f t="shared" si="46"/>
        <v>-0.15407724427611291</v>
      </c>
      <c r="V225" s="37">
        <f t="shared" si="47"/>
        <v>-0.17677688681898918</v>
      </c>
      <c r="W225" s="37">
        <f t="shared" si="48"/>
        <v>-6.8894533141723224E-2</v>
      </c>
    </row>
    <row r="226" spans="2:23">
      <c r="B226" s="62">
        <v>192</v>
      </c>
      <c r="C226" s="70">
        <v>20000</v>
      </c>
      <c r="D226" s="70">
        <v>17790.228532784273</v>
      </c>
      <c r="E226" s="70">
        <v>15348.716494833832</v>
      </c>
      <c r="F226" s="70">
        <v>10710.519401487181</v>
      </c>
      <c r="G226" s="70">
        <v>19602</v>
      </c>
      <c r="H226" s="70">
        <v>17203.004935071884</v>
      </c>
      <c r="I226" s="70">
        <v>14229.035345483488</v>
      </c>
      <c r="J226" s="70">
        <v>9007.335010263203</v>
      </c>
      <c r="K226" s="70">
        <v>41624.293829306029</v>
      </c>
      <c r="L226" s="70">
        <f t="shared" si="38"/>
        <v>165515.13354922988</v>
      </c>
      <c r="M226" s="70"/>
      <c r="N226" s="37">
        <f t="shared" si="39"/>
        <v>1.4884274118996732E-2</v>
      </c>
      <c r="O226" s="37">
        <f t="shared" si="40"/>
        <v>-2.1601930002520753E-2</v>
      </c>
      <c r="P226" s="37">
        <f t="shared" si="41"/>
        <v>-6.6141258384921353E-2</v>
      </c>
      <c r="Q226" s="37">
        <f t="shared" si="42"/>
        <v>-0.16335359596868049</v>
      </c>
      <c r="R226" s="37">
        <f t="shared" si="43"/>
        <v>4.5454938321141114E-3</v>
      </c>
      <c r="S226" s="37">
        <f t="shared" si="44"/>
        <v>-3.224074733144322E-2</v>
      </c>
      <c r="T226" s="37">
        <f t="shared" si="45"/>
        <v>-8.8184097663234984E-2</v>
      </c>
      <c r="U226" s="37">
        <f t="shared" si="46"/>
        <v>-0.21218981905872636</v>
      </c>
      <c r="V226" s="37">
        <f t="shared" si="47"/>
        <v>2.0101635001459339E-2</v>
      </c>
      <c r="W226" s="37">
        <f t="shared" si="48"/>
        <v>-4.1940936415560515E-2</v>
      </c>
    </row>
    <row r="227" spans="2:23">
      <c r="B227" s="62">
        <v>193</v>
      </c>
      <c r="C227" s="70">
        <v>20000</v>
      </c>
      <c r="D227" s="70">
        <v>19059.095843036968</v>
      </c>
      <c r="E227" s="70">
        <v>17289.503408913151</v>
      </c>
      <c r="F227" s="70">
        <v>13026.738988165198</v>
      </c>
      <c r="G227" s="70">
        <v>19602</v>
      </c>
      <c r="H227" s="70">
        <v>18499.466450276654</v>
      </c>
      <c r="I227" s="70">
        <v>16142.447095520047</v>
      </c>
      <c r="J227" s="70">
        <v>11108.392952777276</v>
      </c>
      <c r="K227" s="70">
        <v>39900.220558985457</v>
      </c>
      <c r="L227" s="70">
        <f t="shared" ref="L227:L290" si="49">SUM(C227:K227)</f>
        <v>174627.86529767475</v>
      </c>
      <c r="M227" s="70"/>
      <c r="N227" s="37">
        <f t="shared" ref="N227:N290" si="50">SQRT(C227/C$25)-1</f>
        <v>1.4884274118996732E-2</v>
      </c>
      <c r="O227" s="37">
        <f t="shared" ref="O227:O290" si="51">SQRT(D227/D$25)-1</f>
        <v>1.2688715954740637E-2</v>
      </c>
      <c r="P227" s="37">
        <f t="shared" ref="P227:P290" si="52">SQRT(E227/E$25)-1</f>
        <v>-8.8567763425320134E-3</v>
      </c>
      <c r="Q227" s="37">
        <f t="shared" ref="Q227:Q290" si="53">SQRT(F227/F$25)-1</f>
        <v>-7.7312709772008215E-2</v>
      </c>
      <c r="R227" s="37">
        <f t="shared" ref="R227:R290" si="54">SQRT(G227/G$25)-1</f>
        <v>4.5454938321141114E-3</v>
      </c>
      <c r="S227" s="37">
        <f t="shared" ref="S227:S290" si="55">SQRT(H227/H$25)-1</f>
        <v>3.5633135291466278E-3</v>
      </c>
      <c r="T227" s="37">
        <f t="shared" ref="T227:T290" si="56">SQRT(I227/I$25)-1</f>
        <v>-2.8810185695553603E-2</v>
      </c>
      <c r="U227" s="37">
        <f t="shared" ref="U227:U290" si="57">SQRT(J227/J$25)-1</f>
        <v>-0.12511887264703969</v>
      </c>
      <c r="V227" s="37">
        <f t="shared" ref="V227:V290" si="58">SQRT(K227/K$25)-1</f>
        <v>-1.2480217918783287E-3</v>
      </c>
      <c r="W227" s="37">
        <f t="shared" ref="W227:W290" si="59">SQRT(L227/L$25)-1</f>
        <v>-1.5920461163133059E-2</v>
      </c>
    </row>
    <row r="228" spans="2:23">
      <c r="B228" s="62">
        <v>194</v>
      </c>
      <c r="C228" s="70">
        <v>20000</v>
      </c>
      <c r="D228" s="70">
        <v>17942.756793698776</v>
      </c>
      <c r="E228" s="70">
        <v>15709.497424487257</v>
      </c>
      <c r="F228" s="70">
        <v>11306.687951733617</v>
      </c>
      <c r="G228" s="70">
        <v>19602</v>
      </c>
      <c r="H228" s="70">
        <v>17507.527953183799</v>
      </c>
      <c r="I228" s="70">
        <v>14813.202561822651</v>
      </c>
      <c r="J228" s="70">
        <v>9830.1302987023519</v>
      </c>
      <c r="K228" s="70">
        <v>45192.417543696043</v>
      </c>
      <c r="L228" s="70">
        <f t="shared" si="49"/>
        <v>171904.22052732451</v>
      </c>
      <c r="M228" s="70"/>
      <c r="N228" s="37">
        <f t="shared" si="50"/>
        <v>1.4884274118996732E-2</v>
      </c>
      <c r="O228" s="37">
        <f t="shared" si="51"/>
        <v>-1.7416631064969268E-2</v>
      </c>
      <c r="P228" s="37">
        <f t="shared" si="52"/>
        <v>-5.5229548289573382E-2</v>
      </c>
      <c r="Q228" s="37">
        <f t="shared" si="53"/>
        <v>-0.14038420692419507</v>
      </c>
      <c r="R228" s="37">
        <f t="shared" si="54"/>
        <v>4.5454938321141114E-3</v>
      </c>
      <c r="S228" s="37">
        <f t="shared" si="55"/>
        <v>-2.3712813129808774E-2</v>
      </c>
      <c r="T228" s="37">
        <f t="shared" si="56"/>
        <v>-6.9655244330608657E-2</v>
      </c>
      <c r="U228" s="37">
        <f t="shared" si="57"/>
        <v>-0.17699387323538263</v>
      </c>
      <c r="V228" s="37">
        <f t="shared" si="58"/>
        <v>6.2925415347850677E-2</v>
      </c>
      <c r="W228" s="37">
        <f t="shared" si="59"/>
        <v>-2.3624891333613784E-2</v>
      </c>
    </row>
    <row r="229" spans="2:23">
      <c r="B229" s="62">
        <v>195</v>
      </c>
      <c r="C229" s="70">
        <v>20000</v>
      </c>
      <c r="D229" s="70">
        <v>19432.079497659644</v>
      </c>
      <c r="E229" s="70">
        <v>18043.381277856384</v>
      </c>
      <c r="F229" s="70">
        <v>14276.992380736843</v>
      </c>
      <c r="G229" s="70">
        <v>19602</v>
      </c>
      <c r="H229" s="70">
        <v>18964.331630374585</v>
      </c>
      <c r="I229" s="70">
        <v>17020.035643329731</v>
      </c>
      <c r="J229" s="70">
        <v>12421.252744814101</v>
      </c>
      <c r="K229" s="70">
        <v>29897.900874128507</v>
      </c>
      <c r="L229" s="70">
        <f t="shared" si="49"/>
        <v>169657.97404889978</v>
      </c>
      <c r="M229" s="70"/>
      <c r="N229" s="37">
        <f t="shared" si="50"/>
        <v>1.4884274118996732E-2</v>
      </c>
      <c r="O229" s="37">
        <f t="shared" si="51"/>
        <v>2.2549788124910819E-2</v>
      </c>
      <c r="P229" s="37">
        <f t="shared" si="52"/>
        <v>1.2521186732637801E-2</v>
      </c>
      <c r="Q229" s="37">
        <f t="shared" si="53"/>
        <v>-3.4049111010869604E-2</v>
      </c>
      <c r="R229" s="37">
        <f t="shared" si="54"/>
        <v>4.5454938321141114E-3</v>
      </c>
      <c r="S229" s="37">
        <f t="shared" si="55"/>
        <v>1.6094138149380433E-2</v>
      </c>
      <c r="T229" s="37">
        <f t="shared" si="56"/>
        <v>-2.7600559100747768E-3</v>
      </c>
      <c r="U229" s="37">
        <f t="shared" si="57"/>
        <v>-7.4862829724313129E-2</v>
      </c>
      <c r="V229" s="37">
        <f t="shared" si="58"/>
        <v>-0.13544952613903871</v>
      </c>
      <c r="W229" s="37">
        <f t="shared" si="59"/>
        <v>-3.0024940216339058E-2</v>
      </c>
    </row>
    <row r="230" spans="2:23">
      <c r="B230" s="62">
        <v>196</v>
      </c>
      <c r="C230" s="70">
        <v>20000</v>
      </c>
      <c r="D230" s="70">
        <v>18527.533417255763</v>
      </c>
      <c r="E230" s="70">
        <v>16684.809348336643</v>
      </c>
      <c r="F230" s="70">
        <v>12535.323308079094</v>
      </c>
      <c r="G230" s="70">
        <v>19602</v>
      </c>
      <c r="H230" s="70">
        <v>18311.090622389733</v>
      </c>
      <c r="I230" s="70">
        <v>16117.622756581093</v>
      </c>
      <c r="J230" s="70">
        <v>11425.5923885048</v>
      </c>
      <c r="K230" s="70">
        <v>42359.547030907393</v>
      </c>
      <c r="L230" s="70">
        <f t="shared" si="49"/>
        <v>175563.51887205453</v>
      </c>
      <c r="M230" s="70"/>
      <c r="N230" s="37">
        <f t="shared" si="50"/>
        <v>1.4884274118996732E-2</v>
      </c>
      <c r="O230" s="37">
        <f t="shared" si="51"/>
        <v>-1.5332052769853055E-3</v>
      </c>
      <c r="P230" s="37">
        <f t="shared" si="52"/>
        <v>-2.6343470755720522E-2</v>
      </c>
      <c r="Q230" s="37">
        <f t="shared" si="53"/>
        <v>-9.4883561589843013E-2</v>
      </c>
      <c r="R230" s="37">
        <f t="shared" si="54"/>
        <v>4.5454938321141114E-3</v>
      </c>
      <c r="S230" s="37">
        <f t="shared" si="55"/>
        <v>-1.5592880400898679E-3</v>
      </c>
      <c r="T230" s="37">
        <f t="shared" si="56"/>
        <v>-2.9557235416609151E-2</v>
      </c>
      <c r="U230" s="37">
        <f t="shared" si="57"/>
        <v>-0.11271570559163124</v>
      </c>
      <c r="V230" s="37">
        <f t="shared" si="58"/>
        <v>2.9071754433423802E-2</v>
      </c>
      <c r="W230" s="37">
        <f t="shared" si="59"/>
        <v>-1.3287641142841866E-2</v>
      </c>
    </row>
    <row r="231" spans="2:23">
      <c r="B231" s="62">
        <v>197</v>
      </c>
      <c r="C231" s="70">
        <v>20000</v>
      </c>
      <c r="D231" s="70">
        <v>18216.917159486911</v>
      </c>
      <c r="E231" s="70">
        <v>16441.386328626904</v>
      </c>
      <c r="F231" s="70">
        <v>12500.799115642065</v>
      </c>
      <c r="G231" s="70">
        <v>19602</v>
      </c>
      <c r="H231" s="70">
        <v>17804.934215909874</v>
      </c>
      <c r="I231" s="70">
        <v>15552.57267831118</v>
      </c>
      <c r="J231" s="70">
        <v>10935.902969837667</v>
      </c>
      <c r="K231" s="70">
        <v>30152.218134750856</v>
      </c>
      <c r="L231" s="70">
        <f t="shared" si="49"/>
        <v>161206.73060256545</v>
      </c>
      <c r="M231" s="70"/>
      <c r="N231" s="37">
        <f t="shared" si="50"/>
        <v>1.4884274118996732E-2</v>
      </c>
      <c r="O231" s="37">
        <f t="shared" si="51"/>
        <v>-9.9382883375256359E-3</v>
      </c>
      <c r="P231" s="37">
        <f t="shared" si="52"/>
        <v>-3.3472148031275406E-2</v>
      </c>
      <c r="Q231" s="37">
        <f t="shared" si="53"/>
        <v>-9.6130835343126941E-2</v>
      </c>
      <c r="R231" s="37">
        <f t="shared" si="54"/>
        <v>4.5454938321141114E-3</v>
      </c>
      <c r="S231" s="37">
        <f t="shared" si="55"/>
        <v>-1.5455473688067878E-2</v>
      </c>
      <c r="T231" s="37">
        <f t="shared" si="56"/>
        <v>-4.6719843526310534E-2</v>
      </c>
      <c r="U231" s="37">
        <f t="shared" si="57"/>
        <v>-0.13193797988257139</v>
      </c>
      <c r="V231" s="37">
        <f t="shared" si="58"/>
        <v>-0.13178029660185009</v>
      </c>
      <c r="W231" s="37">
        <f t="shared" si="59"/>
        <v>-5.4492420717566437E-2</v>
      </c>
    </row>
    <row r="232" spans="2:23">
      <c r="B232" s="62">
        <v>198</v>
      </c>
      <c r="C232" s="70">
        <v>20000</v>
      </c>
      <c r="D232" s="70">
        <v>18564.428387891323</v>
      </c>
      <c r="E232" s="70">
        <v>16929.473008912209</v>
      </c>
      <c r="F232" s="70">
        <v>13030.035415806551</v>
      </c>
      <c r="G232" s="70">
        <v>19602</v>
      </c>
      <c r="H232" s="70">
        <v>18373.629006067102</v>
      </c>
      <c r="I232" s="70">
        <v>16397.851330574969</v>
      </c>
      <c r="J232" s="70">
        <v>11938.906289013732</v>
      </c>
      <c r="K232" s="70">
        <v>33729.393076583641</v>
      </c>
      <c r="L232" s="70">
        <f t="shared" si="49"/>
        <v>168565.71651484951</v>
      </c>
      <c r="M232" s="70"/>
      <c r="N232" s="37">
        <f t="shared" si="50"/>
        <v>1.4884274118996732E-2</v>
      </c>
      <c r="O232" s="37">
        <f t="shared" si="51"/>
        <v>-5.3954678886181107E-4</v>
      </c>
      <c r="P232" s="37">
        <f t="shared" si="52"/>
        <v>-1.9230671008317213E-2</v>
      </c>
      <c r="Q232" s="37">
        <f t="shared" si="53"/>
        <v>-7.719597374556153E-2</v>
      </c>
      <c r="R232" s="37">
        <f t="shared" si="54"/>
        <v>4.5454938321141114E-3</v>
      </c>
      <c r="S232" s="37">
        <f t="shared" si="55"/>
        <v>1.4426000203893175E-4</v>
      </c>
      <c r="T232" s="37">
        <f t="shared" si="56"/>
        <v>-2.1157302087680074E-2</v>
      </c>
      <c r="U232" s="37">
        <f t="shared" si="57"/>
        <v>-9.3003308807469653E-2</v>
      </c>
      <c r="V232" s="37">
        <f t="shared" si="58"/>
        <v>-8.1721813983044123E-2</v>
      </c>
      <c r="W232" s="37">
        <f t="shared" si="59"/>
        <v>-3.3152330155689858E-2</v>
      </c>
    </row>
    <row r="233" spans="2:23">
      <c r="B233" s="62">
        <v>199</v>
      </c>
      <c r="C233" s="70">
        <v>20000</v>
      </c>
      <c r="D233" s="70">
        <v>18002.048700929703</v>
      </c>
      <c r="E233" s="70">
        <v>15904.45535971762</v>
      </c>
      <c r="F233" s="70">
        <v>11686.44719443818</v>
      </c>
      <c r="G233" s="70">
        <v>19602</v>
      </c>
      <c r="H233" s="70">
        <v>17853.658736173129</v>
      </c>
      <c r="I233" s="70">
        <v>15464.835971848708</v>
      </c>
      <c r="J233" s="70">
        <v>10789.283298160979</v>
      </c>
      <c r="K233" s="70">
        <v>33743.520931601219</v>
      </c>
      <c r="L233" s="70">
        <f t="shared" si="49"/>
        <v>163046.25019286951</v>
      </c>
      <c r="M233" s="70"/>
      <c r="N233" s="37">
        <f t="shared" si="50"/>
        <v>1.4884274118996732E-2</v>
      </c>
      <c r="O233" s="37">
        <f t="shared" si="51"/>
        <v>-1.5794494831557149E-2</v>
      </c>
      <c r="P233" s="37">
        <f t="shared" si="52"/>
        <v>-4.9385231624056947E-2</v>
      </c>
      <c r="Q233" s="37">
        <f t="shared" si="53"/>
        <v>-0.1260674137300315</v>
      </c>
      <c r="R233" s="37">
        <f t="shared" si="54"/>
        <v>4.5454938321141114E-3</v>
      </c>
      <c r="S233" s="37">
        <f t="shared" si="55"/>
        <v>-1.4109254583627884E-2</v>
      </c>
      <c r="T233" s="37">
        <f t="shared" si="56"/>
        <v>-4.9412515444446914E-2</v>
      </c>
      <c r="U233" s="37">
        <f t="shared" si="57"/>
        <v>-0.13777675023525182</v>
      </c>
      <c r="V233" s="37">
        <f t="shared" si="58"/>
        <v>-8.152951964146915E-2</v>
      </c>
      <c r="W233" s="37">
        <f t="shared" si="59"/>
        <v>-4.9113159830617925E-2</v>
      </c>
    </row>
    <row r="234" spans="2:23">
      <c r="B234" s="62">
        <v>200</v>
      </c>
      <c r="C234" s="70">
        <v>20000</v>
      </c>
      <c r="D234" s="70">
        <v>17379.926971291061</v>
      </c>
      <c r="E234" s="70">
        <v>14813.260605903886</v>
      </c>
      <c r="F234" s="70">
        <v>10120.712692400537</v>
      </c>
      <c r="G234" s="70">
        <v>19602</v>
      </c>
      <c r="H234" s="70">
        <v>17257.932770719559</v>
      </c>
      <c r="I234" s="70">
        <v>14437.356473892372</v>
      </c>
      <c r="J234" s="70">
        <v>9386.3606400665976</v>
      </c>
      <c r="K234" s="70">
        <v>25869.519148309319</v>
      </c>
      <c r="L234" s="70">
        <f t="shared" si="49"/>
        <v>148867.06930258335</v>
      </c>
      <c r="M234" s="70"/>
      <c r="N234" s="37">
        <f t="shared" si="50"/>
        <v>1.4884274118996732E-2</v>
      </c>
      <c r="O234" s="37">
        <f t="shared" si="51"/>
        <v>-3.2950293555465415E-2</v>
      </c>
      <c r="P234" s="37">
        <f t="shared" si="52"/>
        <v>-8.2575174495643444E-2</v>
      </c>
      <c r="Q234" s="37">
        <f t="shared" si="53"/>
        <v>-0.1867159955098241</v>
      </c>
      <c r="R234" s="37">
        <f t="shared" si="54"/>
        <v>4.5454938321141114E-3</v>
      </c>
      <c r="S234" s="37">
        <f t="shared" si="55"/>
        <v>-3.0696989205452607E-2</v>
      </c>
      <c r="T234" s="37">
        <f t="shared" si="56"/>
        <v>-8.1533600612136992E-2</v>
      </c>
      <c r="U234" s="37">
        <f t="shared" si="57"/>
        <v>-0.19578522197593384</v>
      </c>
      <c r="V234" s="37">
        <f t="shared" si="58"/>
        <v>-0.19579978941327492</v>
      </c>
      <c r="W234" s="37">
        <f t="shared" si="59"/>
        <v>-9.1399965973227637E-2</v>
      </c>
    </row>
    <row r="235" spans="2:23">
      <c r="B235" s="62">
        <v>201</v>
      </c>
      <c r="C235" s="70">
        <v>20000</v>
      </c>
      <c r="D235" s="70">
        <v>17779.809463339636</v>
      </c>
      <c r="E235" s="70">
        <v>15608.623904592254</v>
      </c>
      <c r="F235" s="70">
        <v>11321.624342302819</v>
      </c>
      <c r="G235" s="70">
        <v>19602</v>
      </c>
      <c r="H235" s="70">
        <v>17474.918084082074</v>
      </c>
      <c r="I235" s="70">
        <v>14921.057089737162</v>
      </c>
      <c r="J235" s="70">
        <v>10110.312763651304</v>
      </c>
      <c r="K235" s="70">
        <v>28142.600007149213</v>
      </c>
      <c r="L235" s="70">
        <f t="shared" si="49"/>
        <v>154960.94565485447</v>
      </c>
      <c r="M235" s="70"/>
      <c r="N235" s="37">
        <f t="shared" si="50"/>
        <v>1.4884274118996732E-2</v>
      </c>
      <c r="O235" s="37">
        <f t="shared" si="51"/>
        <v>-2.1888477486008973E-2</v>
      </c>
      <c r="P235" s="37">
        <f t="shared" si="52"/>
        <v>-5.8267704122757391E-2</v>
      </c>
      <c r="Q235" s="37">
        <f t="shared" si="53"/>
        <v>-0.13981660836033105</v>
      </c>
      <c r="R235" s="37">
        <f t="shared" si="54"/>
        <v>4.5454938321141114E-3</v>
      </c>
      <c r="S235" s="37">
        <f t="shared" si="55"/>
        <v>-2.4622462857254668E-2</v>
      </c>
      <c r="T235" s="37">
        <f t="shared" si="56"/>
        <v>-6.6274479460263214E-2</v>
      </c>
      <c r="U235" s="37">
        <f t="shared" si="57"/>
        <v>-0.16534744642820809</v>
      </c>
      <c r="V235" s="37">
        <f t="shared" si="58"/>
        <v>-0.16121218405443538</v>
      </c>
      <c r="W235" s="37">
        <f t="shared" si="59"/>
        <v>-7.2989702519402511E-2</v>
      </c>
    </row>
    <row r="236" spans="2:23">
      <c r="B236" s="62">
        <v>202</v>
      </c>
      <c r="C236" s="70">
        <v>20000</v>
      </c>
      <c r="D236" s="70">
        <v>18096.110576550516</v>
      </c>
      <c r="E236" s="70">
        <v>15758.107052232897</v>
      </c>
      <c r="F236" s="70">
        <v>11138.171183573395</v>
      </c>
      <c r="G236" s="70">
        <v>19602</v>
      </c>
      <c r="H236" s="70">
        <v>17696.13961188438</v>
      </c>
      <c r="I236" s="70">
        <v>14920.992117509339</v>
      </c>
      <c r="J236" s="70">
        <v>9762.731277927247</v>
      </c>
      <c r="K236" s="70">
        <v>49168.366467387772</v>
      </c>
      <c r="L236" s="70">
        <f t="shared" si="49"/>
        <v>176142.61828706553</v>
      </c>
      <c r="M236" s="70"/>
      <c r="N236" s="37">
        <f t="shared" si="50"/>
        <v>1.4884274118996732E-2</v>
      </c>
      <c r="O236" s="37">
        <f t="shared" si="51"/>
        <v>-1.322657595009169E-2</v>
      </c>
      <c r="P236" s="37">
        <f t="shared" si="52"/>
        <v>-5.3768983785416835E-2</v>
      </c>
      <c r="Q236" s="37">
        <f t="shared" si="53"/>
        <v>-0.14681418399995172</v>
      </c>
      <c r="R236" s="37">
        <f t="shared" si="54"/>
        <v>4.5454938321141114E-3</v>
      </c>
      <c r="S236" s="37">
        <f t="shared" si="55"/>
        <v>-1.846804473788799E-2</v>
      </c>
      <c r="T236" s="37">
        <f t="shared" si="56"/>
        <v>-6.6276512368954599E-2</v>
      </c>
      <c r="U236" s="37">
        <f t="shared" si="57"/>
        <v>-0.17982014374751842</v>
      </c>
      <c r="V236" s="37">
        <f t="shared" si="58"/>
        <v>0.10869705586543987</v>
      </c>
      <c r="W236" s="37">
        <f t="shared" si="59"/>
        <v>-1.1661636686005949E-2</v>
      </c>
    </row>
    <row r="237" spans="2:23">
      <c r="B237" s="62">
        <v>203</v>
      </c>
      <c r="C237" s="70">
        <v>20000</v>
      </c>
      <c r="D237" s="70">
        <v>17227.611952767347</v>
      </c>
      <c r="E237" s="70">
        <v>14992.836140074482</v>
      </c>
      <c r="F237" s="70">
        <v>10731.493160121008</v>
      </c>
      <c r="G237" s="70">
        <v>19602</v>
      </c>
      <c r="H237" s="70">
        <v>16739.359877226972</v>
      </c>
      <c r="I237" s="70">
        <v>14025.963312966938</v>
      </c>
      <c r="J237" s="70">
        <v>9186.7400720103105</v>
      </c>
      <c r="K237" s="70">
        <v>39969.687294996169</v>
      </c>
      <c r="L237" s="70">
        <f t="shared" si="49"/>
        <v>162475.69181016323</v>
      </c>
      <c r="M237" s="70"/>
      <c r="N237" s="37">
        <f t="shared" si="50"/>
        <v>1.4884274118996732E-2</v>
      </c>
      <c r="O237" s="37">
        <f t="shared" si="51"/>
        <v>-3.7197156515407781E-2</v>
      </c>
      <c r="P237" s="37">
        <f t="shared" si="52"/>
        <v>-7.7031129548312816E-2</v>
      </c>
      <c r="Q237" s="37">
        <f t="shared" si="53"/>
        <v>-0.1625348197322336</v>
      </c>
      <c r="R237" s="37">
        <f t="shared" si="54"/>
        <v>4.5454938321141114E-3</v>
      </c>
      <c r="S237" s="37">
        <f t="shared" si="55"/>
        <v>-4.5371054737862737E-2</v>
      </c>
      <c r="T237" s="37">
        <f t="shared" si="56"/>
        <v>-9.471404546336859E-2</v>
      </c>
      <c r="U237" s="37">
        <f t="shared" si="57"/>
        <v>-0.20438283284194092</v>
      </c>
      <c r="V237" s="37">
        <f t="shared" si="58"/>
        <v>-3.7898062570518309E-4</v>
      </c>
      <c r="W237" s="37">
        <f t="shared" si="59"/>
        <v>-5.0778368084739234E-2</v>
      </c>
    </row>
    <row r="238" spans="2:23">
      <c r="B238" s="62">
        <v>204</v>
      </c>
      <c r="C238" s="70">
        <v>20000</v>
      </c>
      <c r="D238" s="70">
        <v>18058.260615241616</v>
      </c>
      <c r="E238" s="70">
        <v>15872.862530532708</v>
      </c>
      <c r="F238" s="70">
        <v>11544.685011569432</v>
      </c>
      <c r="G238" s="70">
        <v>19602</v>
      </c>
      <c r="H238" s="70">
        <v>17811.602124720044</v>
      </c>
      <c r="I238" s="70">
        <v>15275.458138265763</v>
      </c>
      <c r="J238" s="70">
        <v>10445.200266134427</v>
      </c>
      <c r="K238" s="70">
        <v>25023.803539033532</v>
      </c>
      <c r="L238" s="70">
        <f t="shared" si="49"/>
        <v>153633.87222549753</v>
      </c>
      <c r="M238" s="70"/>
      <c r="N238" s="37">
        <f t="shared" si="50"/>
        <v>1.4884274118996732E-2</v>
      </c>
      <c r="O238" s="37">
        <f t="shared" si="51"/>
        <v>-1.425908750146454E-2</v>
      </c>
      <c r="P238" s="37">
        <f t="shared" si="52"/>
        <v>-5.0329858096554547E-2</v>
      </c>
      <c r="Q238" s="37">
        <f t="shared" si="53"/>
        <v>-0.13138419642104182</v>
      </c>
      <c r="R238" s="37">
        <f t="shared" si="54"/>
        <v>4.5454938321141114E-3</v>
      </c>
      <c r="S238" s="37">
        <f t="shared" si="55"/>
        <v>-1.5271136062169122E-2</v>
      </c>
      <c r="T238" s="37">
        <f t="shared" si="56"/>
        <v>-5.5250751228383743E-2</v>
      </c>
      <c r="U238" s="37">
        <f t="shared" si="57"/>
        <v>-0.15163680970088189</v>
      </c>
      <c r="V238" s="37">
        <f t="shared" si="58"/>
        <v>-0.20905430750535192</v>
      </c>
      <c r="W238" s="37">
        <f t="shared" si="59"/>
        <v>-7.6967659433865965E-2</v>
      </c>
    </row>
    <row r="239" spans="2:23">
      <c r="B239" s="62">
        <v>205</v>
      </c>
      <c r="C239" s="70">
        <v>20000</v>
      </c>
      <c r="D239" s="70">
        <v>18151.25026323475</v>
      </c>
      <c r="E239" s="70">
        <v>16098.567169240721</v>
      </c>
      <c r="F239" s="70">
        <v>11870.667550602759</v>
      </c>
      <c r="G239" s="70">
        <v>19602</v>
      </c>
      <c r="H239" s="70">
        <v>17755.842859573495</v>
      </c>
      <c r="I239" s="70">
        <v>15252.737281608612</v>
      </c>
      <c r="J239" s="70">
        <v>10417.284809970035</v>
      </c>
      <c r="K239" s="70">
        <v>38098.149446000563</v>
      </c>
      <c r="L239" s="70">
        <f t="shared" si="49"/>
        <v>167246.49938023093</v>
      </c>
      <c r="M239" s="70"/>
      <c r="N239" s="37">
        <f t="shared" si="50"/>
        <v>1.4884274118996732E-2</v>
      </c>
      <c r="O239" s="37">
        <f t="shared" si="51"/>
        <v>-1.1724347266964141E-2</v>
      </c>
      <c r="P239" s="37">
        <f t="shared" si="52"/>
        <v>-4.3601759919241312E-2</v>
      </c>
      <c r="Q239" s="37">
        <f t="shared" si="53"/>
        <v>-0.11920619011467359</v>
      </c>
      <c r="R239" s="37">
        <f t="shared" si="54"/>
        <v>4.5454938321141114E-3</v>
      </c>
      <c r="S239" s="37">
        <f t="shared" si="55"/>
        <v>-1.681369234232899E-2</v>
      </c>
      <c r="T239" s="37">
        <f t="shared" si="56"/>
        <v>-5.5953627044142973E-2</v>
      </c>
      <c r="U239" s="37">
        <f t="shared" si="57"/>
        <v>-0.15277122020681799</v>
      </c>
      <c r="V239" s="37">
        <f t="shared" si="58"/>
        <v>-2.4062637178997037E-2</v>
      </c>
      <c r="W239" s="37">
        <f t="shared" si="59"/>
        <v>-3.694309904416937E-2</v>
      </c>
    </row>
    <row r="240" spans="2:23">
      <c r="B240" s="62">
        <v>206</v>
      </c>
      <c r="C240" s="70">
        <v>20000</v>
      </c>
      <c r="D240" s="70">
        <v>17850.494128356284</v>
      </c>
      <c r="E240" s="70">
        <v>15785.316629376024</v>
      </c>
      <c r="F240" s="70">
        <v>11673.355188750022</v>
      </c>
      <c r="G240" s="70">
        <v>19602</v>
      </c>
      <c r="H240" s="70">
        <v>17446.624184248372</v>
      </c>
      <c r="I240" s="70">
        <v>14931.689116731795</v>
      </c>
      <c r="J240" s="70">
        <v>10211.666148246475</v>
      </c>
      <c r="K240" s="70">
        <v>24441.636987154889</v>
      </c>
      <c r="L240" s="70">
        <f t="shared" si="49"/>
        <v>151942.78238286386</v>
      </c>
      <c r="M240" s="70"/>
      <c r="N240" s="37">
        <f t="shared" si="50"/>
        <v>1.4884274118996732E-2</v>
      </c>
      <c r="O240" s="37">
        <f t="shared" si="51"/>
        <v>-1.9946136464578768E-2</v>
      </c>
      <c r="P240" s="37">
        <f t="shared" si="52"/>
        <v>-5.2952405970309036E-2</v>
      </c>
      <c r="Q240" s="37">
        <f t="shared" si="53"/>
        <v>-0.12655707223805757</v>
      </c>
      <c r="R240" s="37">
        <f t="shared" si="54"/>
        <v>4.5454938321141114E-3</v>
      </c>
      <c r="S240" s="37">
        <f t="shared" si="55"/>
        <v>-2.5412406879562255E-2</v>
      </c>
      <c r="T240" s="37">
        <f t="shared" si="56"/>
        <v>-6.5941874770659048E-2</v>
      </c>
      <c r="U240" s="37">
        <f t="shared" si="57"/>
        <v>-0.16117428637551234</v>
      </c>
      <c r="V240" s="37">
        <f t="shared" si="58"/>
        <v>-0.21830893271134777</v>
      </c>
      <c r="W240" s="37">
        <f t="shared" si="59"/>
        <v>-8.206175032053753E-2</v>
      </c>
    </row>
    <row r="241" spans="2:23">
      <c r="B241" s="62">
        <v>207</v>
      </c>
      <c r="C241" s="70">
        <v>20000</v>
      </c>
      <c r="D241" s="70">
        <v>18044.789165242597</v>
      </c>
      <c r="E241" s="70">
        <v>15852.225009693786</v>
      </c>
      <c r="F241" s="70">
        <v>11289.16307516605</v>
      </c>
      <c r="G241" s="70">
        <v>19602</v>
      </c>
      <c r="H241" s="70">
        <v>17968.185796774513</v>
      </c>
      <c r="I241" s="70">
        <v>15531.500760219385</v>
      </c>
      <c r="J241" s="70">
        <v>10578.364667198968</v>
      </c>
      <c r="K241" s="70">
        <v>30229.774463531605</v>
      </c>
      <c r="L241" s="70">
        <f t="shared" si="49"/>
        <v>159096.00293782691</v>
      </c>
      <c r="M241" s="70"/>
      <c r="N241" s="37">
        <f t="shared" si="50"/>
        <v>1.4884274118996732E-2</v>
      </c>
      <c r="O241" s="37">
        <f t="shared" si="51"/>
        <v>-1.4626837120881087E-2</v>
      </c>
      <c r="P241" s="37">
        <f t="shared" si="52"/>
        <v>-5.0947428239840997E-2</v>
      </c>
      <c r="Q241" s="37">
        <f t="shared" si="53"/>
        <v>-0.14105064888556484</v>
      </c>
      <c r="R241" s="37">
        <f t="shared" si="54"/>
        <v>4.5454938321141114E-3</v>
      </c>
      <c r="S241" s="37">
        <f t="shared" si="55"/>
        <v>-1.0952179763265457E-2</v>
      </c>
      <c r="T241" s="37">
        <f t="shared" si="56"/>
        <v>-4.736585401082638E-2</v>
      </c>
      <c r="U241" s="37">
        <f t="shared" si="57"/>
        <v>-0.14624610464097865</v>
      </c>
      <c r="V241" s="37">
        <f t="shared" si="58"/>
        <v>-0.13066441371108584</v>
      </c>
      <c r="W241" s="37">
        <f t="shared" si="59"/>
        <v>-6.0702721987465402E-2</v>
      </c>
    </row>
    <row r="242" spans="2:23">
      <c r="B242" s="62">
        <v>208</v>
      </c>
      <c r="C242" s="70">
        <v>20000</v>
      </c>
      <c r="D242" s="70">
        <v>17853.765482692641</v>
      </c>
      <c r="E242" s="70">
        <v>15650.127542279377</v>
      </c>
      <c r="F242" s="70">
        <v>11323.413228961923</v>
      </c>
      <c r="G242" s="70">
        <v>19602</v>
      </c>
      <c r="H242" s="70">
        <v>17307.613857401469</v>
      </c>
      <c r="I242" s="70">
        <v>14576.988121512983</v>
      </c>
      <c r="J242" s="70">
        <v>9610.9240119427232</v>
      </c>
      <c r="K242" s="70">
        <v>18845.967357492191</v>
      </c>
      <c r="L242" s="70">
        <f t="shared" si="49"/>
        <v>144770.79960228331</v>
      </c>
      <c r="M242" s="70"/>
      <c r="N242" s="37">
        <f t="shared" si="50"/>
        <v>1.4884274118996732E-2</v>
      </c>
      <c r="O242" s="37">
        <f t="shared" si="51"/>
        <v>-1.9856336245160588E-2</v>
      </c>
      <c r="P242" s="37">
        <f t="shared" si="52"/>
        <v>-5.7016492978985145E-2</v>
      </c>
      <c r="Q242" s="37">
        <f t="shared" si="53"/>
        <v>-0.13974865389690116</v>
      </c>
      <c r="R242" s="37">
        <f t="shared" si="54"/>
        <v>4.5454938321141114E-3</v>
      </c>
      <c r="S242" s="37">
        <f t="shared" si="55"/>
        <v>-2.9302806594633468E-2</v>
      </c>
      <c r="T242" s="37">
        <f t="shared" si="56"/>
        <v>-7.7102790147103972E-2</v>
      </c>
      <c r="U242" s="37">
        <f t="shared" si="57"/>
        <v>-0.18622189125633748</v>
      </c>
      <c r="V242" s="37">
        <f t="shared" si="58"/>
        <v>-0.31359692312948895</v>
      </c>
      <c r="W242" s="37">
        <f t="shared" si="59"/>
        <v>-0.10398781449577088</v>
      </c>
    </row>
    <row r="243" spans="2:23">
      <c r="B243" s="62">
        <v>209</v>
      </c>
      <c r="C243" s="70">
        <v>20000</v>
      </c>
      <c r="D243" s="70">
        <v>17479.589946185744</v>
      </c>
      <c r="E243" s="70">
        <v>15181.717566572037</v>
      </c>
      <c r="F243" s="70">
        <v>10762.22119856776</v>
      </c>
      <c r="G243" s="70">
        <v>19602</v>
      </c>
      <c r="H243" s="70">
        <v>17081.223930750228</v>
      </c>
      <c r="I243" s="70">
        <v>14356.150949029936</v>
      </c>
      <c r="J243" s="70">
        <v>9408.7497688198218</v>
      </c>
      <c r="K243" s="70">
        <v>35418.521470061271</v>
      </c>
      <c r="L243" s="70">
        <f t="shared" si="49"/>
        <v>159290.17482998682</v>
      </c>
      <c r="M243" s="70"/>
      <c r="N243" s="37">
        <f t="shared" si="50"/>
        <v>1.4884274118996732E-2</v>
      </c>
      <c r="O243" s="37">
        <f t="shared" si="51"/>
        <v>-3.018154552877117E-2</v>
      </c>
      <c r="P243" s="37">
        <f t="shared" si="52"/>
        <v>-7.1235493408141171E-2</v>
      </c>
      <c r="Q243" s="37">
        <f t="shared" si="53"/>
        <v>-0.16133669813496709</v>
      </c>
      <c r="R243" s="37">
        <f t="shared" si="54"/>
        <v>4.5454938321141114E-3</v>
      </c>
      <c r="S243" s="37">
        <f t="shared" si="55"/>
        <v>-3.5672241150620843E-2</v>
      </c>
      <c r="T243" s="37">
        <f t="shared" si="56"/>
        <v>-8.4120283317212552E-2</v>
      </c>
      <c r="U243" s="37">
        <f t="shared" si="57"/>
        <v>-0.19482665323282244</v>
      </c>
      <c r="V243" s="37">
        <f t="shared" si="58"/>
        <v>-5.9009544813800052E-2</v>
      </c>
      <c r="W243" s="37">
        <f t="shared" si="59"/>
        <v>-6.0129704716617827E-2</v>
      </c>
    </row>
    <row r="244" spans="2:23">
      <c r="B244" s="62">
        <v>210</v>
      </c>
      <c r="C244" s="70">
        <v>20000</v>
      </c>
      <c r="D244" s="70">
        <v>17442.191387768919</v>
      </c>
      <c r="E244" s="70">
        <v>14967.184343516359</v>
      </c>
      <c r="F244" s="70">
        <v>10362.119281537167</v>
      </c>
      <c r="G244" s="70">
        <v>19602</v>
      </c>
      <c r="H244" s="70">
        <v>17051.7536907623</v>
      </c>
      <c r="I244" s="70">
        <v>14164.372749227736</v>
      </c>
      <c r="J244" s="70">
        <v>9072.8498166665431</v>
      </c>
      <c r="K244" s="70">
        <v>26764.124586097914</v>
      </c>
      <c r="L244" s="70">
        <f t="shared" si="49"/>
        <v>149426.59585557695</v>
      </c>
      <c r="M244" s="70"/>
      <c r="N244" s="37">
        <f t="shared" si="50"/>
        <v>1.4884274118996732E-2</v>
      </c>
      <c r="O244" s="37">
        <f t="shared" si="51"/>
        <v>-3.1219591425120097E-2</v>
      </c>
      <c r="P244" s="37">
        <f t="shared" si="52"/>
        <v>-7.7821038312060997E-2</v>
      </c>
      <c r="Q244" s="37">
        <f t="shared" si="53"/>
        <v>-0.17707363545052823</v>
      </c>
      <c r="R244" s="37">
        <f t="shared" si="54"/>
        <v>4.5454938321141114E-3</v>
      </c>
      <c r="S244" s="37">
        <f t="shared" si="55"/>
        <v>-3.6504477733767526E-2</v>
      </c>
      <c r="T244" s="37">
        <f t="shared" si="56"/>
        <v>-9.0258290320099577E-2</v>
      </c>
      <c r="U244" s="37">
        <f t="shared" si="57"/>
        <v>-0.20932994324332588</v>
      </c>
      <c r="V244" s="37">
        <f t="shared" si="58"/>
        <v>-0.18201276620447926</v>
      </c>
      <c r="W244" s="37">
        <f t="shared" si="59"/>
        <v>-8.9694051284402554E-2</v>
      </c>
    </row>
    <row r="245" spans="2:23">
      <c r="B245" s="62">
        <v>211</v>
      </c>
      <c r="C245" s="70">
        <v>20000</v>
      </c>
      <c r="D245" s="70">
        <v>17768.698009466174</v>
      </c>
      <c r="E245" s="70">
        <v>15321.447654739668</v>
      </c>
      <c r="F245" s="70">
        <v>10764.030963913565</v>
      </c>
      <c r="G245" s="70">
        <v>19602</v>
      </c>
      <c r="H245" s="70">
        <v>17357.59180032865</v>
      </c>
      <c r="I245" s="70">
        <v>14478.599270526418</v>
      </c>
      <c r="J245" s="70">
        <v>9398.0366973107666</v>
      </c>
      <c r="K245" s="70">
        <v>42431.375244868519</v>
      </c>
      <c r="L245" s="70">
        <f t="shared" si="49"/>
        <v>167121.77964115376</v>
      </c>
      <c r="M245" s="70"/>
      <c r="N245" s="37">
        <f t="shared" si="50"/>
        <v>1.4884274118996732E-2</v>
      </c>
      <c r="O245" s="37">
        <f t="shared" si="51"/>
        <v>-2.2194159603686314E-2</v>
      </c>
      <c r="P245" s="37">
        <f t="shared" si="52"/>
        <v>-6.697118332619556E-2</v>
      </c>
      <c r="Q245" s="37">
        <f t="shared" si="53"/>
        <v>-0.16126618666941595</v>
      </c>
      <c r="R245" s="37">
        <f t="shared" si="54"/>
        <v>4.5454938321141114E-3</v>
      </c>
      <c r="S245" s="37">
        <f t="shared" si="55"/>
        <v>-2.7902310904924121E-2</v>
      </c>
      <c r="T245" s="37">
        <f t="shared" si="56"/>
        <v>-8.0222657407591935E-2</v>
      </c>
      <c r="U245" s="37">
        <f t="shared" si="57"/>
        <v>-0.19528518049044474</v>
      </c>
      <c r="V245" s="37">
        <f t="shared" si="58"/>
        <v>2.9943872801674987E-2</v>
      </c>
      <c r="W245" s="37">
        <f t="shared" si="59"/>
        <v>-3.7302253366808702E-2</v>
      </c>
    </row>
    <row r="246" spans="2:23">
      <c r="B246" s="62">
        <v>212</v>
      </c>
      <c r="C246" s="70">
        <v>20000</v>
      </c>
      <c r="D246" s="70">
        <v>17695.624675737046</v>
      </c>
      <c r="E246" s="70">
        <v>15417.718723945389</v>
      </c>
      <c r="F246" s="70">
        <v>11064.82660452283</v>
      </c>
      <c r="G246" s="70">
        <v>19602</v>
      </c>
      <c r="H246" s="70">
        <v>17278.104476202327</v>
      </c>
      <c r="I246" s="70">
        <v>14556.687576353577</v>
      </c>
      <c r="J246" s="70">
        <v>9643.9577791120264</v>
      </c>
      <c r="K246" s="70">
        <v>28566.219923003689</v>
      </c>
      <c r="L246" s="70">
        <f t="shared" si="49"/>
        <v>153825.13975887687</v>
      </c>
      <c r="M246" s="70"/>
      <c r="N246" s="37">
        <f t="shared" si="50"/>
        <v>1.4884274118996732E-2</v>
      </c>
      <c r="O246" s="37">
        <f t="shared" si="51"/>
        <v>-2.4206832242084753E-2</v>
      </c>
      <c r="P246" s="37">
        <f t="shared" si="52"/>
        <v>-6.4044468259336407E-2</v>
      </c>
      <c r="Q246" s="37">
        <f t="shared" si="53"/>
        <v>-0.14962792740260222</v>
      </c>
      <c r="R246" s="37">
        <f t="shared" si="54"/>
        <v>4.5454938321141114E-3</v>
      </c>
      <c r="S246" s="37">
        <f t="shared" si="55"/>
        <v>-3.0130676164513481E-2</v>
      </c>
      <c r="T246" s="37">
        <f t="shared" si="56"/>
        <v>-7.7745647360789594E-2</v>
      </c>
      <c r="U246" s="37">
        <f t="shared" si="57"/>
        <v>-0.18482456999236407</v>
      </c>
      <c r="V246" s="37">
        <f t="shared" si="58"/>
        <v>-0.15492278573192364</v>
      </c>
      <c r="W246" s="37">
        <f t="shared" si="59"/>
        <v>-7.6393270457797202E-2</v>
      </c>
    </row>
    <row r="247" spans="2:23">
      <c r="B247" s="62">
        <v>213</v>
      </c>
      <c r="C247" s="70">
        <v>20000</v>
      </c>
      <c r="D247" s="70">
        <v>17010.482795670468</v>
      </c>
      <c r="E247" s="70">
        <v>14689.556498312906</v>
      </c>
      <c r="F247" s="70">
        <v>10532.924845410153</v>
      </c>
      <c r="G247" s="70">
        <v>19602</v>
      </c>
      <c r="H247" s="70">
        <v>16679.667444041464</v>
      </c>
      <c r="I247" s="70">
        <v>13980.544886959011</v>
      </c>
      <c r="J247" s="70">
        <v>9325.0487358679384</v>
      </c>
      <c r="K247" s="70">
        <v>41733.041226021771</v>
      </c>
      <c r="L247" s="70">
        <f t="shared" si="49"/>
        <v>163553.26643228374</v>
      </c>
      <c r="M247" s="70"/>
      <c r="N247" s="37">
        <f t="shared" si="50"/>
        <v>1.4884274118996732E-2</v>
      </c>
      <c r="O247" s="37">
        <f t="shared" si="51"/>
        <v>-4.3283764914994638E-2</v>
      </c>
      <c r="P247" s="37">
        <f t="shared" si="52"/>
        <v>-8.6413868461265753E-2</v>
      </c>
      <c r="Q247" s="37">
        <f t="shared" si="53"/>
        <v>-0.17031894144937609</v>
      </c>
      <c r="R247" s="37">
        <f t="shared" si="54"/>
        <v>4.5454938321141114E-3</v>
      </c>
      <c r="S247" s="37">
        <f t="shared" si="55"/>
        <v>-4.7074674738045275E-2</v>
      </c>
      <c r="T247" s="37">
        <f t="shared" si="56"/>
        <v>-9.6180967980260434E-2</v>
      </c>
      <c r="U247" s="37">
        <f t="shared" si="57"/>
        <v>-0.19841609913378522</v>
      </c>
      <c r="V247" s="37">
        <f t="shared" si="58"/>
        <v>2.1433321686023854E-2</v>
      </c>
      <c r="W247" s="37">
        <f t="shared" si="59"/>
        <v>-4.763584634142759E-2</v>
      </c>
    </row>
    <row r="248" spans="2:23">
      <c r="B248" s="62">
        <v>214</v>
      </c>
      <c r="C248" s="70">
        <v>20000</v>
      </c>
      <c r="D248" s="70">
        <v>17507.341065803172</v>
      </c>
      <c r="E248" s="70">
        <v>15087.550007849342</v>
      </c>
      <c r="F248" s="70">
        <v>10508.096269821217</v>
      </c>
      <c r="G248" s="70">
        <v>19602</v>
      </c>
      <c r="H248" s="70">
        <v>17066.811163176164</v>
      </c>
      <c r="I248" s="70">
        <v>14201.822566110979</v>
      </c>
      <c r="J248" s="70">
        <v>9104.5641322610791</v>
      </c>
      <c r="K248" s="70">
        <v>29268.54062772113</v>
      </c>
      <c r="L248" s="70">
        <f t="shared" si="49"/>
        <v>152346.7258327431</v>
      </c>
      <c r="M248" s="70"/>
      <c r="N248" s="37">
        <f t="shared" si="50"/>
        <v>1.4884274118996732E-2</v>
      </c>
      <c r="O248" s="37">
        <f t="shared" si="51"/>
        <v>-2.941199446084064E-2</v>
      </c>
      <c r="P248" s="37">
        <f t="shared" si="52"/>
        <v>-7.4120395238194248E-2</v>
      </c>
      <c r="Q248" s="37">
        <f t="shared" si="53"/>
        <v>-0.17129739487748674</v>
      </c>
      <c r="R248" s="37">
        <f t="shared" si="54"/>
        <v>4.5454938321141114E-3</v>
      </c>
      <c r="S248" s="37">
        <f t="shared" si="55"/>
        <v>-3.6079166467820833E-2</v>
      </c>
      <c r="T248" s="37">
        <f t="shared" si="56"/>
        <v>-8.9056430866497727E-2</v>
      </c>
      <c r="U248" s="37">
        <f t="shared" si="57"/>
        <v>-0.20794924779420842</v>
      </c>
      <c r="V248" s="37">
        <f t="shared" si="58"/>
        <v>-0.14459745400599355</v>
      </c>
      <c r="W248" s="37">
        <f t="shared" si="59"/>
        <v>-8.0842380032962624E-2</v>
      </c>
    </row>
    <row r="249" spans="2:23">
      <c r="B249" s="62">
        <v>215</v>
      </c>
      <c r="C249" s="70">
        <v>20000</v>
      </c>
      <c r="D249" s="70">
        <v>16664.306589504999</v>
      </c>
      <c r="E249" s="70">
        <v>13691.917422744422</v>
      </c>
      <c r="F249" s="70">
        <v>8713.692704318335</v>
      </c>
      <c r="G249" s="70">
        <v>19602</v>
      </c>
      <c r="H249" s="70">
        <v>16298.487378317941</v>
      </c>
      <c r="I249" s="70">
        <v>12968.325244390759</v>
      </c>
      <c r="J249" s="70">
        <v>7641.9821673466877</v>
      </c>
      <c r="K249" s="70">
        <v>28637.336905653108</v>
      </c>
      <c r="L249" s="70">
        <f t="shared" si="49"/>
        <v>144218.04841227626</v>
      </c>
      <c r="M249" s="70"/>
      <c r="N249" s="37">
        <f t="shared" si="50"/>
        <v>1.4884274118996732E-2</v>
      </c>
      <c r="O249" s="37">
        <f t="shared" si="51"/>
        <v>-5.306875371987918E-2</v>
      </c>
      <c r="P249" s="37">
        <f t="shared" si="52"/>
        <v>-0.11798231743728782</v>
      </c>
      <c r="Q249" s="37">
        <f t="shared" si="53"/>
        <v>-0.2453635077883829</v>
      </c>
      <c r="R249" s="37">
        <f t="shared" si="54"/>
        <v>4.5454938321141114E-3</v>
      </c>
      <c r="S249" s="37">
        <f t="shared" si="55"/>
        <v>-5.8026195602354669E-2</v>
      </c>
      <c r="T249" s="37">
        <f t="shared" si="56"/>
        <v>-0.12951482314742602</v>
      </c>
      <c r="U249" s="37">
        <f t="shared" si="57"/>
        <v>-0.27435126750669681</v>
      </c>
      <c r="V249" s="37">
        <f t="shared" si="58"/>
        <v>-0.15387150937855321</v>
      </c>
      <c r="W249" s="37">
        <f t="shared" si="59"/>
        <v>-0.10569998800964164</v>
      </c>
    </row>
    <row r="250" spans="2:23">
      <c r="B250" s="62">
        <v>216</v>
      </c>
      <c r="C250" s="70">
        <v>20000</v>
      </c>
      <c r="D250" s="70">
        <v>17298.112138021483</v>
      </c>
      <c r="E250" s="70">
        <v>14571.579253538883</v>
      </c>
      <c r="F250" s="70">
        <v>9778.6956328811375</v>
      </c>
      <c r="G250" s="70">
        <v>19602</v>
      </c>
      <c r="H250" s="70">
        <v>17096.4684966225</v>
      </c>
      <c r="I250" s="70">
        <v>14076.908804349094</v>
      </c>
      <c r="J250" s="70">
        <v>8913.8445584613019</v>
      </c>
      <c r="K250" s="70">
        <v>34979.035946474018</v>
      </c>
      <c r="L250" s="70">
        <f t="shared" si="49"/>
        <v>156316.64483034844</v>
      </c>
      <c r="M250" s="70"/>
      <c r="N250" s="37">
        <f t="shared" si="50"/>
        <v>1.4884274118996732E-2</v>
      </c>
      <c r="O250" s="37">
        <f t="shared" si="51"/>
        <v>-3.5229139211243377E-2</v>
      </c>
      <c r="P250" s="37">
        <f t="shared" si="52"/>
        <v>-9.0089937854331281E-2</v>
      </c>
      <c r="Q250" s="37">
        <f t="shared" si="53"/>
        <v>-0.20057606507715553</v>
      </c>
      <c r="R250" s="37">
        <f t="shared" si="54"/>
        <v>4.5454938321141114E-3</v>
      </c>
      <c r="S250" s="37">
        <f t="shared" si="55"/>
        <v>-3.5242017896426669E-2</v>
      </c>
      <c r="T250" s="37">
        <f t="shared" si="56"/>
        <v>-9.3071433371318291E-2</v>
      </c>
      <c r="U250" s="37">
        <f t="shared" si="57"/>
        <v>-0.21628896965079492</v>
      </c>
      <c r="V250" s="37">
        <f t="shared" si="58"/>
        <v>-6.4865839217788768E-2</v>
      </c>
      <c r="W250" s="37">
        <f t="shared" si="59"/>
        <v>-6.8943488362802285E-2</v>
      </c>
    </row>
    <row r="251" spans="2:23">
      <c r="B251" s="62">
        <v>217</v>
      </c>
      <c r="C251" s="70">
        <v>20000</v>
      </c>
      <c r="D251" s="70">
        <v>18158.845107685382</v>
      </c>
      <c r="E251" s="70">
        <v>16099.630837320989</v>
      </c>
      <c r="F251" s="70">
        <v>11823.082341438088</v>
      </c>
      <c r="G251" s="70">
        <v>19602</v>
      </c>
      <c r="H251" s="70">
        <v>17721.619075763021</v>
      </c>
      <c r="I251" s="70">
        <v>15186.322789658303</v>
      </c>
      <c r="J251" s="70">
        <v>10286.034689261085</v>
      </c>
      <c r="K251" s="70">
        <v>48419.623200299859</v>
      </c>
      <c r="L251" s="70">
        <f t="shared" si="49"/>
        <v>177297.15804142674</v>
      </c>
      <c r="M251" s="70"/>
      <c r="N251" s="37">
        <f t="shared" si="50"/>
        <v>1.4884274118996732E-2</v>
      </c>
      <c r="O251" s="37">
        <f t="shared" si="51"/>
        <v>-1.1517611786812321E-2</v>
      </c>
      <c r="P251" s="37">
        <f t="shared" si="52"/>
        <v>-4.3570164763405361E-2</v>
      </c>
      <c r="Q251" s="37">
        <f t="shared" si="53"/>
        <v>-0.12097335464705372</v>
      </c>
      <c r="R251" s="37">
        <f t="shared" si="54"/>
        <v>4.5454938321141114E-3</v>
      </c>
      <c r="S251" s="37">
        <f t="shared" si="55"/>
        <v>-1.776167846625798E-2</v>
      </c>
      <c r="T251" s="37">
        <f t="shared" si="56"/>
        <v>-5.8011184301836605E-2</v>
      </c>
      <c r="U251" s="37">
        <f t="shared" si="57"/>
        <v>-0.15812536774490815</v>
      </c>
      <c r="V251" s="37">
        <f t="shared" si="58"/>
        <v>0.10022296831483057</v>
      </c>
      <c r="W251" s="37">
        <f t="shared" si="59"/>
        <v>-8.4278587716111186E-3</v>
      </c>
    </row>
    <row r="252" spans="2:23">
      <c r="B252" s="62">
        <v>218</v>
      </c>
      <c r="C252" s="70">
        <v>20000</v>
      </c>
      <c r="D252" s="70">
        <v>17786.525589711426</v>
      </c>
      <c r="E252" s="70">
        <v>15427.271767061837</v>
      </c>
      <c r="F252" s="70">
        <v>10833.083653278996</v>
      </c>
      <c r="G252" s="70">
        <v>19602</v>
      </c>
      <c r="H252" s="70">
        <v>17237.565493565638</v>
      </c>
      <c r="I252" s="70">
        <v>14361.763832482084</v>
      </c>
      <c r="J252" s="70">
        <v>9185.1792628634175</v>
      </c>
      <c r="K252" s="70">
        <v>30806.4526006778</v>
      </c>
      <c r="L252" s="70">
        <f t="shared" si="49"/>
        <v>155239.84219964119</v>
      </c>
      <c r="M252" s="70"/>
      <c r="N252" s="37">
        <f t="shared" si="50"/>
        <v>1.4884274118996732E-2</v>
      </c>
      <c r="O252" s="37">
        <f t="shared" si="51"/>
        <v>-2.1703759523523769E-2</v>
      </c>
      <c r="P252" s="37">
        <f t="shared" si="52"/>
        <v>-6.3754547321268396E-2</v>
      </c>
      <c r="Q252" s="37">
        <f t="shared" si="53"/>
        <v>-0.15858019308664228</v>
      </c>
      <c r="R252" s="37">
        <f t="shared" si="54"/>
        <v>4.5454938321141114E-3</v>
      </c>
      <c r="S252" s="37">
        <f t="shared" si="55"/>
        <v>-3.1269128740113228E-2</v>
      </c>
      <c r="T252" s="37">
        <f t="shared" si="56"/>
        <v>-8.3941258181935541E-2</v>
      </c>
      <c r="U252" s="37">
        <f t="shared" si="57"/>
        <v>-0.20445042261218571</v>
      </c>
      <c r="V252" s="37">
        <f t="shared" si="58"/>
        <v>-0.12241164831286366</v>
      </c>
      <c r="W252" s="37">
        <f t="shared" si="59"/>
        <v>-7.2155867441579313E-2</v>
      </c>
    </row>
    <row r="253" spans="2:23">
      <c r="B253" s="62">
        <v>219</v>
      </c>
      <c r="C253" s="70">
        <v>20000</v>
      </c>
      <c r="D253" s="70">
        <v>17381.803783479951</v>
      </c>
      <c r="E253" s="70">
        <v>15009.286183456032</v>
      </c>
      <c r="F253" s="70">
        <v>10626.418297625634</v>
      </c>
      <c r="G253" s="70">
        <v>19602</v>
      </c>
      <c r="H253" s="70">
        <v>16727.92644048974</v>
      </c>
      <c r="I253" s="70">
        <v>13789.45466658099</v>
      </c>
      <c r="J253" s="70">
        <v>8780.3987658421302</v>
      </c>
      <c r="K253" s="70">
        <v>30193.470828129517</v>
      </c>
      <c r="L253" s="70">
        <f t="shared" si="49"/>
        <v>152110.75896560401</v>
      </c>
      <c r="M253" s="70"/>
      <c r="N253" s="37">
        <f t="shared" si="50"/>
        <v>1.4884274118996732E-2</v>
      </c>
      <c r="O253" s="37">
        <f t="shared" si="51"/>
        <v>-3.2898080399348717E-2</v>
      </c>
      <c r="P253" s="37">
        <f t="shared" si="52"/>
        <v>-7.6524930605662123E-2</v>
      </c>
      <c r="Q253" s="37">
        <f t="shared" si="53"/>
        <v>-0.16664482556517102</v>
      </c>
      <c r="R253" s="37">
        <f t="shared" si="54"/>
        <v>4.5454938321141114E-3</v>
      </c>
      <c r="S253" s="37">
        <f t="shared" si="55"/>
        <v>-4.5697129155501059E-2</v>
      </c>
      <c r="T253" s="37">
        <f t="shared" si="56"/>
        <v>-0.10237905302124628</v>
      </c>
      <c r="U253" s="37">
        <f t="shared" si="57"/>
        <v>-0.22217741174948225</v>
      </c>
      <c r="V253" s="37">
        <f t="shared" si="58"/>
        <v>-0.13118657313365722</v>
      </c>
      <c r="W253" s="37">
        <f t="shared" si="59"/>
        <v>-8.1554488522224799E-2</v>
      </c>
    </row>
    <row r="254" spans="2:23">
      <c r="B254" s="62">
        <v>220</v>
      </c>
      <c r="C254" s="70">
        <v>20000</v>
      </c>
      <c r="D254" s="70">
        <v>17699.842672129216</v>
      </c>
      <c r="E254" s="70">
        <v>15462.719807921607</v>
      </c>
      <c r="F254" s="70">
        <v>11274.828514014809</v>
      </c>
      <c r="G254" s="70">
        <v>19602</v>
      </c>
      <c r="H254" s="70">
        <v>17418.559769564381</v>
      </c>
      <c r="I254" s="70">
        <v>14817.253413287806</v>
      </c>
      <c r="J254" s="70">
        <v>10116.09538743102</v>
      </c>
      <c r="K254" s="70">
        <v>29514.481842038167</v>
      </c>
      <c r="L254" s="70">
        <f t="shared" si="49"/>
        <v>155905.78140638702</v>
      </c>
      <c r="M254" s="70"/>
      <c r="N254" s="37">
        <f t="shared" si="50"/>
        <v>1.4884274118996732E-2</v>
      </c>
      <c r="O254" s="37">
        <f t="shared" si="51"/>
        <v>-2.409054228635199E-2</v>
      </c>
      <c r="P254" s="37">
        <f t="shared" si="52"/>
        <v>-6.2679534676498783E-2</v>
      </c>
      <c r="Q254" s="37">
        <f t="shared" si="53"/>
        <v>-0.1415961531422284</v>
      </c>
      <c r="R254" s="37">
        <f t="shared" si="54"/>
        <v>4.5454938321141114E-3</v>
      </c>
      <c r="S254" s="37">
        <f t="shared" si="55"/>
        <v>-2.6196576875283206E-2</v>
      </c>
      <c r="T254" s="37">
        <f t="shared" si="56"/>
        <v>-6.9528045948367923E-2</v>
      </c>
      <c r="U254" s="37">
        <f t="shared" si="57"/>
        <v>-0.16510878952985064</v>
      </c>
      <c r="V254" s="37">
        <f t="shared" si="58"/>
        <v>-0.14101103263723214</v>
      </c>
      <c r="W254" s="37">
        <f t="shared" si="59"/>
        <v>-7.0167890163215674E-2</v>
      </c>
    </row>
    <row r="255" spans="2:23">
      <c r="B255" s="62">
        <v>221</v>
      </c>
      <c r="C255" s="70">
        <v>20000</v>
      </c>
      <c r="D255" s="70">
        <v>17762.545857473713</v>
      </c>
      <c r="E255" s="70">
        <v>15639.7209761209</v>
      </c>
      <c r="F255" s="70">
        <v>11275.818845511616</v>
      </c>
      <c r="G255" s="70">
        <v>19602</v>
      </c>
      <c r="H255" s="70">
        <v>17313.690201914949</v>
      </c>
      <c r="I255" s="70">
        <v>14718.523309136939</v>
      </c>
      <c r="J255" s="70">
        <v>9765.7808624280005</v>
      </c>
      <c r="K255" s="70">
        <v>42314.629033456607</v>
      </c>
      <c r="L255" s="70">
        <f t="shared" si="49"/>
        <v>168392.70908604274</v>
      </c>
      <c r="M255" s="70"/>
      <c r="N255" s="37">
        <f t="shared" si="50"/>
        <v>1.4884274118996732E-2</v>
      </c>
      <c r="O255" s="37">
        <f t="shared" si="51"/>
        <v>-2.2363449749212672E-2</v>
      </c>
      <c r="P255" s="37">
        <f t="shared" si="52"/>
        <v>-5.7330063973714318E-2</v>
      </c>
      <c r="Q255" s="37">
        <f t="shared" si="53"/>
        <v>-0.14155845475511208</v>
      </c>
      <c r="R255" s="37">
        <f t="shared" si="54"/>
        <v>4.5454938321141114E-3</v>
      </c>
      <c r="S255" s="37">
        <f t="shared" si="55"/>
        <v>-2.9132425714491483E-2</v>
      </c>
      <c r="T255" s="37">
        <f t="shared" si="56"/>
        <v>-7.2633180607828085E-2</v>
      </c>
      <c r="U255" s="37">
        <f t="shared" si="57"/>
        <v>-0.17969205395321897</v>
      </c>
      <c r="V255" s="37">
        <f t="shared" si="58"/>
        <v>2.8525996675055065E-2</v>
      </c>
      <c r="W255" s="37">
        <f t="shared" si="59"/>
        <v>-3.3648619599262242E-2</v>
      </c>
    </row>
    <row r="256" spans="2:23">
      <c r="B256" s="62">
        <v>222</v>
      </c>
      <c r="C256" s="70">
        <v>20000</v>
      </c>
      <c r="D256" s="70">
        <v>18343.107419511849</v>
      </c>
      <c r="E256" s="70">
        <v>16236.307543608131</v>
      </c>
      <c r="F256" s="70">
        <v>11891.441149660659</v>
      </c>
      <c r="G256" s="70">
        <v>19602</v>
      </c>
      <c r="H256" s="70">
        <v>18133.124106769061</v>
      </c>
      <c r="I256" s="70">
        <v>15691.395987505623</v>
      </c>
      <c r="J256" s="70">
        <v>10848.212202334582</v>
      </c>
      <c r="K256" s="70">
        <v>50497.924299435705</v>
      </c>
      <c r="L256" s="70">
        <f t="shared" si="49"/>
        <v>181243.51270882561</v>
      </c>
      <c r="M256" s="70"/>
      <c r="N256" s="37">
        <f t="shared" si="50"/>
        <v>1.4884274118996732E-2</v>
      </c>
      <c r="O256" s="37">
        <f t="shared" si="51"/>
        <v>-6.5150820713193447E-3</v>
      </c>
      <c r="P256" s="37">
        <f t="shared" si="52"/>
        <v>-3.9518972091498461E-2</v>
      </c>
      <c r="Q256" s="37">
        <f t="shared" si="53"/>
        <v>-0.11843583497859944</v>
      </c>
      <c r="R256" s="37">
        <f t="shared" si="54"/>
        <v>4.5454938321141114E-3</v>
      </c>
      <c r="S256" s="37">
        <f t="shared" si="55"/>
        <v>-6.4230853829790879E-3</v>
      </c>
      <c r="T256" s="37">
        <f t="shared" si="56"/>
        <v>-4.2474774046162511E-2</v>
      </c>
      <c r="U256" s="37">
        <f t="shared" si="57"/>
        <v>-0.13542531129599922</v>
      </c>
      <c r="V256" s="37">
        <f t="shared" si="58"/>
        <v>0.12358716060922159</v>
      </c>
      <c r="W256" s="37">
        <f t="shared" si="59"/>
        <v>2.5468223157378844E-3</v>
      </c>
    </row>
    <row r="257" spans="2:23">
      <c r="B257" s="62">
        <v>223</v>
      </c>
      <c r="C257" s="70">
        <v>20000</v>
      </c>
      <c r="D257" s="70">
        <v>17567.619304176184</v>
      </c>
      <c r="E257" s="70">
        <v>15154.797418175283</v>
      </c>
      <c r="F257" s="70">
        <v>10675.267270254612</v>
      </c>
      <c r="G257" s="70">
        <v>19602</v>
      </c>
      <c r="H257" s="70">
        <v>17283.562755961066</v>
      </c>
      <c r="I257" s="70">
        <v>14514.458962245702</v>
      </c>
      <c r="J257" s="70">
        <v>9568.1901547383568</v>
      </c>
      <c r="K257" s="70">
        <v>41131.960503427108</v>
      </c>
      <c r="L257" s="70">
        <f t="shared" si="49"/>
        <v>165497.85636897833</v>
      </c>
      <c r="M257" s="70"/>
      <c r="N257" s="37">
        <f t="shared" si="50"/>
        <v>1.4884274118996732E-2</v>
      </c>
      <c r="O257" s="37">
        <f t="shared" si="51"/>
        <v>-2.7742550123366017E-2</v>
      </c>
      <c r="P257" s="37">
        <f t="shared" si="52"/>
        <v>-7.205929913497966E-2</v>
      </c>
      <c r="Q257" s="37">
        <f t="shared" si="53"/>
        <v>-0.16473158130263332</v>
      </c>
      <c r="R257" s="37">
        <f t="shared" si="54"/>
        <v>4.5454938321141114E-3</v>
      </c>
      <c r="S257" s="37">
        <f t="shared" si="55"/>
        <v>-2.9977493849773662E-2</v>
      </c>
      <c r="T257" s="37">
        <f t="shared" si="56"/>
        <v>-7.9084338220971717E-2</v>
      </c>
      <c r="U257" s="37">
        <f t="shared" si="57"/>
        <v>-0.18803309173808314</v>
      </c>
      <c r="V257" s="37">
        <f t="shared" si="58"/>
        <v>1.405079388839181E-2</v>
      </c>
      <c r="W257" s="37">
        <f t="shared" si="59"/>
        <v>-4.1990940879676697E-2</v>
      </c>
    </row>
    <row r="258" spans="2:23">
      <c r="B258" s="62">
        <v>224</v>
      </c>
      <c r="C258" s="70">
        <v>20000</v>
      </c>
      <c r="D258" s="70">
        <v>18058.21193340293</v>
      </c>
      <c r="E258" s="70">
        <v>16309.096933898942</v>
      </c>
      <c r="F258" s="70">
        <v>12410.657752860867</v>
      </c>
      <c r="G258" s="70">
        <v>19602</v>
      </c>
      <c r="H258" s="70">
        <v>17658.607471248466</v>
      </c>
      <c r="I258" s="70">
        <v>15441.934425226395</v>
      </c>
      <c r="J258" s="70">
        <v>10877.009053561145</v>
      </c>
      <c r="K258" s="70">
        <v>29318.755776228249</v>
      </c>
      <c r="L258" s="70">
        <f t="shared" si="49"/>
        <v>159676.27334642698</v>
      </c>
      <c r="M258" s="70"/>
      <c r="N258" s="37">
        <f t="shared" si="50"/>
        <v>1.4884274118996732E-2</v>
      </c>
      <c r="O258" s="37">
        <f t="shared" si="51"/>
        <v>-1.426041619289975E-2</v>
      </c>
      <c r="P258" s="37">
        <f t="shared" si="52"/>
        <v>-3.736840163727273E-2</v>
      </c>
      <c r="Q258" s="37">
        <f t="shared" si="53"/>
        <v>-9.9395562951294147E-2</v>
      </c>
      <c r="R258" s="37">
        <f t="shared" si="54"/>
        <v>4.5454938321141114E-3</v>
      </c>
      <c r="S258" s="37">
        <f t="shared" si="55"/>
        <v>-1.9509473831948121E-2</v>
      </c>
      <c r="T258" s="37">
        <f t="shared" si="56"/>
        <v>-5.0116628610056502E-2</v>
      </c>
      <c r="U258" s="37">
        <f t="shared" si="57"/>
        <v>-0.13427855422361601</v>
      </c>
      <c r="V258" s="37">
        <f t="shared" si="58"/>
        <v>-0.14386397435588183</v>
      </c>
      <c r="W258" s="37">
        <f t="shared" si="59"/>
        <v>-5.8991332879777203E-2</v>
      </c>
    </row>
    <row r="259" spans="2:23">
      <c r="B259" s="62">
        <v>225</v>
      </c>
      <c r="C259" s="70">
        <v>20000</v>
      </c>
      <c r="D259" s="70">
        <v>17922.482040556908</v>
      </c>
      <c r="E259" s="70">
        <v>15764.997709886091</v>
      </c>
      <c r="F259" s="70">
        <v>11443.249992732643</v>
      </c>
      <c r="G259" s="70">
        <v>19602</v>
      </c>
      <c r="H259" s="70">
        <v>17466.991061151952</v>
      </c>
      <c r="I259" s="70">
        <v>14832.26483299949</v>
      </c>
      <c r="J259" s="70">
        <v>9905.3613618200834</v>
      </c>
      <c r="K259" s="70">
        <v>31963.367782459158</v>
      </c>
      <c r="L259" s="70">
        <f t="shared" si="49"/>
        <v>158900.71478160634</v>
      </c>
      <c r="M259" s="70"/>
      <c r="N259" s="37">
        <f t="shared" si="50"/>
        <v>1.4884274118996732E-2</v>
      </c>
      <c r="O259" s="37">
        <f t="shared" si="51"/>
        <v>-1.797193219186255E-2</v>
      </c>
      <c r="P259" s="37">
        <f t="shared" si="52"/>
        <v>-5.3562123870408485E-2</v>
      </c>
      <c r="Q259" s="37">
        <f t="shared" si="53"/>
        <v>-0.13520857322785973</v>
      </c>
      <c r="R259" s="37">
        <f t="shared" si="54"/>
        <v>4.5454938321141114E-3</v>
      </c>
      <c r="S259" s="37">
        <f t="shared" si="55"/>
        <v>-2.4843714742359468E-2</v>
      </c>
      <c r="T259" s="37">
        <f t="shared" si="56"/>
        <v>-6.9056832804173185E-2</v>
      </c>
      <c r="U259" s="37">
        <f t="shared" si="57"/>
        <v>-0.17385059774617539</v>
      </c>
      <c r="V259" s="37">
        <f t="shared" si="58"/>
        <v>-0.10608490640247104</v>
      </c>
      <c r="W259" s="37">
        <f t="shared" si="59"/>
        <v>-6.1279386250922885E-2</v>
      </c>
    </row>
    <row r="260" spans="2:23">
      <c r="B260" s="62">
        <v>226</v>
      </c>
      <c r="C260" s="70">
        <v>20000</v>
      </c>
      <c r="D260" s="70">
        <v>17342.548683091682</v>
      </c>
      <c r="E260" s="70">
        <v>14910.080689777773</v>
      </c>
      <c r="F260" s="70">
        <v>10379.140825004071</v>
      </c>
      <c r="G260" s="70">
        <v>19602</v>
      </c>
      <c r="H260" s="70">
        <v>17166.722160667567</v>
      </c>
      <c r="I260" s="70">
        <v>14445.706253096683</v>
      </c>
      <c r="J260" s="70">
        <v>9514.9340825322724</v>
      </c>
      <c r="K260" s="70">
        <v>37219.116796985691</v>
      </c>
      <c r="L260" s="70">
        <f t="shared" si="49"/>
        <v>160580.24949115573</v>
      </c>
      <c r="M260" s="70"/>
      <c r="N260" s="37">
        <f t="shared" si="50"/>
        <v>1.4884274118996732E-2</v>
      </c>
      <c r="O260" s="37">
        <f t="shared" si="51"/>
        <v>-3.3990750123532587E-2</v>
      </c>
      <c r="P260" s="37">
        <f t="shared" si="52"/>
        <v>-7.9581894282148791E-2</v>
      </c>
      <c r="Q260" s="37">
        <f t="shared" si="53"/>
        <v>-0.17639801452744364</v>
      </c>
      <c r="R260" s="37">
        <f t="shared" si="54"/>
        <v>4.5454938321141114E-3</v>
      </c>
      <c r="S260" s="37">
        <f t="shared" si="55"/>
        <v>-3.3261834184708849E-2</v>
      </c>
      <c r="T260" s="37">
        <f t="shared" si="56"/>
        <v>-8.1268043578053728E-2</v>
      </c>
      <c r="U260" s="37">
        <f t="shared" si="57"/>
        <v>-0.19029592862653932</v>
      </c>
      <c r="V260" s="37">
        <f t="shared" si="58"/>
        <v>-3.5387165788966835E-2</v>
      </c>
      <c r="W260" s="37">
        <f t="shared" si="59"/>
        <v>-5.6331423493386268E-2</v>
      </c>
    </row>
    <row r="261" spans="2:23">
      <c r="B261" s="62">
        <v>227</v>
      </c>
      <c r="C261" s="70">
        <v>20000</v>
      </c>
      <c r="D261" s="70">
        <v>17980.321563316025</v>
      </c>
      <c r="E261" s="70">
        <v>15615.566011483043</v>
      </c>
      <c r="F261" s="70">
        <v>10949.281670593491</v>
      </c>
      <c r="G261" s="70">
        <v>19602</v>
      </c>
      <c r="H261" s="70">
        <v>17818.044779234242</v>
      </c>
      <c r="I261" s="70">
        <v>15161.340077746383</v>
      </c>
      <c r="J261" s="70">
        <v>10079.318687321258</v>
      </c>
      <c r="K261" s="70">
        <v>32821.134876147313</v>
      </c>
      <c r="L261" s="70">
        <f t="shared" si="49"/>
        <v>160027.00766584175</v>
      </c>
      <c r="M261" s="70"/>
      <c r="N261" s="37">
        <f t="shared" si="50"/>
        <v>1.4884274118996732E-2</v>
      </c>
      <c r="O261" s="37">
        <f t="shared" si="51"/>
        <v>-1.6388605671908918E-2</v>
      </c>
      <c r="P261" s="37">
        <f t="shared" si="52"/>
        <v>-5.8058304513156744E-2</v>
      </c>
      <c r="Q261" s="37">
        <f t="shared" si="53"/>
        <v>-0.15407960331708559</v>
      </c>
      <c r="R261" s="37">
        <f t="shared" si="54"/>
        <v>4.5454938321141114E-3</v>
      </c>
      <c r="S261" s="37">
        <f t="shared" si="55"/>
        <v>-1.509305847482556E-2</v>
      </c>
      <c r="T261" s="37">
        <f t="shared" si="56"/>
        <v>-5.8786326582706994E-2</v>
      </c>
      <c r="U261" s="37">
        <f t="shared" si="57"/>
        <v>-0.16662777979496279</v>
      </c>
      <c r="V261" s="37">
        <f t="shared" si="58"/>
        <v>-9.4169788589670178E-2</v>
      </c>
      <c r="W261" s="37">
        <f t="shared" si="59"/>
        <v>-5.7958421138806782E-2</v>
      </c>
    </row>
    <row r="262" spans="2:23">
      <c r="B262" s="62">
        <v>228</v>
      </c>
      <c r="C262" s="70">
        <v>20000</v>
      </c>
      <c r="D262" s="70">
        <v>17191.08671087274</v>
      </c>
      <c r="E262" s="70">
        <v>14706.834909734218</v>
      </c>
      <c r="F262" s="70">
        <v>10403.987479608362</v>
      </c>
      <c r="G262" s="70">
        <v>19602</v>
      </c>
      <c r="H262" s="70">
        <v>16824.75178575439</v>
      </c>
      <c r="I262" s="70">
        <v>13946.882557258461</v>
      </c>
      <c r="J262" s="70">
        <v>9146.5278261215772</v>
      </c>
      <c r="K262" s="70">
        <v>34830.411954852272</v>
      </c>
      <c r="L262" s="70">
        <f t="shared" si="49"/>
        <v>156652.48322420201</v>
      </c>
      <c r="M262" s="70"/>
      <c r="N262" s="37">
        <f t="shared" si="50"/>
        <v>1.4884274118996732E-2</v>
      </c>
      <c r="O262" s="37">
        <f t="shared" si="51"/>
        <v>-3.8218344661480663E-2</v>
      </c>
      <c r="P262" s="37">
        <f t="shared" si="52"/>
        <v>-8.5876729101146743E-2</v>
      </c>
      <c r="Q262" s="37">
        <f t="shared" si="53"/>
        <v>-0.17541279224426976</v>
      </c>
      <c r="R262" s="37">
        <f t="shared" si="54"/>
        <v>4.5454938321141114E-3</v>
      </c>
      <c r="S262" s="37">
        <f t="shared" si="55"/>
        <v>-4.2939244567396173E-2</v>
      </c>
      <c r="T262" s="37">
        <f t="shared" si="56"/>
        <v>-9.7269730638637752E-2</v>
      </c>
      <c r="U262" s="37">
        <f t="shared" si="57"/>
        <v>-0.20612603229729098</v>
      </c>
      <c r="V262" s="37">
        <f t="shared" si="58"/>
        <v>-6.6854620720165125E-2</v>
      </c>
      <c r="W262" s="37">
        <f t="shared" si="59"/>
        <v>-6.7943861108616721E-2</v>
      </c>
    </row>
    <row r="263" spans="2:23">
      <c r="B263" s="62">
        <v>229</v>
      </c>
      <c r="C263" s="70">
        <v>20000</v>
      </c>
      <c r="D263" s="70">
        <v>18207.917502986136</v>
      </c>
      <c r="E263" s="70">
        <v>16120.246638730792</v>
      </c>
      <c r="F263" s="70">
        <v>11866.346143473889</v>
      </c>
      <c r="G263" s="70">
        <v>19602</v>
      </c>
      <c r="H263" s="70">
        <v>17755.268241853344</v>
      </c>
      <c r="I263" s="70">
        <v>15182.781515738143</v>
      </c>
      <c r="J263" s="70">
        <v>10293.176426239035</v>
      </c>
      <c r="K263" s="70">
        <v>37126.706603684645</v>
      </c>
      <c r="L263" s="70">
        <f t="shared" si="49"/>
        <v>166154.443072706</v>
      </c>
      <c r="M263" s="70"/>
      <c r="N263" s="37">
        <f t="shared" si="50"/>
        <v>1.4884274118996732E-2</v>
      </c>
      <c r="O263" s="37">
        <f t="shared" si="51"/>
        <v>-1.018287736392598E-2</v>
      </c>
      <c r="P263" s="37">
        <f t="shared" si="52"/>
        <v>-4.2957999812914927E-2</v>
      </c>
      <c r="Q263" s="37">
        <f t="shared" si="53"/>
        <v>-0.1193665271431178</v>
      </c>
      <c r="R263" s="37">
        <f t="shared" si="54"/>
        <v>4.5454938321141114E-3</v>
      </c>
      <c r="S263" s="37">
        <f t="shared" si="55"/>
        <v>-1.6829601495443658E-2</v>
      </c>
      <c r="T263" s="37">
        <f t="shared" si="56"/>
        <v>-5.8121021125562833E-2</v>
      </c>
      <c r="U263" s="37">
        <f t="shared" si="57"/>
        <v>-0.15783315582339064</v>
      </c>
      <c r="V263" s="37">
        <f t="shared" si="58"/>
        <v>-3.6585413701808123E-2</v>
      </c>
      <c r="W263" s="37">
        <f t="shared" si="59"/>
        <v>-4.0092446911057622E-2</v>
      </c>
    </row>
    <row r="264" spans="2:23">
      <c r="B264" s="62">
        <v>230</v>
      </c>
      <c r="C264" s="70">
        <v>20000</v>
      </c>
      <c r="D264" s="70">
        <v>18656.636671014723</v>
      </c>
      <c r="E264" s="70">
        <v>16884.808044864982</v>
      </c>
      <c r="F264" s="70">
        <v>13083.246251287015</v>
      </c>
      <c r="G264" s="70">
        <v>19602</v>
      </c>
      <c r="H264" s="70">
        <v>18241.279461923721</v>
      </c>
      <c r="I264" s="70">
        <v>15982.883993699143</v>
      </c>
      <c r="J264" s="70">
        <v>11460.661427778299</v>
      </c>
      <c r="K264" s="70">
        <v>34788.416897930903</v>
      </c>
      <c r="L264" s="70">
        <f t="shared" si="49"/>
        <v>168699.9327484988</v>
      </c>
      <c r="M264" s="70"/>
      <c r="N264" s="37">
        <f t="shared" si="50"/>
        <v>1.4884274118996732E-2</v>
      </c>
      <c r="O264" s="37">
        <f t="shared" si="51"/>
        <v>1.9395055554638496E-3</v>
      </c>
      <c r="P264" s="37">
        <f t="shared" si="52"/>
        <v>-2.0525305468906963E-2</v>
      </c>
      <c r="Q264" s="37">
        <f t="shared" si="53"/>
        <v>-7.5313663259706787E-2</v>
      </c>
      <c r="R264" s="37">
        <f t="shared" si="54"/>
        <v>4.5454938321141114E-3</v>
      </c>
      <c r="S264" s="37">
        <f t="shared" si="55"/>
        <v>-3.4643866568926374E-3</v>
      </c>
      <c r="T264" s="37">
        <f t="shared" si="56"/>
        <v>-3.3622061820857585E-2</v>
      </c>
      <c r="U264" s="37">
        <f t="shared" si="57"/>
        <v>-0.11135505982730198</v>
      </c>
      <c r="V264" s="37">
        <f t="shared" si="58"/>
        <v>-6.7417337471753935E-2</v>
      </c>
      <c r="W264" s="37">
        <f t="shared" si="59"/>
        <v>-3.2767492613224203E-2</v>
      </c>
    </row>
    <row r="265" spans="2:23">
      <c r="B265" s="62">
        <v>231</v>
      </c>
      <c r="C265" s="70">
        <v>20000</v>
      </c>
      <c r="D265" s="70">
        <v>17717.82972613224</v>
      </c>
      <c r="E265" s="70">
        <v>15363.756870488305</v>
      </c>
      <c r="F265" s="70">
        <v>10809.952878551932</v>
      </c>
      <c r="G265" s="70">
        <v>19602</v>
      </c>
      <c r="H265" s="70">
        <v>17260.460538536179</v>
      </c>
      <c r="I265" s="70">
        <v>14443.583160847054</v>
      </c>
      <c r="J265" s="70">
        <v>9343.027149610396</v>
      </c>
      <c r="K265" s="70">
        <v>30106.104491813207</v>
      </c>
      <c r="L265" s="70">
        <f t="shared" si="49"/>
        <v>154646.7148159793</v>
      </c>
      <c r="M265" s="70"/>
      <c r="N265" s="37">
        <f t="shared" si="50"/>
        <v>1.4884274118996732E-2</v>
      </c>
      <c r="O265" s="37">
        <f t="shared" si="51"/>
        <v>-2.3594795542625113E-2</v>
      </c>
      <c r="P265" s="37">
        <f t="shared" si="52"/>
        <v>-6.5683821207172643E-2</v>
      </c>
      <c r="Q265" s="37">
        <f t="shared" si="53"/>
        <v>-0.15947897190658367</v>
      </c>
      <c r="R265" s="37">
        <f t="shared" si="54"/>
        <v>4.5454938321141114E-3</v>
      </c>
      <c r="S265" s="37">
        <f t="shared" si="55"/>
        <v>-3.0626004943455243E-2</v>
      </c>
      <c r="T265" s="37">
        <f t="shared" si="56"/>
        <v>-8.1335559292954329E-2</v>
      </c>
      <c r="U265" s="37">
        <f t="shared" si="57"/>
        <v>-0.1976437563814083</v>
      </c>
      <c r="V265" s="37">
        <f t="shared" si="58"/>
        <v>-0.13244446154996492</v>
      </c>
      <c r="W265" s="37">
        <f t="shared" si="59"/>
        <v>-7.3930078317660852E-2</v>
      </c>
    </row>
    <row r="266" spans="2:23">
      <c r="B266" s="62">
        <v>232</v>
      </c>
      <c r="C266" s="70">
        <v>20000</v>
      </c>
      <c r="D266" s="70">
        <v>17643.99401822557</v>
      </c>
      <c r="E266" s="70">
        <v>15158.151034630206</v>
      </c>
      <c r="F266" s="70">
        <v>10474.933360814437</v>
      </c>
      <c r="G266" s="70">
        <v>19602</v>
      </c>
      <c r="H266" s="70">
        <v>17327.082204590875</v>
      </c>
      <c r="I266" s="70">
        <v>14467.811277702203</v>
      </c>
      <c r="J266" s="70">
        <v>9325.6810257504858</v>
      </c>
      <c r="K266" s="70">
        <v>29364.917453706479</v>
      </c>
      <c r="L266" s="70">
        <f t="shared" si="49"/>
        <v>153364.57037542024</v>
      </c>
      <c r="M266" s="70"/>
      <c r="N266" s="37">
        <f t="shared" si="50"/>
        <v>1.4884274118996732E-2</v>
      </c>
      <c r="O266" s="37">
        <f t="shared" si="51"/>
        <v>-2.563141166839078E-2</v>
      </c>
      <c r="P266" s="37">
        <f t="shared" si="52"/>
        <v>-7.1956632468611281E-2</v>
      </c>
      <c r="Q266" s="37">
        <f t="shared" si="53"/>
        <v>-0.17260609560170992</v>
      </c>
      <c r="R266" s="37">
        <f t="shared" si="54"/>
        <v>4.5454938321141114E-3</v>
      </c>
      <c r="S266" s="37">
        <f t="shared" si="55"/>
        <v>-2.8757019092221725E-2</v>
      </c>
      <c r="T266" s="37">
        <f t="shared" si="56"/>
        <v>-8.056538394475643E-2</v>
      </c>
      <c r="U266" s="37">
        <f t="shared" si="57"/>
        <v>-0.19838892368335859</v>
      </c>
      <c r="V266" s="37">
        <f t="shared" si="58"/>
        <v>-0.14319025662480822</v>
      </c>
      <c r="W266" s="37">
        <f t="shared" si="59"/>
        <v>-7.7776997046886454E-2</v>
      </c>
    </row>
    <row r="267" spans="2:23">
      <c r="B267" s="62">
        <v>233</v>
      </c>
      <c r="C267" s="70">
        <v>20000</v>
      </c>
      <c r="D267" s="70">
        <v>18271.098612657592</v>
      </c>
      <c r="E267" s="70">
        <v>16111.571070898422</v>
      </c>
      <c r="F267" s="70">
        <v>11666.434980235526</v>
      </c>
      <c r="G267" s="70">
        <v>19602</v>
      </c>
      <c r="H267" s="70">
        <v>17955.452484795496</v>
      </c>
      <c r="I267" s="70">
        <v>15398.078605741528</v>
      </c>
      <c r="J267" s="70">
        <v>10413.244749283975</v>
      </c>
      <c r="K267" s="70">
        <v>28611.900693287338</v>
      </c>
      <c r="L267" s="70">
        <f t="shared" si="49"/>
        <v>158029.78119689989</v>
      </c>
      <c r="M267" s="70"/>
      <c r="N267" s="37">
        <f t="shared" si="50"/>
        <v>1.4884274118996732E-2</v>
      </c>
      <c r="O267" s="37">
        <f t="shared" si="51"/>
        <v>-8.4670417415695365E-3</v>
      </c>
      <c r="P267" s="37">
        <f t="shared" si="52"/>
        <v>-4.3215564116545147E-2</v>
      </c>
      <c r="Q267" s="37">
        <f t="shared" si="53"/>
        <v>-0.12681600821516847</v>
      </c>
      <c r="R267" s="37">
        <f t="shared" si="54"/>
        <v>4.5454938321141114E-3</v>
      </c>
      <c r="S267" s="37">
        <f t="shared" si="55"/>
        <v>-1.13026905654382E-2</v>
      </c>
      <c r="T267" s="37">
        <f t="shared" si="56"/>
        <v>-5.1466444384529741E-2</v>
      </c>
      <c r="U267" s="37">
        <f t="shared" si="57"/>
        <v>-0.15293552346229833</v>
      </c>
      <c r="V267" s="37">
        <f t="shared" si="58"/>
        <v>-0.15424736634629188</v>
      </c>
      <c r="W267" s="37">
        <f t="shared" si="59"/>
        <v>-6.385548119005513E-2</v>
      </c>
    </row>
    <row r="268" spans="2:23">
      <c r="B268" s="62">
        <v>234</v>
      </c>
      <c r="C268" s="70">
        <v>20000</v>
      </c>
      <c r="D268" s="70">
        <v>17789.378424691091</v>
      </c>
      <c r="E268" s="70">
        <v>15546.668794463863</v>
      </c>
      <c r="F268" s="70">
        <v>11195.372280591011</v>
      </c>
      <c r="G268" s="70">
        <v>19602</v>
      </c>
      <c r="H268" s="70">
        <v>17413.820942635171</v>
      </c>
      <c r="I268" s="70">
        <v>14748.955236065811</v>
      </c>
      <c r="J268" s="70">
        <v>9849.6219927086768</v>
      </c>
      <c r="K268" s="70">
        <v>31606.371860995714</v>
      </c>
      <c r="L268" s="70">
        <f t="shared" si="49"/>
        <v>157752.18953215133</v>
      </c>
      <c r="M268" s="70"/>
      <c r="N268" s="37">
        <f t="shared" si="50"/>
        <v>1.4884274118996732E-2</v>
      </c>
      <c r="O268" s="37">
        <f t="shared" si="51"/>
        <v>-2.1625306713297987E-2</v>
      </c>
      <c r="P268" s="37">
        <f t="shared" si="52"/>
        <v>-6.0138565410473244E-2</v>
      </c>
      <c r="Q268" s="37">
        <f t="shared" si="53"/>
        <v>-0.14462618266958371</v>
      </c>
      <c r="R268" s="37">
        <f t="shared" si="54"/>
        <v>4.5454938321141114E-3</v>
      </c>
      <c r="S268" s="37">
        <f t="shared" si="55"/>
        <v>-2.6329050508364094E-2</v>
      </c>
      <c r="T268" s="37">
        <f t="shared" si="56"/>
        <v>-7.1674966727507172E-2</v>
      </c>
      <c r="U268" s="37">
        <f t="shared" si="57"/>
        <v>-0.17617832761928542</v>
      </c>
      <c r="V268" s="37">
        <f t="shared" si="58"/>
        <v>-0.11109095148890913</v>
      </c>
      <c r="W268" s="37">
        <f t="shared" si="59"/>
        <v>-6.4678048090075269E-2</v>
      </c>
    </row>
    <row r="269" spans="2:23">
      <c r="B269" s="62">
        <v>235</v>
      </c>
      <c r="C269" s="70">
        <v>20000</v>
      </c>
      <c r="D269" s="70">
        <v>18471.812082861525</v>
      </c>
      <c r="E269" s="70">
        <v>16650.671377566112</v>
      </c>
      <c r="F269" s="70">
        <v>12465.335013751719</v>
      </c>
      <c r="G269" s="70">
        <v>19602</v>
      </c>
      <c r="H269" s="70">
        <v>18032.408229506884</v>
      </c>
      <c r="I269" s="70">
        <v>15714.912836738195</v>
      </c>
      <c r="J269" s="70">
        <v>10856.689767151651</v>
      </c>
      <c r="K269" s="70">
        <v>39353.64085461144</v>
      </c>
      <c r="L269" s="70">
        <f t="shared" si="49"/>
        <v>171147.47016218753</v>
      </c>
      <c r="M269" s="70"/>
      <c r="N269" s="37">
        <f t="shared" si="50"/>
        <v>1.4884274118996732E-2</v>
      </c>
      <c r="O269" s="37">
        <f t="shared" si="51"/>
        <v>-3.0357743182902741E-3</v>
      </c>
      <c r="P269" s="37">
        <f t="shared" si="52"/>
        <v>-2.7340056238201127E-2</v>
      </c>
      <c r="Q269" s="37">
        <f t="shared" si="53"/>
        <v>-9.7413860319249035E-2</v>
      </c>
      <c r="R269" s="37">
        <f t="shared" si="54"/>
        <v>4.5454938321141114E-3</v>
      </c>
      <c r="S269" s="37">
        <f t="shared" si="55"/>
        <v>-9.1862140420859717E-3</v>
      </c>
      <c r="T269" s="37">
        <f t="shared" si="56"/>
        <v>-4.1757516456991772E-2</v>
      </c>
      <c r="U269" s="37">
        <f t="shared" si="57"/>
        <v>-0.13508755718318299</v>
      </c>
      <c r="V269" s="37">
        <f t="shared" si="58"/>
        <v>-8.1123947919875539E-3</v>
      </c>
      <c r="W269" s="37">
        <f t="shared" si="59"/>
        <v>-2.5776342797237728E-2</v>
      </c>
    </row>
    <row r="270" spans="2:23">
      <c r="B270" s="62">
        <v>236</v>
      </c>
      <c r="C270" s="70">
        <v>20000</v>
      </c>
      <c r="D270" s="70">
        <v>17465.994726663925</v>
      </c>
      <c r="E270" s="70">
        <v>15325.258804222383</v>
      </c>
      <c r="F270" s="70">
        <v>11108.287119924065</v>
      </c>
      <c r="G270" s="70">
        <v>19602</v>
      </c>
      <c r="H270" s="70">
        <v>17192.638761631319</v>
      </c>
      <c r="I270" s="70">
        <v>14692.319485579108</v>
      </c>
      <c r="J270" s="70">
        <v>9975.6817454965822</v>
      </c>
      <c r="K270" s="70">
        <v>37311.781447673435</v>
      </c>
      <c r="L270" s="70">
        <f t="shared" si="49"/>
        <v>162673.9620911908</v>
      </c>
      <c r="M270" s="70"/>
      <c r="N270" s="37">
        <f t="shared" si="50"/>
        <v>1.4884274118996732E-2</v>
      </c>
      <c r="O270" s="37">
        <f t="shared" si="51"/>
        <v>-3.0558770038878524E-2</v>
      </c>
      <c r="P270" s="37">
        <f t="shared" si="52"/>
        <v>-6.6855146928399778E-2</v>
      </c>
      <c r="Q270" s="37">
        <f t="shared" si="53"/>
        <v>-0.14795951494681414</v>
      </c>
      <c r="R270" s="37">
        <f t="shared" si="54"/>
        <v>4.5454938321141114E-3</v>
      </c>
      <c r="S270" s="37">
        <f t="shared" si="55"/>
        <v>-3.2532367080956748E-2</v>
      </c>
      <c r="T270" s="37">
        <f t="shared" si="56"/>
        <v>-7.3459057680785977E-2</v>
      </c>
      <c r="U270" s="37">
        <f t="shared" si="57"/>
        <v>-0.17092327396749252</v>
      </c>
      <c r="V270" s="37">
        <f t="shared" si="58"/>
        <v>-3.4187111189835195E-2</v>
      </c>
      <c r="W270" s="37">
        <f t="shared" si="59"/>
        <v>-5.0199373601250707E-2</v>
      </c>
    </row>
    <row r="271" spans="2:23">
      <c r="B271" s="62">
        <v>237</v>
      </c>
      <c r="C271" s="70">
        <v>20000</v>
      </c>
      <c r="D271" s="70">
        <v>16578.585454806496</v>
      </c>
      <c r="E271" s="70">
        <v>13782.829929271154</v>
      </c>
      <c r="F271" s="70">
        <v>9144.7081964787667</v>
      </c>
      <c r="G271" s="70">
        <v>19602</v>
      </c>
      <c r="H271" s="70">
        <v>16015.226487483431</v>
      </c>
      <c r="I271" s="70">
        <v>12753.132683630014</v>
      </c>
      <c r="J271" s="70">
        <v>7662.0063618849808</v>
      </c>
      <c r="K271" s="70">
        <v>37187.812705836724</v>
      </c>
      <c r="L271" s="70">
        <f t="shared" si="49"/>
        <v>152726.30181939158</v>
      </c>
      <c r="M271" s="70"/>
      <c r="N271" s="37">
        <f t="shared" si="50"/>
        <v>1.4884274118996732E-2</v>
      </c>
      <c r="O271" s="37">
        <f t="shared" si="51"/>
        <v>-5.5507399365699817E-2</v>
      </c>
      <c r="P271" s="37">
        <f t="shared" si="52"/>
        <v>-0.11505892222842184</v>
      </c>
      <c r="Q271" s="37">
        <f t="shared" si="53"/>
        <v>-0.22692503653662821</v>
      </c>
      <c r="R271" s="37">
        <f t="shared" si="54"/>
        <v>4.5454938321141114E-3</v>
      </c>
      <c r="S271" s="37">
        <f t="shared" si="55"/>
        <v>-6.6247628722388985E-2</v>
      </c>
      <c r="T271" s="37">
        <f t="shared" si="56"/>
        <v>-0.1367673224891004</v>
      </c>
      <c r="U271" s="37">
        <f t="shared" si="57"/>
        <v>-0.27340118512140898</v>
      </c>
      <c r="V271" s="37">
        <f t="shared" si="58"/>
        <v>-3.5792907282922948E-2</v>
      </c>
      <c r="W271" s="37">
        <f t="shared" si="59"/>
        <v>-7.9698039347048222E-2</v>
      </c>
    </row>
    <row r="272" spans="2:23">
      <c r="B272" s="62">
        <v>238</v>
      </c>
      <c r="C272" s="70">
        <v>20000</v>
      </c>
      <c r="D272" s="70">
        <v>18525.406548563602</v>
      </c>
      <c r="E272" s="70">
        <v>16642.597613985341</v>
      </c>
      <c r="F272" s="70">
        <v>12417.544417844763</v>
      </c>
      <c r="G272" s="70">
        <v>19602</v>
      </c>
      <c r="H272" s="70">
        <v>18188.122072385628</v>
      </c>
      <c r="I272" s="70">
        <v>15877.171500033059</v>
      </c>
      <c r="J272" s="70">
        <v>11044.980352121476</v>
      </c>
      <c r="K272" s="70">
        <v>41937.023182628414</v>
      </c>
      <c r="L272" s="70">
        <f t="shared" si="49"/>
        <v>174234.84568756228</v>
      </c>
      <c r="M272" s="70"/>
      <c r="N272" s="37">
        <f t="shared" si="50"/>
        <v>1.4884274118996732E-2</v>
      </c>
      <c r="O272" s="37">
        <f t="shared" si="51"/>
        <v>-1.5905164329398369E-3</v>
      </c>
      <c r="P272" s="37">
        <f t="shared" si="52"/>
        <v>-2.7575901942226921E-2</v>
      </c>
      <c r="Q272" s="37">
        <f t="shared" si="53"/>
        <v>-9.9145725230787241E-2</v>
      </c>
      <c r="R272" s="37">
        <f t="shared" si="54"/>
        <v>4.5454938321141114E-3</v>
      </c>
      <c r="S272" s="37">
        <f t="shared" si="55"/>
        <v>-4.9174612863980283E-3</v>
      </c>
      <c r="T272" s="37">
        <f t="shared" si="56"/>
        <v>-3.6823227017179661E-2</v>
      </c>
      <c r="U272" s="37">
        <f t="shared" si="57"/>
        <v>-0.12761958943582985</v>
      </c>
      <c r="V272" s="37">
        <f t="shared" si="58"/>
        <v>2.3926549888081627E-2</v>
      </c>
      <c r="W272" s="37">
        <f t="shared" si="59"/>
        <v>-1.7028475666933773E-2</v>
      </c>
    </row>
    <row r="273" spans="2:23">
      <c r="B273" s="62">
        <v>239</v>
      </c>
      <c r="C273" s="70">
        <v>20000</v>
      </c>
      <c r="D273" s="70">
        <v>17948.997695193553</v>
      </c>
      <c r="E273" s="70">
        <v>15854.948505831706</v>
      </c>
      <c r="F273" s="70">
        <v>11594.836519332208</v>
      </c>
      <c r="G273" s="70">
        <v>19602</v>
      </c>
      <c r="H273" s="70">
        <v>17474.318249269574</v>
      </c>
      <c r="I273" s="70">
        <v>14887.116642267794</v>
      </c>
      <c r="J273" s="70">
        <v>9997.434483944784</v>
      </c>
      <c r="K273" s="70">
        <v>32951.424756308676</v>
      </c>
      <c r="L273" s="70">
        <f t="shared" si="49"/>
        <v>160311.07685214831</v>
      </c>
      <c r="M273" s="70"/>
      <c r="N273" s="37">
        <f t="shared" si="50"/>
        <v>1.4884274118996732E-2</v>
      </c>
      <c r="O273" s="37">
        <f t="shared" si="51"/>
        <v>-1.7245763428832217E-2</v>
      </c>
      <c r="P273" s="37">
        <f t="shared" si="52"/>
        <v>-5.0865905614349005E-2</v>
      </c>
      <c r="Q273" s="37">
        <f t="shared" si="53"/>
        <v>-0.12949955493538345</v>
      </c>
      <c r="R273" s="37">
        <f t="shared" si="54"/>
        <v>4.5454938321141114E-3</v>
      </c>
      <c r="S273" s="37">
        <f t="shared" si="55"/>
        <v>-2.4639203148111521E-2</v>
      </c>
      <c r="T273" s="37">
        <f t="shared" si="56"/>
        <v>-6.7337041716242663E-2</v>
      </c>
      <c r="U273" s="37">
        <f t="shared" si="57"/>
        <v>-0.17001983353936434</v>
      </c>
      <c r="V273" s="37">
        <f t="shared" si="58"/>
        <v>-9.2373634744055688E-2</v>
      </c>
      <c r="W273" s="37">
        <f t="shared" si="59"/>
        <v>-5.7122667426448781E-2</v>
      </c>
    </row>
    <row r="274" spans="2:23">
      <c r="B274" s="62">
        <v>240</v>
      </c>
      <c r="C274" s="70">
        <v>20000</v>
      </c>
      <c r="D274" s="70">
        <v>18154.102672404089</v>
      </c>
      <c r="E274" s="70">
        <v>15973.974223683401</v>
      </c>
      <c r="F274" s="70">
        <v>11550.922109708692</v>
      </c>
      <c r="G274" s="70">
        <v>19602</v>
      </c>
      <c r="H274" s="70">
        <v>18065.614837529774</v>
      </c>
      <c r="I274" s="70">
        <v>15632.134849222401</v>
      </c>
      <c r="J274" s="70">
        <v>10798.43258741721</v>
      </c>
      <c r="K274" s="70">
        <v>35765.873133510839</v>
      </c>
      <c r="L274" s="70">
        <f t="shared" si="49"/>
        <v>165543.05441347641</v>
      </c>
      <c r="M274" s="70"/>
      <c r="N274" s="37">
        <f t="shared" si="50"/>
        <v>1.4884274118996732E-2</v>
      </c>
      <c r="O274" s="37">
        <f t="shared" si="51"/>
        <v>-1.1646698186220772E-2</v>
      </c>
      <c r="P274" s="37">
        <f t="shared" si="52"/>
        <v>-4.7309913763123879E-2</v>
      </c>
      <c r="Q274" s="37">
        <f t="shared" si="53"/>
        <v>-0.13114959017260375</v>
      </c>
      <c r="R274" s="37">
        <f t="shared" si="54"/>
        <v>4.5454938321141114E-3</v>
      </c>
      <c r="S274" s="37">
        <f t="shared" si="55"/>
        <v>-8.2743438276169368E-3</v>
      </c>
      <c r="T274" s="37">
        <f t="shared" si="56"/>
        <v>-4.4284610216062781E-2</v>
      </c>
      <c r="U274" s="37">
        <f t="shared" si="57"/>
        <v>-0.13741124596588705</v>
      </c>
      <c r="V274" s="37">
        <f t="shared" si="58"/>
        <v>-5.4406626325157137E-2</v>
      </c>
      <c r="W274" s="37">
        <f t="shared" si="59"/>
        <v>-4.1860131994647887E-2</v>
      </c>
    </row>
    <row r="275" spans="2:23">
      <c r="B275" s="62">
        <v>241</v>
      </c>
      <c r="C275" s="70">
        <v>20000</v>
      </c>
      <c r="D275" s="70">
        <v>17470.316837658396</v>
      </c>
      <c r="E275" s="70">
        <v>14946.779497505027</v>
      </c>
      <c r="F275" s="70">
        <v>10384.763344548122</v>
      </c>
      <c r="G275" s="70">
        <v>19602</v>
      </c>
      <c r="H275" s="70">
        <v>16973.077545641776</v>
      </c>
      <c r="I275" s="70">
        <v>13979.599507083271</v>
      </c>
      <c r="J275" s="70">
        <v>8885.8464579271167</v>
      </c>
      <c r="K275" s="70">
        <v>31071.059806662732</v>
      </c>
      <c r="L275" s="70">
        <f t="shared" si="49"/>
        <v>153313.44299702643</v>
      </c>
      <c r="M275" s="70"/>
      <c r="N275" s="37">
        <f t="shared" si="50"/>
        <v>1.4884274118996732E-2</v>
      </c>
      <c r="O275" s="37">
        <f t="shared" si="51"/>
        <v>-3.0438829162872771E-2</v>
      </c>
      <c r="P275" s="37">
        <f t="shared" si="52"/>
        <v>-7.8449858568243491E-2</v>
      </c>
      <c r="Q275" s="37">
        <f t="shared" si="53"/>
        <v>-0.17617496661927912</v>
      </c>
      <c r="R275" s="37">
        <f t="shared" si="54"/>
        <v>4.5454938321141114E-3</v>
      </c>
      <c r="S275" s="37">
        <f t="shared" si="55"/>
        <v>-3.8729813512717981E-2</v>
      </c>
      <c r="T275" s="37">
        <f t="shared" si="56"/>
        <v>-9.6211527117129991E-2</v>
      </c>
      <c r="U275" s="37">
        <f t="shared" si="57"/>
        <v>-0.21752074328652771</v>
      </c>
      <c r="V275" s="37">
        <f t="shared" si="58"/>
        <v>-0.11865075301185612</v>
      </c>
      <c r="W275" s="37">
        <f t="shared" si="59"/>
        <v>-7.7930731298096578E-2</v>
      </c>
    </row>
    <row r="276" spans="2:23">
      <c r="B276" s="62">
        <v>242</v>
      </c>
      <c r="C276" s="70">
        <v>20000</v>
      </c>
      <c r="D276" s="70">
        <v>18061.195735316967</v>
      </c>
      <c r="E276" s="70">
        <v>15821.437371441581</v>
      </c>
      <c r="F276" s="70">
        <v>11403.406617091787</v>
      </c>
      <c r="G276" s="70">
        <v>19602</v>
      </c>
      <c r="H276" s="70">
        <v>17520.365602796039</v>
      </c>
      <c r="I276" s="70">
        <v>14755.085466816417</v>
      </c>
      <c r="J276" s="70">
        <v>9702.6387347492928</v>
      </c>
      <c r="K276" s="70">
        <v>32068.796179266355</v>
      </c>
      <c r="L276" s="70">
        <f t="shared" si="49"/>
        <v>158934.92570747845</v>
      </c>
      <c r="M276" s="70"/>
      <c r="N276" s="37">
        <f t="shared" si="50"/>
        <v>1.4884274118996732E-2</v>
      </c>
      <c r="O276" s="37">
        <f t="shared" si="51"/>
        <v>-1.4178981492159015E-2</v>
      </c>
      <c r="P276" s="37">
        <f t="shared" si="52"/>
        <v>-5.1869484547718558E-2</v>
      </c>
      <c r="Q276" s="37">
        <f t="shared" si="53"/>
        <v>-0.13671541152237709</v>
      </c>
      <c r="R276" s="37">
        <f t="shared" si="54"/>
        <v>4.5454938321141114E-3</v>
      </c>
      <c r="S276" s="37">
        <f t="shared" si="55"/>
        <v>-2.335494032910268E-2</v>
      </c>
      <c r="T276" s="37">
        <f t="shared" si="56"/>
        <v>-7.1482063048438294E-2</v>
      </c>
      <c r="U276" s="37">
        <f t="shared" si="57"/>
        <v>-0.18234826676670435</v>
      </c>
      <c r="V276" s="37">
        <f t="shared" si="58"/>
        <v>-0.10461186936521272</v>
      </c>
      <c r="W276" s="37">
        <f t="shared" si="59"/>
        <v>-6.1178339591004272E-2</v>
      </c>
    </row>
    <row r="277" spans="2:23">
      <c r="B277" s="62">
        <v>243</v>
      </c>
      <c r="C277" s="70">
        <v>20000</v>
      </c>
      <c r="D277" s="70">
        <v>16880.087743973152</v>
      </c>
      <c r="E277" s="70">
        <v>14349.885645243876</v>
      </c>
      <c r="F277" s="70">
        <v>9937.7814948961422</v>
      </c>
      <c r="G277" s="70">
        <v>19602</v>
      </c>
      <c r="H277" s="70">
        <v>16529.973803397952</v>
      </c>
      <c r="I277" s="70">
        <v>13623.293621444394</v>
      </c>
      <c r="J277" s="70">
        <v>8755.4045543422144</v>
      </c>
      <c r="K277" s="70">
        <v>31901.293830196515</v>
      </c>
      <c r="L277" s="70">
        <f t="shared" si="49"/>
        <v>151579.72069349425</v>
      </c>
      <c r="M277" s="70"/>
      <c r="N277" s="37">
        <f t="shared" si="50"/>
        <v>1.4884274118996732E-2</v>
      </c>
      <c r="O277" s="37">
        <f t="shared" si="51"/>
        <v>-4.6957706953296818E-2</v>
      </c>
      <c r="P277" s="37">
        <f t="shared" si="52"/>
        <v>-9.703820290859011E-2</v>
      </c>
      <c r="Q277" s="37">
        <f t="shared" si="53"/>
        <v>-0.19409953860417128</v>
      </c>
      <c r="R277" s="37">
        <f t="shared" si="54"/>
        <v>4.5454938321141114E-3</v>
      </c>
      <c r="S277" s="37">
        <f t="shared" si="55"/>
        <v>-5.1360382358297985E-2</v>
      </c>
      <c r="T277" s="37">
        <f t="shared" si="56"/>
        <v>-0.10780354855412944</v>
      </c>
      <c r="U277" s="37">
        <f t="shared" si="57"/>
        <v>-0.22328527243542451</v>
      </c>
      <c r="V277" s="37">
        <f t="shared" si="58"/>
        <v>-0.10695333506310389</v>
      </c>
      <c r="W277" s="37">
        <f t="shared" si="59"/>
        <v>-8.3159096070285377E-2</v>
      </c>
    </row>
    <row r="278" spans="2:23">
      <c r="B278" s="62">
        <v>244</v>
      </c>
      <c r="C278" s="70">
        <v>20000</v>
      </c>
      <c r="D278" s="70">
        <v>17763.978775980737</v>
      </c>
      <c r="E278" s="70">
        <v>15577.781610345539</v>
      </c>
      <c r="F278" s="70">
        <v>11217.268402552412</v>
      </c>
      <c r="G278" s="70">
        <v>19602</v>
      </c>
      <c r="H278" s="70">
        <v>17346.601605488304</v>
      </c>
      <c r="I278" s="70">
        <v>14710.620952761265</v>
      </c>
      <c r="J278" s="70">
        <v>9780.4764549215379</v>
      </c>
      <c r="K278" s="70">
        <v>51269.70845769102</v>
      </c>
      <c r="L278" s="70">
        <f t="shared" si="49"/>
        <v>177268.43625974082</v>
      </c>
      <c r="M278" s="70"/>
      <c r="N278" s="37">
        <f t="shared" si="50"/>
        <v>1.4884274118996732E-2</v>
      </c>
      <c r="O278" s="37">
        <f t="shared" si="51"/>
        <v>-2.2324017190783585E-2</v>
      </c>
      <c r="P278" s="37">
        <f t="shared" si="52"/>
        <v>-5.9198585253022351E-2</v>
      </c>
      <c r="Q278" s="37">
        <f t="shared" si="53"/>
        <v>-0.14379011308261314</v>
      </c>
      <c r="R278" s="37">
        <f t="shared" si="54"/>
        <v>4.5454938321141114E-3</v>
      </c>
      <c r="S278" s="37">
        <f t="shared" si="55"/>
        <v>-2.8210108057117655E-2</v>
      </c>
      <c r="T278" s="37">
        <f t="shared" si="56"/>
        <v>-7.2882165062922666E-2</v>
      </c>
      <c r="U278" s="37">
        <f t="shared" si="57"/>
        <v>-0.17907508436310593</v>
      </c>
      <c r="V278" s="37">
        <f t="shared" si="58"/>
        <v>0.13214076485315007</v>
      </c>
      <c r="W278" s="37">
        <f t="shared" si="59"/>
        <v>-8.5081783672225075E-3</v>
      </c>
    </row>
    <row r="279" spans="2:23">
      <c r="B279" s="62">
        <v>245</v>
      </c>
      <c r="C279" s="70">
        <v>20000</v>
      </c>
      <c r="D279" s="70">
        <v>17664.553303594708</v>
      </c>
      <c r="E279" s="70">
        <v>15607.523975782424</v>
      </c>
      <c r="F279" s="70">
        <v>11487.802348655234</v>
      </c>
      <c r="G279" s="70">
        <v>19602</v>
      </c>
      <c r="H279" s="70">
        <v>17311.925443521101</v>
      </c>
      <c r="I279" s="70">
        <v>14839.495726226023</v>
      </c>
      <c r="J279" s="70">
        <v>10150.738928512499</v>
      </c>
      <c r="K279" s="70">
        <v>32095.510590890124</v>
      </c>
      <c r="L279" s="70">
        <f t="shared" si="49"/>
        <v>158759.55031718212</v>
      </c>
      <c r="M279" s="70"/>
      <c r="N279" s="37">
        <f t="shared" si="50"/>
        <v>1.4884274118996732E-2</v>
      </c>
      <c r="O279" s="37">
        <f t="shared" si="51"/>
        <v>-2.5063895898416289E-2</v>
      </c>
      <c r="P279" s="37">
        <f t="shared" si="52"/>
        <v>-5.8300886315468925E-2</v>
      </c>
      <c r="Q279" s="37">
        <f t="shared" si="53"/>
        <v>-0.1335267491284744</v>
      </c>
      <c r="R279" s="37">
        <f t="shared" si="54"/>
        <v>4.5454938321141114E-3</v>
      </c>
      <c r="S279" s="37">
        <f t="shared" si="55"/>
        <v>-2.9181906510988176E-2</v>
      </c>
      <c r="T279" s="37">
        <f t="shared" si="56"/>
        <v>-6.8829937906754846E-2</v>
      </c>
      <c r="U279" s="37">
        <f t="shared" si="57"/>
        <v>-0.16368042877153322</v>
      </c>
      <c r="V279" s="37">
        <f t="shared" si="58"/>
        <v>-0.10423900242740358</v>
      </c>
      <c r="W279" s="37">
        <f t="shared" si="59"/>
        <v>-6.1696449939695364E-2</v>
      </c>
    </row>
    <row r="280" spans="2:23">
      <c r="B280" s="62">
        <v>246</v>
      </c>
      <c r="C280" s="70">
        <v>20000</v>
      </c>
      <c r="D280" s="70">
        <v>18078.773265648309</v>
      </c>
      <c r="E280" s="70">
        <v>16039.237381491204</v>
      </c>
      <c r="F280" s="70">
        <v>11762.132855073583</v>
      </c>
      <c r="G280" s="70">
        <v>19602</v>
      </c>
      <c r="H280" s="70">
        <v>17779.023589138505</v>
      </c>
      <c r="I280" s="70">
        <v>15349.425415246142</v>
      </c>
      <c r="J280" s="70">
        <v>10526.105844035497</v>
      </c>
      <c r="K280" s="70">
        <v>31044.484819193425</v>
      </c>
      <c r="L280" s="70">
        <f t="shared" si="49"/>
        <v>160181.18316982666</v>
      </c>
      <c r="M280" s="70"/>
      <c r="N280" s="37">
        <f t="shared" si="50"/>
        <v>1.4884274118996732E-2</v>
      </c>
      <c r="O280" s="37">
        <f t="shared" si="51"/>
        <v>-1.3699387419503495E-2</v>
      </c>
      <c r="P280" s="37">
        <f t="shared" si="52"/>
        <v>-4.5365745519279854E-2</v>
      </c>
      <c r="Q280" s="37">
        <f t="shared" si="53"/>
        <v>-0.12324202907515835</v>
      </c>
      <c r="R280" s="37">
        <f t="shared" si="54"/>
        <v>4.5454938321141114E-3</v>
      </c>
      <c r="S280" s="37">
        <f t="shared" si="55"/>
        <v>-1.6172113612894834E-2</v>
      </c>
      <c r="T280" s="37">
        <f t="shared" si="56"/>
        <v>-5.2966167076126003E-2</v>
      </c>
      <c r="U280" s="37">
        <f t="shared" si="57"/>
        <v>-0.14835755638929082</v>
      </c>
      <c r="V280" s="37">
        <f t="shared" si="58"/>
        <v>-0.11902774136762084</v>
      </c>
      <c r="W280" s="37">
        <f t="shared" si="59"/>
        <v>-5.7504732814816051E-2</v>
      </c>
    </row>
    <row r="281" spans="2:23">
      <c r="B281" s="62">
        <v>247</v>
      </c>
      <c r="C281" s="70">
        <v>20000</v>
      </c>
      <c r="D281" s="70">
        <v>17864.06920852387</v>
      </c>
      <c r="E281" s="70">
        <v>15760.943382714338</v>
      </c>
      <c r="F281" s="70">
        <v>11546.822054008695</v>
      </c>
      <c r="G281" s="70">
        <v>19602</v>
      </c>
      <c r="H281" s="70">
        <v>17559.962810892685</v>
      </c>
      <c r="I281" s="70">
        <v>15070.277672290553</v>
      </c>
      <c r="J281" s="70">
        <v>10316.249391149833</v>
      </c>
      <c r="K281" s="70">
        <v>28165.250254792369</v>
      </c>
      <c r="L281" s="70">
        <f t="shared" si="49"/>
        <v>155885.57477437233</v>
      </c>
      <c r="M281" s="70"/>
      <c r="N281" s="37">
        <f t="shared" si="50"/>
        <v>1.4884274118996732E-2</v>
      </c>
      <c r="O281" s="37">
        <f t="shared" si="51"/>
        <v>-1.9573547863082408E-2</v>
      </c>
      <c r="P281" s="37">
        <f t="shared" si="52"/>
        <v>-5.3683830692181855E-2</v>
      </c>
      <c r="Q281" s="37">
        <f t="shared" si="53"/>
        <v>-0.13130380518741191</v>
      </c>
      <c r="R281" s="37">
        <f t="shared" si="54"/>
        <v>4.5454938321141114E-3</v>
      </c>
      <c r="S281" s="37">
        <f t="shared" si="55"/>
        <v>-2.2251921344524583E-2</v>
      </c>
      <c r="T281" s="37">
        <f t="shared" si="56"/>
        <v>-6.1617153732364205E-2</v>
      </c>
      <c r="U281" s="37">
        <f t="shared" si="57"/>
        <v>-0.15688979255831226</v>
      </c>
      <c r="V281" s="37">
        <f t="shared" si="58"/>
        <v>-0.16087470758544686</v>
      </c>
      <c r="W281" s="37">
        <f t="shared" si="59"/>
        <v>-7.02281489424047E-2</v>
      </c>
    </row>
    <row r="282" spans="2:23">
      <c r="B282" s="62">
        <v>248</v>
      </c>
      <c r="C282" s="70">
        <v>20000</v>
      </c>
      <c r="D282" s="70">
        <v>18637.155963364126</v>
      </c>
      <c r="E282" s="70">
        <v>16641.222791806496</v>
      </c>
      <c r="F282" s="70">
        <v>12282.670925822767</v>
      </c>
      <c r="G282" s="70">
        <v>19602</v>
      </c>
      <c r="H282" s="70">
        <v>18510.431272720576</v>
      </c>
      <c r="I282" s="70">
        <v>16225.703370901772</v>
      </c>
      <c r="J282" s="70">
        <v>11400.750815857089</v>
      </c>
      <c r="K282" s="70">
        <v>38477.795857925215</v>
      </c>
      <c r="L282" s="70">
        <f t="shared" si="49"/>
        <v>171777.73099839804</v>
      </c>
      <c r="M282" s="70"/>
      <c r="N282" s="37">
        <f t="shared" si="50"/>
        <v>1.4884274118996732E-2</v>
      </c>
      <c r="O282" s="37">
        <f t="shared" si="51"/>
        <v>1.4162711495275815E-3</v>
      </c>
      <c r="P282" s="37">
        <f t="shared" si="52"/>
        <v>-2.7616068082738199E-2</v>
      </c>
      <c r="Q282" s="37">
        <f t="shared" si="53"/>
        <v>-0.10405140884684694</v>
      </c>
      <c r="R282" s="37">
        <f t="shared" si="54"/>
        <v>4.5454938321141114E-3</v>
      </c>
      <c r="S282" s="37">
        <f t="shared" si="55"/>
        <v>3.860680578264164E-3</v>
      </c>
      <c r="T282" s="37">
        <f t="shared" si="56"/>
        <v>-2.6308902702058434E-2</v>
      </c>
      <c r="U282" s="37">
        <f t="shared" si="57"/>
        <v>-0.11368079914005913</v>
      </c>
      <c r="V282" s="37">
        <f t="shared" si="58"/>
        <v>-1.9212104250806772E-2</v>
      </c>
      <c r="W282" s="37">
        <f t="shared" si="59"/>
        <v>-2.3984172664858749E-2</v>
      </c>
    </row>
    <row r="283" spans="2:23">
      <c r="B283" s="62">
        <v>249</v>
      </c>
      <c r="C283" s="70">
        <v>20000</v>
      </c>
      <c r="D283" s="70">
        <v>17748.563680241383</v>
      </c>
      <c r="E283" s="70">
        <v>15362.096601249887</v>
      </c>
      <c r="F283" s="70">
        <v>10728.905545314614</v>
      </c>
      <c r="G283" s="70">
        <v>19602</v>
      </c>
      <c r="H283" s="70">
        <v>17607.435293724844</v>
      </c>
      <c r="I283" s="70">
        <v>14945.75168288299</v>
      </c>
      <c r="J283" s="70">
        <v>9915.9953634873109</v>
      </c>
      <c r="K283" s="70">
        <v>36157.277587197837</v>
      </c>
      <c r="L283" s="70">
        <f t="shared" si="49"/>
        <v>162068.02575409887</v>
      </c>
      <c r="M283" s="70"/>
      <c r="N283" s="37">
        <f t="shared" si="50"/>
        <v>1.4884274118996732E-2</v>
      </c>
      <c r="O283" s="37">
        <f t="shared" si="51"/>
        <v>-2.2748309519387777E-2</v>
      </c>
      <c r="P283" s="37">
        <f t="shared" si="52"/>
        <v>-6.5734305549433936E-2</v>
      </c>
      <c r="Q283" s="37">
        <f t="shared" si="53"/>
        <v>-0.16263579207199108</v>
      </c>
      <c r="R283" s="37">
        <f t="shared" si="54"/>
        <v>4.5454938321141114E-3</v>
      </c>
      <c r="S283" s="37">
        <f t="shared" si="55"/>
        <v>-2.0931166830713388E-2</v>
      </c>
      <c r="T283" s="37">
        <f t="shared" si="56"/>
        <v>-6.5502133397328466E-2</v>
      </c>
      <c r="U283" s="37">
        <f t="shared" si="57"/>
        <v>-0.17340725614636932</v>
      </c>
      <c r="V283" s="37">
        <f t="shared" si="58"/>
        <v>-4.9246646243124803E-2</v>
      </c>
      <c r="W283" s="37">
        <f t="shared" si="59"/>
        <v>-5.1969957030844394E-2</v>
      </c>
    </row>
    <row r="284" spans="2:23">
      <c r="B284" s="62">
        <v>250</v>
      </c>
      <c r="C284" s="70">
        <v>20000</v>
      </c>
      <c r="D284" s="70">
        <v>17882.359070836959</v>
      </c>
      <c r="E284" s="70">
        <v>15547.155237625921</v>
      </c>
      <c r="F284" s="70">
        <v>10996.656568915349</v>
      </c>
      <c r="G284" s="70">
        <v>19602</v>
      </c>
      <c r="H284" s="70">
        <v>17369.566288794766</v>
      </c>
      <c r="I284" s="70">
        <v>14535.084193479643</v>
      </c>
      <c r="J284" s="70">
        <v>9401.7764676729712</v>
      </c>
      <c r="K284" s="70">
        <v>28730.509906751806</v>
      </c>
      <c r="L284" s="70">
        <f t="shared" si="49"/>
        <v>154065.10773407744</v>
      </c>
      <c r="M284" s="70"/>
      <c r="N284" s="37">
        <f t="shared" si="50"/>
        <v>1.4884274118996732E-2</v>
      </c>
      <c r="O284" s="37">
        <f t="shared" si="51"/>
        <v>-1.9071778721402644E-2</v>
      </c>
      <c r="P284" s="37">
        <f t="shared" si="52"/>
        <v>-6.0123861759229125E-2</v>
      </c>
      <c r="Q284" s="37">
        <f t="shared" si="53"/>
        <v>-0.15225153192500362</v>
      </c>
      <c r="R284" s="37">
        <f t="shared" si="54"/>
        <v>4.5454938321141114E-3</v>
      </c>
      <c r="S284" s="37">
        <f t="shared" si="55"/>
        <v>-2.756705801371051E-2</v>
      </c>
      <c r="T284" s="37">
        <f t="shared" si="56"/>
        <v>-7.8430254055776305E-2</v>
      </c>
      <c r="U284" s="37">
        <f t="shared" si="57"/>
        <v>-0.19512508591961808</v>
      </c>
      <c r="V284" s="37">
        <f t="shared" si="58"/>
        <v>-0.15249616657575216</v>
      </c>
      <c r="W284" s="37">
        <f t="shared" si="59"/>
        <v>-7.5673135679611647E-2</v>
      </c>
    </row>
    <row r="285" spans="2:23">
      <c r="B285" s="62">
        <v>251</v>
      </c>
      <c r="C285" s="70">
        <v>20000</v>
      </c>
      <c r="D285" s="70">
        <v>17414.95298680104</v>
      </c>
      <c r="E285" s="70">
        <v>15010.615002430755</v>
      </c>
      <c r="F285" s="70">
        <v>10442.91500393641</v>
      </c>
      <c r="G285" s="70">
        <v>19602</v>
      </c>
      <c r="H285" s="70">
        <v>17057.759114283166</v>
      </c>
      <c r="I285" s="70">
        <v>14256.897134695901</v>
      </c>
      <c r="J285" s="70">
        <v>9208.4311278660225</v>
      </c>
      <c r="K285" s="70">
        <v>30820.46496692624</v>
      </c>
      <c r="L285" s="70">
        <f t="shared" si="49"/>
        <v>153814.03533693953</v>
      </c>
      <c r="M285" s="70"/>
      <c r="N285" s="37">
        <f t="shared" si="50"/>
        <v>1.4884274118996732E-2</v>
      </c>
      <c r="O285" s="37">
        <f t="shared" si="51"/>
        <v>-3.1976329464095454E-2</v>
      </c>
      <c r="P285" s="37">
        <f t="shared" si="52"/>
        <v>-7.6484052444613759E-2</v>
      </c>
      <c r="Q285" s="37">
        <f t="shared" si="53"/>
        <v>-0.17387159617944614</v>
      </c>
      <c r="R285" s="37">
        <f t="shared" si="54"/>
        <v>4.5454938321141114E-3</v>
      </c>
      <c r="S285" s="37">
        <f t="shared" si="55"/>
        <v>-3.6334826875304316E-2</v>
      </c>
      <c r="T285" s="37">
        <f t="shared" si="56"/>
        <v>-8.7291823599748741E-2</v>
      </c>
      <c r="U285" s="37">
        <f t="shared" si="57"/>
        <v>-0.20344411021903497</v>
      </c>
      <c r="V285" s="37">
        <f t="shared" si="58"/>
        <v>-0.12221208474190304</v>
      </c>
      <c r="W285" s="37">
        <f t="shared" si="59"/>
        <v>-7.6426607999194762E-2</v>
      </c>
    </row>
    <row r="286" spans="2:23">
      <c r="B286" s="62">
        <v>252</v>
      </c>
      <c r="C286" s="70">
        <v>20000</v>
      </c>
      <c r="D286" s="70">
        <v>17821.53304244993</v>
      </c>
      <c r="E286" s="70">
        <v>15592.397714529636</v>
      </c>
      <c r="F286" s="70">
        <v>11230.498723341105</v>
      </c>
      <c r="G286" s="70">
        <v>19602</v>
      </c>
      <c r="H286" s="70">
        <v>17544.313168685927</v>
      </c>
      <c r="I286" s="70">
        <v>14951.159830571525</v>
      </c>
      <c r="J286" s="70">
        <v>10089.040518758968</v>
      </c>
      <c r="K286" s="70">
        <v>38830.85674112886</v>
      </c>
      <c r="L286" s="70">
        <f t="shared" si="49"/>
        <v>165661.79973946596</v>
      </c>
      <c r="M286" s="70"/>
      <c r="N286" s="37">
        <f t="shared" si="50"/>
        <v>1.4884274118996732E-2</v>
      </c>
      <c r="O286" s="37">
        <f t="shared" si="51"/>
        <v>-2.0741491085366937E-2</v>
      </c>
      <c r="P286" s="37">
        <f t="shared" si="52"/>
        <v>-5.8757327702324336E-2</v>
      </c>
      <c r="Q286" s="37">
        <f t="shared" si="53"/>
        <v>-0.14328532917188419</v>
      </c>
      <c r="R286" s="37">
        <f t="shared" si="54"/>
        <v>4.5454938321141114E-3</v>
      </c>
      <c r="S286" s="37">
        <f t="shared" si="55"/>
        <v>-2.2687708666002449E-2</v>
      </c>
      <c r="T286" s="37">
        <f t="shared" si="56"/>
        <v>-6.5333073805139419E-2</v>
      </c>
      <c r="U286" s="37">
        <f t="shared" si="57"/>
        <v>-0.16622596932518319</v>
      </c>
      <c r="V286" s="37">
        <f t="shared" si="58"/>
        <v>-1.472266923052501E-2</v>
      </c>
      <c r="W286" s="37">
        <f t="shared" si="59"/>
        <v>-4.1516552990897626E-2</v>
      </c>
    </row>
    <row r="287" spans="2:23">
      <c r="B287" s="62">
        <v>253</v>
      </c>
      <c r="C287" s="70">
        <v>20000</v>
      </c>
      <c r="D287" s="70">
        <v>18152.297867066849</v>
      </c>
      <c r="E287" s="70">
        <v>15895.853901373084</v>
      </c>
      <c r="F287" s="70">
        <v>11304.8022216317</v>
      </c>
      <c r="G287" s="70">
        <v>19602</v>
      </c>
      <c r="H287" s="70">
        <v>17958.382353629408</v>
      </c>
      <c r="I287" s="70">
        <v>15384.803531435107</v>
      </c>
      <c r="J287" s="70">
        <v>10342.511473470764</v>
      </c>
      <c r="K287" s="70">
        <v>38177.384515526646</v>
      </c>
      <c r="L287" s="70">
        <f t="shared" si="49"/>
        <v>166818.03586413356</v>
      </c>
      <c r="M287" s="70"/>
      <c r="N287" s="37">
        <f t="shared" si="50"/>
        <v>1.4884274118996732E-2</v>
      </c>
      <c r="O287" s="37">
        <f t="shared" si="51"/>
        <v>-1.1695828393389784E-2</v>
      </c>
      <c r="P287" s="37">
        <f t="shared" si="52"/>
        <v>-4.9642322450950349E-2</v>
      </c>
      <c r="Q287" s="37">
        <f t="shared" si="53"/>
        <v>-0.1404558933003206</v>
      </c>
      <c r="R287" s="37">
        <f t="shared" si="54"/>
        <v>4.5454938321141114E-3</v>
      </c>
      <c r="S287" s="37">
        <f t="shared" si="55"/>
        <v>-1.1222028847883925E-2</v>
      </c>
      <c r="T287" s="37">
        <f t="shared" si="56"/>
        <v>-5.1875409972542585E-2</v>
      </c>
      <c r="U287" s="37">
        <f t="shared" si="57"/>
        <v>-0.15581732158920381</v>
      </c>
      <c r="V287" s="37">
        <f t="shared" si="58"/>
        <v>-2.304830575500505E-2</v>
      </c>
      <c r="W287" s="37">
        <f t="shared" si="59"/>
        <v>-3.8177502650696415E-2</v>
      </c>
    </row>
    <row r="288" spans="2:23">
      <c r="B288" s="62">
        <v>254</v>
      </c>
      <c r="C288" s="70">
        <v>20000</v>
      </c>
      <c r="D288" s="70">
        <v>18217.838111868627</v>
      </c>
      <c r="E288" s="70">
        <v>16053.316624896373</v>
      </c>
      <c r="F288" s="70">
        <v>11548.252260352028</v>
      </c>
      <c r="G288" s="70">
        <v>19602</v>
      </c>
      <c r="H288" s="70">
        <v>17512.304887635957</v>
      </c>
      <c r="I288" s="70">
        <v>14716.578879367893</v>
      </c>
      <c r="J288" s="70">
        <v>9501.5773966935249</v>
      </c>
      <c r="K288" s="70">
        <v>20360.175383186182</v>
      </c>
      <c r="L288" s="70">
        <f t="shared" si="49"/>
        <v>147512.04354400057</v>
      </c>
      <c r="M288" s="70"/>
      <c r="N288" s="37">
        <f t="shared" si="50"/>
        <v>1.4884274118996732E-2</v>
      </c>
      <c r="O288" s="37">
        <f t="shared" si="51"/>
        <v>-9.9132624739355357E-3</v>
      </c>
      <c r="P288" s="37">
        <f t="shared" si="52"/>
        <v>-4.4946848427045327E-2</v>
      </c>
      <c r="Q288" s="37">
        <f t="shared" si="53"/>
        <v>-0.13125000785975804</v>
      </c>
      <c r="R288" s="37">
        <f t="shared" si="54"/>
        <v>4.5454938321141114E-3</v>
      </c>
      <c r="S288" s="37">
        <f t="shared" si="55"/>
        <v>-2.3579632082382784E-2</v>
      </c>
      <c r="T288" s="37">
        <f t="shared" si="56"/>
        <v>-7.2694438764323688E-2</v>
      </c>
      <c r="U288" s="37">
        <f t="shared" si="57"/>
        <v>-0.19086444338868835</v>
      </c>
      <c r="V288" s="37">
        <f t="shared" si="58"/>
        <v>-0.2865545679032947</v>
      </c>
      <c r="W288" s="37">
        <f t="shared" si="59"/>
        <v>-9.5544572633428193E-2</v>
      </c>
    </row>
    <row r="289" spans="2:23">
      <c r="B289" s="62">
        <v>255</v>
      </c>
      <c r="C289" s="70">
        <v>20000</v>
      </c>
      <c r="D289" s="70">
        <v>17281.522001669342</v>
      </c>
      <c r="E289" s="70">
        <v>14630.512013672655</v>
      </c>
      <c r="F289" s="70">
        <v>9851.1611234305965</v>
      </c>
      <c r="G289" s="70">
        <v>19602</v>
      </c>
      <c r="H289" s="70">
        <v>17145.448209021419</v>
      </c>
      <c r="I289" s="70">
        <v>14236.095319469836</v>
      </c>
      <c r="J289" s="70">
        <v>9107.3839753561933</v>
      </c>
      <c r="K289" s="70">
        <v>30824.806949872109</v>
      </c>
      <c r="L289" s="70">
        <f t="shared" si="49"/>
        <v>152678.92959249215</v>
      </c>
      <c r="M289" s="70"/>
      <c r="N289" s="37">
        <f t="shared" si="50"/>
        <v>1.4884274118996732E-2</v>
      </c>
      <c r="O289" s="37">
        <f t="shared" si="51"/>
        <v>-3.5691892588401997E-2</v>
      </c>
      <c r="P289" s="37">
        <f t="shared" si="52"/>
        <v>-8.8251791088417519E-2</v>
      </c>
      <c r="Q289" s="37">
        <f t="shared" si="53"/>
        <v>-0.1976194478988943</v>
      </c>
      <c r="R289" s="37">
        <f t="shared" si="54"/>
        <v>4.5454938321141114E-3</v>
      </c>
      <c r="S289" s="37">
        <f t="shared" si="55"/>
        <v>-3.3861037587941567E-2</v>
      </c>
      <c r="T289" s="37">
        <f t="shared" si="56"/>
        <v>-8.7957919356446035E-2</v>
      </c>
      <c r="U289" s="37">
        <f t="shared" si="57"/>
        <v>-0.20782660128946739</v>
      </c>
      <c r="V289" s="37">
        <f t="shared" si="58"/>
        <v>-0.12215025559791681</v>
      </c>
      <c r="W289" s="37">
        <f t="shared" si="59"/>
        <v>-7.9840778790030487E-2</v>
      </c>
    </row>
    <row r="290" spans="2:23">
      <c r="B290" s="62">
        <v>256</v>
      </c>
      <c r="C290" s="70">
        <v>20000</v>
      </c>
      <c r="D290" s="70">
        <v>18042.23258958619</v>
      </c>
      <c r="E290" s="70">
        <v>16093.814884113559</v>
      </c>
      <c r="F290" s="70">
        <v>12034.021938742915</v>
      </c>
      <c r="G290" s="70">
        <v>19602</v>
      </c>
      <c r="H290" s="70">
        <v>17809.880528725866</v>
      </c>
      <c r="I290" s="70">
        <v>15511.23759691407</v>
      </c>
      <c r="J290" s="70">
        <v>10919.771528814576</v>
      </c>
      <c r="K290" s="70">
        <v>23023.921536405614</v>
      </c>
      <c r="L290" s="70">
        <f t="shared" si="49"/>
        <v>153036.88060330276</v>
      </c>
      <c r="M290" s="70"/>
      <c r="N290" s="37">
        <f t="shared" si="50"/>
        <v>1.4884274118996732E-2</v>
      </c>
      <c r="O290" s="37">
        <f t="shared" si="51"/>
        <v>-1.4696643153331301E-2</v>
      </c>
      <c r="P290" s="37">
        <f t="shared" si="52"/>
        <v>-4.3742934365375685E-2</v>
      </c>
      <c r="Q290" s="37">
        <f t="shared" si="53"/>
        <v>-0.11316651647305798</v>
      </c>
      <c r="R290" s="37">
        <f t="shared" si="54"/>
        <v>4.5454938321141114E-3</v>
      </c>
      <c r="S290" s="37">
        <f t="shared" si="55"/>
        <v>-1.5318727127333287E-2</v>
      </c>
      <c r="T290" s="37">
        <f t="shared" si="56"/>
        <v>-4.798748361749372E-2</v>
      </c>
      <c r="U290" s="37">
        <f t="shared" si="57"/>
        <v>-0.13257845095696097</v>
      </c>
      <c r="V290" s="37">
        <f t="shared" si="58"/>
        <v>-0.2413182232252179</v>
      </c>
      <c r="W290" s="37">
        <f t="shared" si="59"/>
        <v>-7.8762767896109254E-2</v>
      </c>
    </row>
    <row r="291" spans="2:23">
      <c r="B291" s="62">
        <v>257</v>
      </c>
      <c r="C291" s="70">
        <v>20000</v>
      </c>
      <c r="D291" s="70">
        <v>17623.960029474842</v>
      </c>
      <c r="E291" s="70">
        <v>15121.718068106702</v>
      </c>
      <c r="F291" s="70">
        <v>10307.470587361609</v>
      </c>
      <c r="G291" s="70">
        <v>19602</v>
      </c>
      <c r="H291" s="70">
        <v>17160.83903602825</v>
      </c>
      <c r="I291" s="70">
        <v>14203.270955834103</v>
      </c>
      <c r="J291" s="70">
        <v>8893.0904066738294</v>
      </c>
      <c r="K291" s="70">
        <v>27256.081849817157</v>
      </c>
      <c r="L291" s="70">
        <f t="shared" ref="L291:L354" si="60">SUM(C291:K291)</f>
        <v>150168.43093329651</v>
      </c>
      <c r="M291" s="70"/>
      <c r="N291" s="37">
        <f t="shared" ref="N291:N354" si="61">SQRT(C291/C$25)-1</f>
        <v>1.4884274118996732E-2</v>
      </c>
      <c r="O291" s="37">
        <f t="shared" ref="O291:O354" si="62">SQRT(D291/D$25)-1</f>
        <v>-2.6184745387291319E-2</v>
      </c>
      <c r="P291" s="37">
        <f t="shared" ref="P291:P354" si="63">SQRT(E291/E$25)-1</f>
        <v>-7.3072590276425986E-2</v>
      </c>
      <c r="Q291" s="37">
        <f t="shared" ref="Q291:Q354" si="64">SQRT(F291/F$25)-1</f>
        <v>-0.17924651635654931</v>
      </c>
      <c r="R291" s="37">
        <f t="shared" ref="R291:R354" si="65">SQRT(G291/G$25)-1</f>
        <v>4.5454938321141114E-3</v>
      </c>
      <c r="S291" s="37">
        <f t="shared" ref="S291:S354" si="66">SQRT(H291/H$25)-1</f>
        <v>-3.3427501469128207E-2</v>
      </c>
      <c r="T291" s="37">
        <f t="shared" ref="T291:T354" si="67">SQRT(I291/I$25)-1</f>
        <v>-8.9009980220488227E-2</v>
      </c>
      <c r="U291" s="37">
        <f t="shared" ref="U291:U354" si="68">SQRT(J291/J$25)-1</f>
        <v>-0.21720186061686475</v>
      </c>
      <c r="V291" s="37">
        <f t="shared" ref="V291:V354" si="69">SQRT(K291/K$25)-1</f>
        <v>-0.17452919721807914</v>
      </c>
      <c r="W291" s="37">
        <f t="shared" ref="W291:W354" si="70">SQRT(L291/L$25)-1</f>
        <v>-8.7437221370903706E-2</v>
      </c>
    </row>
    <row r="292" spans="2:23">
      <c r="B292" s="62">
        <v>258</v>
      </c>
      <c r="C292" s="70">
        <v>20000</v>
      </c>
      <c r="D292" s="70">
        <v>18839.491140062051</v>
      </c>
      <c r="E292" s="70">
        <v>17246.081393601558</v>
      </c>
      <c r="F292" s="70">
        <v>13406.933851207223</v>
      </c>
      <c r="G292" s="70">
        <v>19602</v>
      </c>
      <c r="H292" s="70">
        <v>18547.934608052867</v>
      </c>
      <c r="I292" s="70">
        <v>16539.356163364148</v>
      </c>
      <c r="J292" s="70">
        <v>12047.854688419959</v>
      </c>
      <c r="K292" s="70">
        <v>36997.429967268174</v>
      </c>
      <c r="L292" s="70">
        <f t="shared" si="60"/>
        <v>173227.08181197598</v>
      </c>
      <c r="M292" s="70"/>
      <c r="N292" s="37">
        <f t="shared" si="61"/>
        <v>1.4884274118996732E-2</v>
      </c>
      <c r="O292" s="37">
        <f t="shared" si="62"/>
        <v>6.8375586183646586E-3</v>
      </c>
      <c r="P292" s="37">
        <f t="shared" si="63"/>
        <v>-1.0102170469090344E-2</v>
      </c>
      <c r="Q292" s="37">
        <f t="shared" si="64"/>
        <v>-6.3944895427044179E-2</v>
      </c>
      <c r="R292" s="37">
        <f t="shared" si="65"/>
        <v>4.5454938321141114E-3</v>
      </c>
      <c r="S292" s="37">
        <f t="shared" si="66"/>
        <v>4.8771094524506786E-3</v>
      </c>
      <c r="T292" s="37">
        <f t="shared" si="67"/>
        <v>-1.6942925682137067E-2</v>
      </c>
      <c r="U292" s="37">
        <f t="shared" si="68"/>
        <v>-8.887431146187319E-2</v>
      </c>
      <c r="V292" s="37">
        <f t="shared" si="69"/>
        <v>-3.8264199906385743E-2</v>
      </c>
      <c r="W292" s="37">
        <f t="shared" si="70"/>
        <v>-1.9875322243049331E-2</v>
      </c>
    </row>
    <row r="293" spans="2:23">
      <c r="B293" s="62">
        <v>259</v>
      </c>
      <c r="C293" s="70">
        <v>20000</v>
      </c>
      <c r="D293" s="70">
        <v>17181.16156191202</v>
      </c>
      <c r="E293" s="70">
        <v>14655.408212957947</v>
      </c>
      <c r="F293" s="70">
        <v>10121.641251454263</v>
      </c>
      <c r="G293" s="70">
        <v>19602</v>
      </c>
      <c r="H293" s="70">
        <v>16668.281302400614</v>
      </c>
      <c r="I293" s="70">
        <v>13670.11831415965</v>
      </c>
      <c r="J293" s="70">
        <v>8615.0899681637129</v>
      </c>
      <c r="K293" s="70">
        <v>35873.605639557572</v>
      </c>
      <c r="L293" s="70">
        <f t="shared" si="60"/>
        <v>156387.30625060579</v>
      </c>
      <c r="M293" s="70"/>
      <c r="N293" s="37">
        <f t="shared" si="61"/>
        <v>1.4884274118996732E-2</v>
      </c>
      <c r="O293" s="37">
        <f t="shared" si="62"/>
        <v>-3.849602357028703E-2</v>
      </c>
      <c r="P293" s="37">
        <f t="shared" si="63"/>
        <v>-8.7476376777760656E-2</v>
      </c>
      <c r="Q293" s="37">
        <f t="shared" si="64"/>
        <v>-0.18667868761819251</v>
      </c>
      <c r="R293" s="37">
        <f t="shared" si="65"/>
        <v>4.5454938321141114E-3</v>
      </c>
      <c r="S293" s="37">
        <f t="shared" si="66"/>
        <v>-4.7399980835118538E-2</v>
      </c>
      <c r="T293" s="37">
        <f t="shared" si="67"/>
        <v>-0.10627157730085823</v>
      </c>
      <c r="U293" s="37">
        <f t="shared" si="68"/>
        <v>-0.22953424623793539</v>
      </c>
      <c r="V293" s="37">
        <f t="shared" si="69"/>
        <v>-5.298355822671208E-2</v>
      </c>
      <c r="W293" s="37">
        <f t="shared" si="70"/>
        <v>-6.8733074614809153E-2</v>
      </c>
    </row>
    <row r="294" spans="2:23">
      <c r="B294" s="62">
        <v>260</v>
      </c>
      <c r="C294" s="70">
        <v>20000</v>
      </c>
      <c r="D294" s="70">
        <v>18461.263313633535</v>
      </c>
      <c r="E294" s="70">
        <v>16445.761347914995</v>
      </c>
      <c r="F294" s="70">
        <v>12030.389555482483</v>
      </c>
      <c r="G294" s="70">
        <v>19602</v>
      </c>
      <c r="H294" s="70">
        <v>17751.921239696039</v>
      </c>
      <c r="I294" s="70">
        <v>15085.353037576666</v>
      </c>
      <c r="J294" s="70">
        <v>9909.8345866814852</v>
      </c>
      <c r="K294" s="70">
        <v>53531.143223458348</v>
      </c>
      <c r="L294" s="70">
        <f t="shared" si="60"/>
        <v>182817.66630444356</v>
      </c>
      <c r="M294" s="70"/>
      <c r="N294" s="37">
        <f t="shared" si="61"/>
        <v>1.4884274118996732E-2</v>
      </c>
      <c r="O294" s="37">
        <f t="shared" si="62"/>
        <v>-3.3204850815498066E-3</v>
      </c>
      <c r="P294" s="37">
        <f t="shared" si="63"/>
        <v>-3.3343561042205372E-2</v>
      </c>
      <c r="Q294" s="37">
        <f t="shared" si="64"/>
        <v>-0.11330036873942695</v>
      </c>
      <c r="R294" s="37">
        <f t="shared" si="65"/>
        <v>4.5454938321141114E-3</v>
      </c>
      <c r="S294" s="37">
        <f t="shared" si="66"/>
        <v>-1.692227338566199E-2</v>
      </c>
      <c r="T294" s="37">
        <f t="shared" si="67"/>
        <v>-6.1147921232085678E-2</v>
      </c>
      <c r="U294" s="37">
        <f t="shared" si="68"/>
        <v>-0.17366407578194998</v>
      </c>
      <c r="V294" s="37">
        <f t="shared" si="69"/>
        <v>0.15683991139070708</v>
      </c>
      <c r="W294" s="37">
        <f t="shared" si="70"/>
        <v>6.8911178981296839E-3</v>
      </c>
    </row>
    <row r="295" spans="2:23">
      <c r="B295" s="62">
        <v>261</v>
      </c>
      <c r="C295" s="70">
        <v>20000</v>
      </c>
      <c r="D295" s="70">
        <v>17967.533196356348</v>
      </c>
      <c r="E295" s="70">
        <v>15823.432834978217</v>
      </c>
      <c r="F295" s="70">
        <v>11519.969794622048</v>
      </c>
      <c r="G295" s="70">
        <v>19602</v>
      </c>
      <c r="H295" s="70">
        <v>17326.781622284605</v>
      </c>
      <c r="I295" s="70">
        <v>14593.261417395663</v>
      </c>
      <c r="J295" s="70">
        <v>9590.3359462990647</v>
      </c>
      <c r="K295" s="70">
        <v>31844.074614753867</v>
      </c>
      <c r="L295" s="70">
        <f t="shared" si="60"/>
        <v>158267.3894266898</v>
      </c>
      <c r="M295" s="70"/>
      <c r="N295" s="37">
        <f t="shared" si="61"/>
        <v>1.4884274118996732E-2</v>
      </c>
      <c r="O295" s="37">
        <f t="shared" si="62"/>
        <v>-1.6738460952551493E-2</v>
      </c>
      <c r="P295" s="37">
        <f t="shared" si="63"/>
        <v>-5.1809695409238299E-2</v>
      </c>
      <c r="Q295" s="37">
        <f t="shared" si="64"/>
        <v>-0.13231447430116661</v>
      </c>
      <c r="R295" s="37">
        <f t="shared" si="65"/>
        <v>4.5454938321141114E-3</v>
      </c>
      <c r="S295" s="37">
        <f t="shared" si="66"/>
        <v>-2.8765443468519392E-2</v>
      </c>
      <c r="T295" s="37">
        <f t="shared" si="67"/>
        <v>-7.6587786978772332E-2</v>
      </c>
      <c r="U295" s="37">
        <f t="shared" si="68"/>
        <v>-0.18709397697844043</v>
      </c>
      <c r="V295" s="37">
        <f t="shared" si="69"/>
        <v>-0.10775459352886174</v>
      </c>
      <c r="W295" s="37">
        <f t="shared" si="70"/>
        <v>-6.3151967930145436E-2</v>
      </c>
    </row>
    <row r="296" spans="2:23">
      <c r="B296" s="62">
        <v>262</v>
      </c>
      <c r="C296" s="70">
        <v>20000</v>
      </c>
      <c r="D296" s="70">
        <v>18654.302001306911</v>
      </c>
      <c r="E296" s="70">
        <v>16689.648460916604</v>
      </c>
      <c r="F296" s="70">
        <v>12377.033566083051</v>
      </c>
      <c r="G296" s="70">
        <v>19602</v>
      </c>
      <c r="H296" s="70">
        <v>18173.572681746249</v>
      </c>
      <c r="I296" s="70">
        <v>15691.389978740415</v>
      </c>
      <c r="J296" s="70">
        <v>10699.221016166039</v>
      </c>
      <c r="K296" s="70">
        <v>26393.055061282197</v>
      </c>
      <c r="L296" s="70">
        <f t="shared" si="60"/>
        <v>158280.22276624147</v>
      </c>
      <c r="M296" s="70"/>
      <c r="N296" s="37">
        <f t="shared" si="61"/>
        <v>1.4884274118996732E-2</v>
      </c>
      <c r="O296" s="37">
        <f t="shared" si="62"/>
        <v>1.8768128247312887E-3</v>
      </c>
      <c r="P296" s="37">
        <f t="shared" si="63"/>
        <v>-2.6202285684905346E-2</v>
      </c>
      <c r="Q296" s="37">
        <f t="shared" si="64"/>
        <v>-0.1006163939117708</v>
      </c>
      <c r="R296" s="37">
        <f t="shared" si="65"/>
        <v>4.5454938321141114E-3</v>
      </c>
      <c r="S296" s="37">
        <f t="shared" si="66"/>
        <v>-5.3155436454174199E-3</v>
      </c>
      <c r="T296" s="37">
        <f t="shared" si="67"/>
        <v>-4.2474957380545852E-2</v>
      </c>
      <c r="U296" s="37">
        <f t="shared" si="68"/>
        <v>-0.14138294550824815</v>
      </c>
      <c r="V296" s="37">
        <f t="shared" si="69"/>
        <v>-0.18770302442268394</v>
      </c>
      <c r="W296" s="37">
        <f t="shared" si="70"/>
        <v>-6.3113985863106903E-2</v>
      </c>
    </row>
    <row r="297" spans="2:23">
      <c r="B297" s="62">
        <v>263</v>
      </c>
      <c r="C297" s="70">
        <v>20000</v>
      </c>
      <c r="D297" s="70">
        <v>17128.873607987029</v>
      </c>
      <c r="E297" s="70">
        <v>14671.590904184444</v>
      </c>
      <c r="F297" s="70">
        <v>10170.189083704869</v>
      </c>
      <c r="G297" s="70">
        <v>19602</v>
      </c>
      <c r="H297" s="70">
        <v>16786.00664539334</v>
      </c>
      <c r="I297" s="70">
        <v>13948.156590232089</v>
      </c>
      <c r="J297" s="70">
        <v>8984.6404607417771</v>
      </c>
      <c r="K297" s="70">
        <v>37777.677544471138</v>
      </c>
      <c r="L297" s="70">
        <f t="shared" si="60"/>
        <v>159069.13483671469</v>
      </c>
      <c r="M297" s="70"/>
      <c r="N297" s="37">
        <f t="shared" si="61"/>
        <v>1.4884274118996732E-2</v>
      </c>
      <c r="O297" s="37">
        <f t="shared" si="62"/>
        <v>-3.9960225646247238E-2</v>
      </c>
      <c r="P297" s="37">
        <f t="shared" si="63"/>
        <v>-8.6972705588132304E-2</v>
      </c>
      <c r="Q297" s="37">
        <f t="shared" si="64"/>
        <v>-0.18473049798972729</v>
      </c>
      <c r="R297" s="37">
        <f t="shared" si="65"/>
        <v>4.5454938321141114E-3</v>
      </c>
      <c r="S297" s="37">
        <f t="shared" si="66"/>
        <v>-4.404187082876021E-2</v>
      </c>
      <c r="T297" s="37">
        <f t="shared" si="67"/>
        <v>-9.7228499852451411E-2</v>
      </c>
      <c r="U297" s="37">
        <f t="shared" si="68"/>
        <v>-0.21318291375154941</v>
      </c>
      <c r="V297" s="37">
        <f t="shared" si="69"/>
        <v>-2.8175973433575474E-2</v>
      </c>
      <c r="W297" s="37">
        <f t="shared" si="70"/>
        <v>-6.0782039504482133E-2</v>
      </c>
    </row>
    <row r="298" spans="2:23">
      <c r="B298" s="62">
        <v>264</v>
      </c>
      <c r="C298" s="70">
        <v>20000</v>
      </c>
      <c r="D298" s="70">
        <v>17825.628818427467</v>
      </c>
      <c r="E298" s="70">
        <v>15595.665859345419</v>
      </c>
      <c r="F298" s="70">
        <v>11027.966657421186</v>
      </c>
      <c r="G298" s="70">
        <v>19602</v>
      </c>
      <c r="H298" s="70">
        <v>17584.458771993424</v>
      </c>
      <c r="I298" s="70">
        <v>15012.416770248145</v>
      </c>
      <c r="J298" s="70">
        <v>9982.5326448256037</v>
      </c>
      <c r="K298" s="70">
        <v>42814.836177732235</v>
      </c>
      <c r="L298" s="70">
        <f t="shared" si="60"/>
        <v>169445.50569999349</v>
      </c>
      <c r="M298" s="70"/>
      <c r="N298" s="37">
        <f t="shared" si="61"/>
        <v>1.4884274118996732E-2</v>
      </c>
      <c r="O298" s="37">
        <f t="shared" si="62"/>
        <v>-2.0628970096013388E-2</v>
      </c>
      <c r="P298" s="37">
        <f t="shared" si="63"/>
        <v>-5.865869129483936E-2</v>
      </c>
      <c r="Q298" s="37">
        <f t="shared" si="64"/>
        <v>-0.15104551932293575</v>
      </c>
      <c r="R298" s="37">
        <f t="shared" si="65"/>
        <v>4.5454938321141114E-3</v>
      </c>
      <c r="S298" s="37">
        <f t="shared" si="66"/>
        <v>-2.1570184937260262E-2</v>
      </c>
      <c r="T298" s="37">
        <f t="shared" si="67"/>
        <v>-6.3420302127907502E-2</v>
      </c>
      <c r="U298" s="37">
        <f t="shared" si="68"/>
        <v>-0.17063863445713146</v>
      </c>
      <c r="V298" s="37">
        <f t="shared" si="69"/>
        <v>3.4587311174511637E-2</v>
      </c>
      <c r="W298" s="37">
        <f t="shared" si="70"/>
        <v>-3.0632496578062773E-2</v>
      </c>
    </row>
    <row r="299" spans="2:23">
      <c r="B299" s="62">
        <v>265</v>
      </c>
      <c r="C299" s="70">
        <v>20000</v>
      </c>
      <c r="D299" s="70">
        <v>17924.917538023699</v>
      </c>
      <c r="E299" s="70">
        <v>15751.705008830117</v>
      </c>
      <c r="F299" s="70">
        <v>11487.23540541102</v>
      </c>
      <c r="G299" s="70">
        <v>19602</v>
      </c>
      <c r="H299" s="70">
        <v>17820.088645636337</v>
      </c>
      <c r="I299" s="70">
        <v>15386.166959517052</v>
      </c>
      <c r="J299" s="70">
        <v>10700.163185241858</v>
      </c>
      <c r="K299" s="70">
        <v>40036.095561772898</v>
      </c>
      <c r="L299" s="70">
        <f t="shared" si="60"/>
        <v>168708.372304433</v>
      </c>
      <c r="M299" s="70"/>
      <c r="N299" s="37">
        <f t="shared" si="61"/>
        <v>1.4884274118996732E-2</v>
      </c>
      <c r="O299" s="37">
        <f t="shared" si="62"/>
        <v>-1.7905210249604453E-2</v>
      </c>
      <c r="P299" s="37">
        <f t="shared" si="63"/>
        <v>-5.3961215866857759E-2</v>
      </c>
      <c r="Q299" s="37">
        <f t="shared" si="64"/>
        <v>-0.13354813038147728</v>
      </c>
      <c r="R299" s="37">
        <f t="shared" si="65"/>
        <v>4.5454938321141114E-3</v>
      </c>
      <c r="S299" s="37">
        <f t="shared" si="66"/>
        <v>-1.5036571904383345E-2</v>
      </c>
      <c r="T299" s="37">
        <f t="shared" si="67"/>
        <v>-5.1833398677125997E-2</v>
      </c>
      <c r="U299" s="37">
        <f t="shared" si="68"/>
        <v>-0.14134514160518596</v>
      </c>
      <c r="V299" s="37">
        <f t="shared" si="69"/>
        <v>4.5109277981314477E-4</v>
      </c>
      <c r="W299" s="37">
        <f t="shared" si="70"/>
        <v>-3.2743299032870654E-2</v>
      </c>
    </row>
    <row r="300" spans="2:23">
      <c r="B300" s="62">
        <v>266</v>
      </c>
      <c r="C300" s="70">
        <v>20000</v>
      </c>
      <c r="D300" s="70">
        <v>18012.561088280931</v>
      </c>
      <c r="E300" s="70">
        <v>15798.363200059905</v>
      </c>
      <c r="F300" s="70">
        <v>11319.900356148379</v>
      </c>
      <c r="G300" s="70">
        <v>19602</v>
      </c>
      <c r="H300" s="70">
        <v>17629.614157518936</v>
      </c>
      <c r="I300" s="70">
        <v>14983.440361837254</v>
      </c>
      <c r="J300" s="70">
        <v>9953.6013296267338</v>
      </c>
      <c r="K300" s="70">
        <v>38645.661261258101</v>
      </c>
      <c r="L300" s="70">
        <f t="shared" si="60"/>
        <v>165945.14175473026</v>
      </c>
      <c r="M300" s="70"/>
      <c r="N300" s="37">
        <f t="shared" si="61"/>
        <v>1.4884274118996732E-2</v>
      </c>
      <c r="O300" s="37">
        <f t="shared" si="62"/>
        <v>-1.5507170881225663E-2</v>
      </c>
      <c r="P300" s="37">
        <f t="shared" si="63"/>
        <v>-5.256111919037243E-2</v>
      </c>
      <c r="Q300" s="37">
        <f t="shared" si="64"/>
        <v>-0.13988210252752376</v>
      </c>
      <c r="R300" s="37">
        <f t="shared" si="65"/>
        <v>4.5454938321141114E-3</v>
      </c>
      <c r="S300" s="37">
        <f t="shared" si="66"/>
        <v>-2.031472837352688E-2</v>
      </c>
      <c r="T300" s="37">
        <f t="shared" si="67"/>
        <v>-6.4324614352877507E-2</v>
      </c>
      <c r="U300" s="37">
        <f t="shared" si="68"/>
        <v>-0.1718413315262256</v>
      </c>
      <c r="V300" s="37">
        <f t="shared" si="69"/>
        <v>-1.7075012256045796E-2</v>
      </c>
      <c r="W300" s="37">
        <f t="shared" si="70"/>
        <v>-4.0697225280743932E-2</v>
      </c>
    </row>
    <row r="301" spans="2:23">
      <c r="B301" s="62">
        <v>267</v>
      </c>
      <c r="C301" s="70">
        <v>20000</v>
      </c>
      <c r="D301" s="70">
        <v>18034.819633640604</v>
      </c>
      <c r="E301" s="70">
        <v>15819.684824482727</v>
      </c>
      <c r="F301" s="70">
        <v>11299.743493815091</v>
      </c>
      <c r="G301" s="70">
        <v>19602</v>
      </c>
      <c r="H301" s="70">
        <v>17282.491032269245</v>
      </c>
      <c r="I301" s="70">
        <v>14417.465654519012</v>
      </c>
      <c r="J301" s="70">
        <v>9190.9316740362956</v>
      </c>
      <c r="K301" s="70">
        <v>28169.040151679936</v>
      </c>
      <c r="L301" s="70">
        <f t="shared" si="60"/>
        <v>153816.17646444292</v>
      </c>
      <c r="M301" s="70"/>
      <c r="N301" s="37">
        <f t="shared" si="61"/>
        <v>1.4884274118996732E-2</v>
      </c>
      <c r="O301" s="37">
        <f t="shared" si="62"/>
        <v>-1.4899078210612648E-2</v>
      </c>
      <c r="P301" s="37">
        <f t="shared" si="63"/>
        <v>-5.1921998400607183E-2</v>
      </c>
      <c r="Q301" s="37">
        <f t="shared" si="64"/>
        <v>-0.1406482313060704</v>
      </c>
      <c r="R301" s="37">
        <f t="shared" si="65"/>
        <v>4.5454938321141114E-3</v>
      </c>
      <c r="S301" s="37">
        <f t="shared" si="66"/>
        <v>-3.0007569020978342E-2</v>
      </c>
      <c r="T301" s="37">
        <f t="shared" si="67"/>
        <v>-8.2166519321639431E-2</v>
      </c>
      <c r="U301" s="37">
        <f t="shared" si="68"/>
        <v>-0.20420134679855806</v>
      </c>
      <c r="V301" s="37">
        <f t="shared" si="69"/>
        <v>-0.16081825342063216</v>
      </c>
      <c r="W301" s="37">
        <f t="shared" si="70"/>
        <v>-7.6420179842281333E-2</v>
      </c>
    </row>
    <row r="302" spans="2:23">
      <c r="B302" s="62">
        <v>268</v>
      </c>
      <c r="C302" s="70">
        <v>20000</v>
      </c>
      <c r="D302" s="70">
        <v>18411.439735585598</v>
      </c>
      <c r="E302" s="70">
        <v>16419.037795024593</v>
      </c>
      <c r="F302" s="70">
        <v>12170.255667359523</v>
      </c>
      <c r="G302" s="70">
        <v>19602</v>
      </c>
      <c r="H302" s="70">
        <v>17815.97640972499</v>
      </c>
      <c r="I302" s="70">
        <v>15241.070009415225</v>
      </c>
      <c r="J302" s="70">
        <v>10260.986143380793</v>
      </c>
      <c r="K302" s="70">
        <v>46062.169183265527</v>
      </c>
      <c r="L302" s="70">
        <f t="shared" si="60"/>
        <v>175982.93494375626</v>
      </c>
      <c r="M302" s="70"/>
      <c r="N302" s="37">
        <f t="shared" si="61"/>
        <v>1.4884274118996732E-2</v>
      </c>
      <c r="O302" s="37">
        <f t="shared" si="62"/>
        <v>-4.6663217289738546E-3</v>
      </c>
      <c r="P302" s="37">
        <f t="shared" si="63"/>
        <v>-3.4129264926464287E-2</v>
      </c>
      <c r="Q302" s="37">
        <f t="shared" si="64"/>
        <v>-0.1081608491261038</v>
      </c>
      <c r="R302" s="37">
        <f t="shared" si="65"/>
        <v>4.5454938321141114E-3</v>
      </c>
      <c r="S302" s="37">
        <f t="shared" si="66"/>
        <v>-1.5150225538764439E-2</v>
      </c>
      <c r="T302" s="37">
        <f t="shared" si="67"/>
        <v>-5.6314760685873377E-2</v>
      </c>
      <c r="U302" s="37">
        <f t="shared" si="68"/>
        <v>-0.15915105888123449</v>
      </c>
      <c r="V302" s="37">
        <f t="shared" si="69"/>
        <v>7.3104948074342868E-2</v>
      </c>
      <c r="W302" s="37">
        <f t="shared" si="70"/>
        <v>-1.2109730850862643E-2</v>
      </c>
    </row>
    <row r="303" spans="2:23">
      <c r="B303" s="62">
        <v>269</v>
      </c>
      <c r="C303" s="70">
        <v>20000</v>
      </c>
      <c r="D303" s="70">
        <v>17814.361481799882</v>
      </c>
      <c r="E303" s="70">
        <v>15480.927640421034</v>
      </c>
      <c r="F303" s="70">
        <v>10864.856662340422</v>
      </c>
      <c r="G303" s="70">
        <v>19602</v>
      </c>
      <c r="H303" s="70">
        <v>17604.480012634573</v>
      </c>
      <c r="I303" s="70">
        <v>14951.829133391757</v>
      </c>
      <c r="J303" s="70">
        <v>9899.3360299810502</v>
      </c>
      <c r="K303" s="70">
        <v>37541.957222631456</v>
      </c>
      <c r="L303" s="70">
        <f t="shared" si="60"/>
        <v>163759.74818320016</v>
      </c>
      <c r="M303" s="70"/>
      <c r="N303" s="37">
        <f t="shared" si="61"/>
        <v>1.4884274118996732E-2</v>
      </c>
      <c r="O303" s="37">
        <f t="shared" si="62"/>
        <v>-2.09385425518821E-2</v>
      </c>
      <c r="P303" s="37">
        <f t="shared" si="63"/>
        <v>-6.2127835069524018E-2</v>
      </c>
      <c r="Q303" s="37">
        <f t="shared" si="64"/>
        <v>-0.15734717089582773</v>
      </c>
      <c r="R303" s="37">
        <f t="shared" si="65"/>
        <v>4.5454938321141114E-3</v>
      </c>
      <c r="S303" s="37">
        <f t="shared" si="66"/>
        <v>-2.1013335101694786E-2</v>
      </c>
      <c r="T303" s="37">
        <f t="shared" si="67"/>
        <v>-6.5312153414487151E-2</v>
      </c>
      <c r="U303" s="37">
        <f t="shared" si="68"/>
        <v>-0.17410190516121038</v>
      </c>
      <c r="V303" s="37">
        <f t="shared" si="69"/>
        <v>-3.1212649460271691E-2</v>
      </c>
      <c r="W303" s="37">
        <f t="shared" si="70"/>
        <v>-4.7034868457178747E-2</v>
      </c>
    </row>
    <row r="304" spans="2:23">
      <c r="B304" s="62">
        <v>270</v>
      </c>
      <c r="C304" s="70">
        <v>20000</v>
      </c>
      <c r="D304" s="70">
        <v>17569.593045661717</v>
      </c>
      <c r="E304" s="70">
        <v>15189.547073995695</v>
      </c>
      <c r="F304" s="70">
        <v>10667.679267217434</v>
      </c>
      <c r="G304" s="70">
        <v>19602</v>
      </c>
      <c r="H304" s="70">
        <v>17623.336161583957</v>
      </c>
      <c r="I304" s="70">
        <v>15088.883804616957</v>
      </c>
      <c r="J304" s="70">
        <v>10269.24430000437</v>
      </c>
      <c r="K304" s="70">
        <v>27550.768543173457</v>
      </c>
      <c r="L304" s="70">
        <f t="shared" si="60"/>
        <v>153561.05219625359</v>
      </c>
      <c r="M304" s="70"/>
      <c r="N304" s="37">
        <f t="shared" si="61"/>
        <v>1.4884274118996732E-2</v>
      </c>
      <c r="O304" s="37">
        <f t="shared" si="62"/>
        <v>-2.7687934556702598E-2</v>
      </c>
      <c r="P304" s="37">
        <f t="shared" si="63"/>
        <v>-7.0996033305527173E-2</v>
      </c>
      <c r="Q304" s="37">
        <f t="shared" si="64"/>
        <v>-0.16502848937094494</v>
      </c>
      <c r="R304" s="37">
        <f t="shared" si="65"/>
        <v>4.5454938321141114E-3</v>
      </c>
      <c r="S304" s="37">
        <f t="shared" si="66"/>
        <v>-2.0489179378182398E-2</v>
      </c>
      <c r="T304" s="37">
        <f t="shared" si="67"/>
        <v>-6.1038057245925037E-2</v>
      </c>
      <c r="U304" s="37">
        <f t="shared" si="68"/>
        <v>-0.15881276460849558</v>
      </c>
      <c r="V304" s="37">
        <f t="shared" si="69"/>
        <v>-0.1700787907401472</v>
      </c>
      <c r="W304" s="37">
        <f t="shared" si="70"/>
        <v>-7.71864367376216E-2</v>
      </c>
    </row>
    <row r="305" spans="2:23">
      <c r="B305" s="62">
        <v>271</v>
      </c>
      <c r="C305" s="70">
        <v>20000</v>
      </c>
      <c r="D305" s="70">
        <v>18002.399833506872</v>
      </c>
      <c r="E305" s="70">
        <v>15746.380691733977</v>
      </c>
      <c r="F305" s="70">
        <v>11296.886332222728</v>
      </c>
      <c r="G305" s="70">
        <v>19602</v>
      </c>
      <c r="H305" s="70">
        <v>17634.46376106151</v>
      </c>
      <c r="I305" s="70">
        <v>14957.809768455203</v>
      </c>
      <c r="J305" s="70">
        <v>9964.1765897210898</v>
      </c>
      <c r="K305" s="70">
        <v>30093.98823293289</v>
      </c>
      <c r="L305" s="70">
        <f t="shared" si="60"/>
        <v>157298.10520963426</v>
      </c>
      <c r="M305" s="70"/>
      <c r="N305" s="37">
        <f t="shared" si="61"/>
        <v>1.4884274118996732E-2</v>
      </c>
      <c r="O305" s="37">
        <f t="shared" si="62"/>
        <v>-1.5784896342627586E-2</v>
      </c>
      <c r="P305" s="37">
        <f t="shared" si="63"/>
        <v>-5.4121117166042065E-2</v>
      </c>
      <c r="Q305" s="37">
        <f t="shared" si="64"/>
        <v>-0.14075688253766971</v>
      </c>
      <c r="R305" s="37">
        <f t="shared" si="65"/>
        <v>4.5454938321141114E-3</v>
      </c>
      <c r="S305" s="37">
        <f t="shared" si="66"/>
        <v>-2.0179990357398925E-2</v>
      </c>
      <c r="T305" s="37">
        <f t="shared" si="67"/>
        <v>-6.5125237553661508E-2</v>
      </c>
      <c r="U305" s="37">
        <f t="shared" si="68"/>
        <v>-0.17140150738526405</v>
      </c>
      <c r="V305" s="37">
        <f t="shared" si="69"/>
        <v>-0.13261905380431471</v>
      </c>
      <c r="W305" s="37">
        <f t="shared" si="70"/>
        <v>-6.6025164439933892E-2</v>
      </c>
    </row>
    <row r="306" spans="2:23">
      <c r="B306" s="62">
        <v>272</v>
      </c>
      <c r="C306" s="70">
        <v>20000</v>
      </c>
      <c r="D306" s="70">
        <v>18079.34867038123</v>
      </c>
      <c r="E306" s="70">
        <v>15843.226369386492</v>
      </c>
      <c r="F306" s="70">
        <v>11368.261524220021</v>
      </c>
      <c r="G306" s="70">
        <v>19602</v>
      </c>
      <c r="H306" s="70">
        <v>17730.189802865421</v>
      </c>
      <c r="I306" s="70">
        <v>15082.453217219236</v>
      </c>
      <c r="J306" s="70">
        <v>10069.711921005579</v>
      </c>
      <c r="K306" s="70">
        <v>37133.797436075511</v>
      </c>
      <c r="L306" s="70">
        <f t="shared" si="60"/>
        <v>164908.98894115351</v>
      </c>
      <c r="M306" s="70"/>
      <c r="N306" s="37">
        <f t="shared" si="61"/>
        <v>1.4884274118996732E-2</v>
      </c>
      <c r="O306" s="37">
        <f t="shared" si="62"/>
        <v>-1.3683691732728431E-2</v>
      </c>
      <c r="P306" s="37">
        <f t="shared" si="63"/>
        <v>-5.121683505939989E-2</v>
      </c>
      <c r="Q306" s="37">
        <f t="shared" si="64"/>
        <v>-0.13804675184679283</v>
      </c>
      <c r="R306" s="37">
        <f t="shared" si="65"/>
        <v>4.5454938321141114E-3</v>
      </c>
      <c r="S306" s="37">
        <f t="shared" si="66"/>
        <v>-1.7524186650424101E-2</v>
      </c>
      <c r="T306" s="37">
        <f t="shared" si="67"/>
        <v>-6.1238162183404721E-2</v>
      </c>
      <c r="U306" s="37">
        <f t="shared" si="68"/>
        <v>-0.16702502493609828</v>
      </c>
      <c r="V306" s="37">
        <f t="shared" si="69"/>
        <v>-3.6493416783316523E-2</v>
      </c>
      <c r="W306" s="37">
        <f t="shared" si="70"/>
        <v>-4.3696833217709119E-2</v>
      </c>
    </row>
    <row r="307" spans="2:23">
      <c r="B307" s="62">
        <v>273</v>
      </c>
      <c r="C307" s="70">
        <v>20000</v>
      </c>
      <c r="D307" s="70">
        <v>17303.687961687639</v>
      </c>
      <c r="E307" s="70">
        <v>14991.429739275703</v>
      </c>
      <c r="F307" s="70">
        <v>10528.813994271575</v>
      </c>
      <c r="G307" s="70">
        <v>19602</v>
      </c>
      <c r="H307" s="70">
        <v>16900.045840281204</v>
      </c>
      <c r="I307" s="70">
        <v>14161.526178694881</v>
      </c>
      <c r="J307" s="70">
        <v>9186.0599832147109</v>
      </c>
      <c r="K307" s="70">
        <v>46632.593685559274</v>
      </c>
      <c r="L307" s="70">
        <f t="shared" si="60"/>
        <v>169306.15738298499</v>
      </c>
      <c r="M307" s="70"/>
      <c r="N307" s="37">
        <f t="shared" si="61"/>
        <v>1.4884274118996732E-2</v>
      </c>
      <c r="O307" s="37">
        <f t="shared" si="62"/>
        <v>-3.5073661008463541E-2</v>
      </c>
      <c r="P307" s="37">
        <f t="shared" si="63"/>
        <v>-7.7074420043424352E-2</v>
      </c>
      <c r="Q307" s="37">
        <f t="shared" si="64"/>
        <v>-0.17048086362321291</v>
      </c>
      <c r="R307" s="37">
        <f t="shared" si="65"/>
        <v>4.5454938321141114E-3</v>
      </c>
      <c r="S307" s="37">
        <f t="shared" si="66"/>
        <v>-4.0800118125356444E-2</v>
      </c>
      <c r="T307" s="37">
        <f t="shared" si="67"/>
        <v>-9.0349708913439741E-2</v>
      </c>
      <c r="U307" s="37">
        <f t="shared" si="68"/>
        <v>-0.20441228291515767</v>
      </c>
      <c r="V307" s="37">
        <f t="shared" si="69"/>
        <v>7.9729059597351881E-2</v>
      </c>
      <c r="W307" s="37">
        <f t="shared" si="70"/>
        <v>-3.1031171989055362E-2</v>
      </c>
    </row>
    <row r="308" spans="2:23">
      <c r="B308" s="62">
        <v>274</v>
      </c>
      <c r="C308" s="70">
        <v>20000</v>
      </c>
      <c r="D308" s="70">
        <v>18401.592711817237</v>
      </c>
      <c r="E308" s="70">
        <v>16447.78776778841</v>
      </c>
      <c r="F308" s="70">
        <v>12230.092009079701</v>
      </c>
      <c r="G308" s="70">
        <v>19602</v>
      </c>
      <c r="H308" s="70">
        <v>17991.222829651684</v>
      </c>
      <c r="I308" s="70">
        <v>15568.079815886213</v>
      </c>
      <c r="J308" s="70">
        <v>10711.797747028169</v>
      </c>
      <c r="K308" s="70">
        <v>40339.730713638724</v>
      </c>
      <c r="L308" s="70">
        <f t="shared" si="60"/>
        <v>171292.30359489017</v>
      </c>
      <c r="M308" s="70"/>
      <c r="N308" s="37">
        <f t="shared" si="61"/>
        <v>1.4884274118996732E-2</v>
      </c>
      <c r="O308" s="37">
        <f t="shared" si="62"/>
        <v>-4.9325253871430608E-3</v>
      </c>
      <c r="P308" s="37">
        <f t="shared" si="63"/>
        <v>-3.3284007962256168E-2</v>
      </c>
      <c r="Q308" s="37">
        <f t="shared" si="64"/>
        <v>-0.10597112684376497</v>
      </c>
      <c r="R308" s="37">
        <f t="shared" si="65"/>
        <v>4.5454938321141114E-3</v>
      </c>
      <c r="S308" s="37">
        <f t="shared" si="66"/>
        <v>-1.0318353148664361E-2</v>
      </c>
      <c r="T308" s="37">
        <f t="shared" si="67"/>
        <v>-4.6244714304592427E-2</v>
      </c>
      <c r="U308" s="37">
        <f t="shared" si="68"/>
        <v>-0.14087844971040109</v>
      </c>
      <c r="V308" s="37">
        <f t="shared" si="69"/>
        <v>4.2376550602791774E-3</v>
      </c>
      <c r="W308" s="37">
        <f t="shared" si="70"/>
        <v>-2.5364211909457257E-2</v>
      </c>
    </row>
    <row r="309" spans="2:23">
      <c r="B309" s="62">
        <v>275</v>
      </c>
      <c r="C309" s="70">
        <v>20000</v>
      </c>
      <c r="D309" s="70">
        <v>17802.122043857282</v>
      </c>
      <c r="E309" s="70">
        <v>15585.251566026551</v>
      </c>
      <c r="F309" s="70">
        <v>11247.114136212162</v>
      </c>
      <c r="G309" s="70">
        <v>19602</v>
      </c>
      <c r="H309" s="70">
        <v>17480.727950336495</v>
      </c>
      <c r="I309" s="70">
        <v>14872.824277140799</v>
      </c>
      <c r="J309" s="70">
        <v>10009.672421857435</v>
      </c>
      <c r="K309" s="70">
        <v>35539.27486362138</v>
      </c>
      <c r="L309" s="70">
        <f t="shared" si="60"/>
        <v>162138.98725905211</v>
      </c>
      <c r="M309" s="70"/>
      <c r="N309" s="37">
        <f t="shared" si="61"/>
        <v>1.4884274118996732E-2</v>
      </c>
      <c r="O309" s="37">
        <f t="shared" si="62"/>
        <v>-2.1274934651635657E-2</v>
      </c>
      <c r="P309" s="37">
        <f t="shared" si="63"/>
        <v>-5.897304278640525E-2</v>
      </c>
      <c r="Q309" s="37">
        <f t="shared" si="64"/>
        <v>-0.14265181292308504</v>
      </c>
      <c r="R309" s="37">
        <f t="shared" si="65"/>
        <v>4.5454938321141114E-3</v>
      </c>
      <c r="S309" s="37">
        <f t="shared" si="66"/>
        <v>-2.4460334998352762E-2</v>
      </c>
      <c r="T309" s="37">
        <f t="shared" si="67"/>
        <v>-6.7784850407196839E-2</v>
      </c>
      <c r="U309" s="37">
        <f t="shared" si="68"/>
        <v>-0.16951199629010805</v>
      </c>
      <c r="V309" s="37">
        <f t="shared" si="69"/>
        <v>-5.7406836651923032E-2</v>
      </c>
      <c r="W309" s="37">
        <f t="shared" si="70"/>
        <v>-5.1762432209257914E-2</v>
      </c>
    </row>
    <row r="310" spans="2:23">
      <c r="B310" s="62">
        <v>276</v>
      </c>
      <c r="C310" s="70">
        <v>20000</v>
      </c>
      <c r="D310" s="70">
        <v>17314.740619375771</v>
      </c>
      <c r="E310" s="70">
        <v>14707.06983113838</v>
      </c>
      <c r="F310" s="70">
        <v>10018.427974020293</v>
      </c>
      <c r="G310" s="70">
        <v>19602</v>
      </c>
      <c r="H310" s="70">
        <v>17033.746580462655</v>
      </c>
      <c r="I310" s="70">
        <v>14084.04794352303</v>
      </c>
      <c r="J310" s="70">
        <v>8977.4721221178443</v>
      </c>
      <c r="K310" s="70">
        <v>35728.172797941195</v>
      </c>
      <c r="L310" s="70">
        <f t="shared" si="60"/>
        <v>157465.67786857917</v>
      </c>
      <c r="M310" s="70"/>
      <c r="N310" s="37">
        <f t="shared" si="61"/>
        <v>1.4884274118996732E-2</v>
      </c>
      <c r="O310" s="37">
        <f t="shared" si="62"/>
        <v>-3.4765538889340197E-2</v>
      </c>
      <c r="P310" s="37">
        <f t="shared" si="63"/>
        <v>-8.5869428201050702E-2</v>
      </c>
      <c r="Q310" s="37">
        <f t="shared" si="64"/>
        <v>-0.19083614877162514</v>
      </c>
      <c r="R310" s="37">
        <f t="shared" si="65"/>
        <v>4.5454938321141114E-3</v>
      </c>
      <c r="S310" s="37">
        <f t="shared" si="66"/>
        <v>-3.7013350701716963E-2</v>
      </c>
      <c r="T310" s="37">
        <f t="shared" si="67"/>
        <v>-9.2841486987407351E-2</v>
      </c>
      <c r="U310" s="37">
        <f t="shared" si="68"/>
        <v>-0.21349685490349335</v>
      </c>
      <c r="V310" s="37">
        <f t="shared" si="69"/>
        <v>-5.490512648278012E-2</v>
      </c>
      <c r="W310" s="37">
        <f t="shared" si="70"/>
        <v>-6.5527806300579639E-2</v>
      </c>
    </row>
    <row r="311" spans="2:23">
      <c r="B311" s="62">
        <v>277</v>
      </c>
      <c r="C311" s="70">
        <v>20000</v>
      </c>
      <c r="D311" s="70">
        <v>17751.712502703489</v>
      </c>
      <c r="E311" s="70">
        <v>15451.74887455818</v>
      </c>
      <c r="F311" s="70">
        <v>11106.329648146149</v>
      </c>
      <c r="G311" s="70">
        <v>19602</v>
      </c>
      <c r="H311" s="70">
        <v>17017.562489665099</v>
      </c>
      <c r="I311" s="70">
        <v>14092.092347119209</v>
      </c>
      <c r="J311" s="70">
        <v>9046.0992204013528</v>
      </c>
      <c r="K311" s="70">
        <v>40245.600842229942</v>
      </c>
      <c r="L311" s="70">
        <f t="shared" si="60"/>
        <v>164313.14592482342</v>
      </c>
      <c r="M311" s="70"/>
      <c r="N311" s="37">
        <f t="shared" si="61"/>
        <v>1.4884274118996732E-2</v>
      </c>
      <c r="O311" s="37">
        <f t="shared" si="62"/>
        <v>-2.2661624882300058E-2</v>
      </c>
      <c r="P311" s="37">
        <f t="shared" si="63"/>
        <v>-6.3012112164788192E-2</v>
      </c>
      <c r="Q311" s="37">
        <f t="shared" si="64"/>
        <v>-0.14803459036876598</v>
      </c>
      <c r="R311" s="37">
        <f t="shared" si="65"/>
        <v>4.5454938321141114E-3</v>
      </c>
      <c r="S311" s="37">
        <f t="shared" si="66"/>
        <v>-3.7470935501759617E-2</v>
      </c>
      <c r="T311" s="37">
        <f t="shared" si="67"/>
        <v>-9.2582452528936821E-2</v>
      </c>
      <c r="U311" s="37">
        <f t="shared" si="68"/>
        <v>-0.21049641846148015</v>
      </c>
      <c r="V311" s="37">
        <f t="shared" si="69"/>
        <v>3.0653124576427437E-3</v>
      </c>
      <c r="W311" s="37">
        <f t="shared" si="70"/>
        <v>-4.5426036095006839E-2</v>
      </c>
    </row>
    <row r="312" spans="2:23">
      <c r="B312" s="62">
        <v>278</v>
      </c>
      <c r="C312" s="70">
        <v>20000</v>
      </c>
      <c r="D312" s="70">
        <v>17849.326752131637</v>
      </c>
      <c r="E312" s="70">
        <v>15530.666440315486</v>
      </c>
      <c r="F312" s="70">
        <v>11049.180894628882</v>
      </c>
      <c r="G312" s="70">
        <v>19602</v>
      </c>
      <c r="H312" s="70">
        <v>17566.833642767026</v>
      </c>
      <c r="I312" s="70">
        <v>14884.226826353848</v>
      </c>
      <c r="J312" s="70">
        <v>9916.0650369317445</v>
      </c>
      <c r="K312" s="70">
        <v>33580.843189821157</v>
      </c>
      <c r="L312" s="70">
        <f t="shared" si="60"/>
        <v>159979.14278294978</v>
      </c>
      <c r="M312" s="70"/>
      <c r="N312" s="37">
        <f t="shared" si="61"/>
        <v>1.4884274118996732E-2</v>
      </c>
      <c r="O312" s="37">
        <f t="shared" si="62"/>
        <v>-1.9978183484585799E-2</v>
      </c>
      <c r="P312" s="37">
        <f t="shared" si="63"/>
        <v>-6.0622394709410665E-2</v>
      </c>
      <c r="Q312" s="37">
        <f t="shared" si="64"/>
        <v>-0.15022935487045486</v>
      </c>
      <c r="R312" s="37">
        <f t="shared" si="65"/>
        <v>4.5454938321141114E-3</v>
      </c>
      <c r="S312" s="37">
        <f t="shared" si="66"/>
        <v>-2.2060654263878487E-2</v>
      </c>
      <c r="T312" s="37">
        <f t="shared" si="67"/>
        <v>-6.7427568147004013E-2</v>
      </c>
      <c r="U312" s="37">
        <f t="shared" si="68"/>
        <v>-0.17340435217857131</v>
      </c>
      <c r="V312" s="37">
        <f t="shared" si="69"/>
        <v>-8.3746170678927534E-2</v>
      </c>
      <c r="W312" s="37">
        <f t="shared" si="70"/>
        <v>-5.8099316362457354E-2</v>
      </c>
    </row>
    <row r="313" spans="2:23">
      <c r="B313" s="62">
        <v>279</v>
      </c>
      <c r="C313" s="70">
        <v>20000</v>
      </c>
      <c r="D313" s="70">
        <v>17459.078190142252</v>
      </c>
      <c r="E313" s="70">
        <v>15114.766962492031</v>
      </c>
      <c r="F313" s="70">
        <v>10763.598534584582</v>
      </c>
      <c r="G313" s="70">
        <v>19602</v>
      </c>
      <c r="H313" s="70">
        <v>17176.250658190314</v>
      </c>
      <c r="I313" s="70">
        <v>14475.283430912725</v>
      </c>
      <c r="J313" s="70">
        <v>9646.2709395762831</v>
      </c>
      <c r="K313" s="70">
        <v>27656.992193315142</v>
      </c>
      <c r="L313" s="70">
        <f t="shared" si="60"/>
        <v>151894.24090921332</v>
      </c>
      <c r="M313" s="70"/>
      <c r="N313" s="37">
        <f t="shared" si="61"/>
        <v>1.4884274118996732E-2</v>
      </c>
      <c r="O313" s="37">
        <f t="shared" si="62"/>
        <v>-3.0750738481606588E-2</v>
      </c>
      <c r="P313" s="37">
        <f t="shared" si="63"/>
        <v>-7.3285658358623773E-2</v>
      </c>
      <c r="Q313" s="37">
        <f t="shared" si="64"/>
        <v>-0.16128303429573976</v>
      </c>
      <c r="R313" s="37">
        <f t="shared" si="65"/>
        <v>4.5454938321141114E-3</v>
      </c>
      <c r="S313" s="37">
        <f t="shared" si="66"/>
        <v>-3.2993574343004761E-2</v>
      </c>
      <c r="T313" s="37">
        <f t="shared" si="67"/>
        <v>-8.0327985579434324E-2</v>
      </c>
      <c r="U313" s="37">
        <f t="shared" si="68"/>
        <v>-0.18472681352334519</v>
      </c>
      <c r="V313" s="37">
        <f t="shared" si="69"/>
        <v>-0.16848042426357845</v>
      </c>
      <c r="W313" s="37">
        <f t="shared" si="70"/>
        <v>-8.2208389844950713E-2</v>
      </c>
    </row>
    <row r="314" spans="2:23">
      <c r="B314" s="62">
        <v>280</v>
      </c>
      <c r="C314" s="70">
        <v>20000</v>
      </c>
      <c r="D314" s="70">
        <v>18305.425719735005</v>
      </c>
      <c r="E314" s="70">
        <v>16311.355758885495</v>
      </c>
      <c r="F314" s="70">
        <v>11987.28011385128</v>
      </c>
      <c r="G314" s="70">
        <v>19602</v>
      </c>
      <c r="H314" s="70">
        <v>18227.604920472262</v>
      </c>
      <c r="I314" s="70">
        <v>15981.158711847635</v>
      </c>
      <c r="J314" s="70">
        <v>11232.273882425188</v>
      </c>
      <c r="K314" s="70">
        <v>31949.547580577531</v>
      </c>
      <c r="L314" s="70">
        <f t="shared" si="60"/>
        <v>163596.64668779439</v>
      </c>
      <c r="M314" s="70"/>
      <c r="N314" s="37">
        <f t="shared" si="61"/>
        <v>1.4884274118996732E-2</v>
      </c>
      <c r="O314" s="37">
        <f t="shared" si="62"/>
        <v>-7.5360499298411376E-3</v>
      </c>
      <c r="P314" s="37">
        <f t="shared" si="63"/>
        <v>-3.7301741262649069E-2</v>
      </c>
      <c r="Q314" s="37">
        <f t="shared" si="64"/>
        <v>-0.11489048479881492</v>
      </c>
      <c r="R314" s="37">
        <f t="shared" si="65"/>
        <v>4.5454938321141114E-3</v>
      </c>
      <c r="S314" s="37">
        <f t="shared" si="66"/>
        <v>-3.8379822271463748E-3</v>
      </c>
      <c r="T314" s="37">
        <f t="shared" si="67"/>
        <v>-3.3674221347112399E-2</v>
      </c>
      <c r="U314" s="37">
        <f t="shared" si="68"/>
        <v>-0.12025405582402116</v>
      </c>
      <c r="V314" s="37">
        <f t="shared" si="69"/>
        <v>-0.10627818113551779</v>
      </c>
      <c r="W314" s="37">
        <f t="shared" si="70"/>
        <v>-4.750955396552492E-2</v>
      </c>
    </row>
    <row r="315" spans="2:23">
      <c r="B315" s="62">
        <v>281</v>
      </c>
      <c r="C315" s="70">
        <v>20000</v>
      </c>
      <c r="D315" s="70">
        <v>18228.196468699847</v>
      </c>
      <c r="E315" s="70">
        <v>16198.124192850568</v>
      </c>
      <c r="F315" s="70">
        <v>11966.160863982504</v>
      </c>
      <c r="G315" s="70">
        <v>19602</v>
      </c>
      <c r="H315" s="70">
        <v>17790.04666489665</v>
      </c>
      <c r="I315" s="70">
        <v>15280.437908059726</v>
      </c>
      <c r="J315" s="70">
        <v>10412.123547196512</v>
      </c>
      <c r="K315" s="70">
        <v>26133.205920763274</v>
      </c>
      <c r="L315" s="70">
        <f t="shared" si="60"/>
        <v>155610.29556644909</v>
      </c>
      <c r="M315" s="70"/>
      <c r="N315" s="37">
        <f t="shared" si="61"/>
        <v>1.4884274118996732E-2</v>
      </c>
      <c r="O315" s="37">
        <f t="shared" si="62"/>
        <v>-9.631829126251823E-3</v>
      </c>
      <c r="P315" s="37">
        <f t="shared" si="63"/>
        <v>-4.064903110600393E-2</v>
      </c>
      <c r="Q315" s="37">
        <f t="shared" si="64"/>
        <v>-0.11567052369773589</v>
      </c>
      <c r="R315" s="37">
        <f t="shared" si="65"/>
        <v>4.5454938321141114E-3</v>
      </c>
      <c r="S315" s="37">
        <f t="shared" si="66"/>
        <v>-1.586717198228893E-2</v>
      </c>
      <c r="T315" s="37">
        <f t="shared" si="67"/>
        <v>-5.5096770563239916E-2</v>
      </c>
      <c r="U315" s="37">
        <f t="shared" si="68"/>
        <v>-0.15298112673236952</v>
      </c>
      <c r="V315" s="37">
        <f t="shared" si="69"/>
        <v>-0.19171159353911194</v>
      </c>
      <c r="W315" s="37">
        <f t="shared" si="70"/>
        <v>-7.1049456345143147E-2</v>
      </c>
    </row>
    <row r="316" spans="2:23">
      <c r="B316" s="62">
        <v>282</v>
      </c>
      <c r="C316" s="70">
        <v>20000</v>
      </c>
      <c r="D316" s="70">
        <v>17103.968377259243</v>
      </c>
      <c r="E316" s="70">
        <v>14508.393978617198</v>
      </c>
      <c r="F316" s="70">
        <v>9847.7603385091697</v>
      </c>
      <c r="G316" s="70">
        <v>19602</v>
      </c>
      <c r="H316" s="70">
        <v>16722.53640693703</v>
      </c>
      <c r="I316" s="70">
        <v>13732.414078646078</v>
      </c>
      <c r="J316" s="70">
        <v>8625.2183587882646</v>
      </c>
      <c r="K316" s="70">
        <v>42838.863328495652</v>
      </c>
      <c r="L316" s="70">
        <f t="shared" si="60"/>
        <v>162981.15486725263</v>
      </c>
      <c r="M316" s="70"/>
      <c r="N316" s="37">
        <f t="shared" si="61"/>
        <v>1.4884274118996732E-2</v>
      </c>
      <c r="O316" s="37">
        <f t="shared" si="62"/>
        <v>-4.0658424202565047E-2</v>
      </c>
      <c r="P316" s="37">
        <f t="shared" si="63"/>
        <v>-9.2064856876971191E-2</v>
      </c>
      <c r="Q316" s="37">
        <f t="shared" si="64"/>
        <v>-0.19775795742023472</v>
      </c>
      <c r="R316" s="37">
        <f t="shared" si="65"/>
        <v>4.5454938321141114E-3</v>
      </c>
      <c r="S316" s="37">
        <f t="shared" si="66"/>
        <v>-4.5850888168254444E-2</v>
      </c>
      <c r="T316" s="37">
        <f t="shared" si="67"/>
        <v>-0.10423749797502913</v>
      </c>
      <c r="U316" s="37">
        <f t="shared" si="68"/>
        <v>-0.22908147755471497</v>
      </c>
      <c r="V316" s="37">
        <f t="shared" si="69"/>
        <v>3.4877569189897706E-2</v>
      </c>
      <c r="W316" s="37">
        <f t="shared" si="70"/>
        <v>-4.9302996971259061E-2</v>
      </c>
    </row>
    <row r="317" spans="2:23">
      <c r="B317" s="62">
        <v>283</v>
      </c>
      <c r="C317" s="70">
        <v>20000</v>
      </c>
      <c r="D317" s="70">
        <v>17225.9868195413</v>
      </c>
      <c r="E317" s="70">
        <v>14577.394585825536</v>
      </c>
      <c r="F317" s="70">
        <v>9847.7840193059146</v>
      </c>
      <c r="G317" s="70">
        <v>19602</v>
      </c>
      <c r="H317" s="70">
        <v>16705.289222846888</v>
      </c>
      <c r="I317" s="70">
        <v>13587.403884764894</v>
      </c>
      <c r="J317" s="70">
        <v>8370.0099275755838</v>
      </c>
      <c r="K317" s="70">
        <v>24999.736309724154</v>
      </c>
      <c r="L317" s="70">
        <f t="shared" si="60"/>
        <v>144915.60476958426</v>
      </c>
      <c r="M317" s="70"/>
      <c r="N317" s="37">
        <f t="shared" si="61"/>
        <v>1.4884274118996732E-2</v>
      </c>
      <c r="O317" s="37">
        <f t="shared" si="62"/>
        <v>-3.7242569652104818E-2</v>
      </c>
      <c r="P317" s="37">
        <f t="shared" si="63"/>
        <v>-8.990838918894517E-2</v>
      </c>
      <c r="Q317" s="37">
        <f t="shared" si="64"/>
        <v>-0.19775699284967874</v>
      </c>
      <c r="R317" s="37">
        <f t="shared" si="65"/>
        <v>4.5454938321141114E-3</v>
      </c>
      <c r="S317" s="37">
        <f t="shared" si="66"/>
        <v>-4.6343057248976915E-2</v>
      </c>
      <c r="T317" s="37">
        <f t="shared" si="67"/>
        <v>-0.10897954217089967</v>
      </c>
      <c r="U317" s="37">
        <f t="shared" si="68"/>
        <v>-0.24057232852757537</v>
      </c>
      <c r="V317" s="37">
        <f t="shared" si="69"/>
        <v>-0.20943475427824187</v>
      </c>
      <c r="W317" s="37">
        <f t="shared" si="70"/>
        <v>-0.10353981404782475</v>
      </c>
    </row>
    <row r="318" spans="2:23">
      <c r="B318" s="62">
        <v>284</v>
      </c>
      <c r="C318" s="70">
        <v>20000</v>
      </c>
      <c r="D318" s="70">
        <v>17261.14270598178</v>
      </c>
      <c r="E318" s="70">
        <v>14607.18535992294</v>
      </c>
      <c r="F318" s="70">
        <v>9893.4972905036229</v>
      </c>
      <c r="G318" s="70">
        <v>19602</v>
      </c>
      <c r="H318" s="70">
        <v>16978.762159133847</v>
      </c>
      <c r="I318" s="70">
        <v>13984.8877975798</v>
      </c>
      <c r="J318" s="70">
        <v>8861.1763566163718</v>
      </c>
      <c r="K318" s="70">
        <v>37351.743853823238</v>
      </c>
      <c r="L318" s="70">
        <f t="shared" si="60"/>
        <v>158540.3955235616</v>
      </c>
      <c r="M318" s="70"/>
      <c r="N318" s="37">
        <f t="shared" si="61"/>
        <v>1.4884274118996732E-2</v>
      </c>
      <c r="O318" s="37">
        <f t="shared" si="62"/>
        <v>-3.6260642178876479E-2</v>
      </c>
      <c r="P318" s="37">
        <f t="shared" si="63"/>
        <v>-8.8978919396522471E-2</v>
      </c>
      <c r="Q318" s="37">
        <f t="shared" si="64"/>
        <v>-0.19589714846674611</v>
      </c>
      <c r="R318" s="37">
        <f t="shared" si="65"/>
        <v>4.5454938321141114E-3</v>
      </c>
      <c r="S318" s="37">
        <f t="shared" si="66"/>
        <v>-3.8568852956332056E-2</v>
      </c>
      <c r="T318" s="37">
        <f t="shared" si="67"/>
        <v>-9.6040597897353308E-2</v>
      </c>
      <c r="U318" s="37">
        <f t="shared" si="68"/>
        <v>-0.21860771118268063</v>
      </c>
      <c r="V318" s="37">
        <f t="shared" si="69"/>
        <v>-3.3670037541223219E-2</v>
      </c>
      <c r="W318" s="37">
        <f t="shared" si="70"/>
        <v>-6.2344299894810939E-2</v>
      </c>
    </row>
    <row r="319" spans="2:23">
      <c r="B319" s="62">
        <v>285</v>
      </c>
      <c r="C319" s="70">
        <v>20000</v>
      </c>
      <c r="D319" s="70">
        <v>17649.471324377773</v>
      </c>
      <c r="E319" s="70">
        <v>15171.775643668985</v>
      </c>
      <c r="F319" s="70">
        <v>10451.178137530165</v>
      </c>
      <c r="G319" s="70">
        <v>19602</v>
      </c>
      <c r="H319" s="70">
        <v>17305.488516001446</v>
      </c>
      <c r="I319" s="70">
        <v>14438.323152595141</v>
      </c>
      <c r="J319" s="70">
        <v>9251.2155186998734</v>
      </c>
      <c r="K319" s="70">
        <v>26704.329983729316</v>
      </c>
      <c r="L319" s="70">
        <f t="shared" si="60"/>
        <v>150573.78227660269</v>
      </c>
      <c r="M319" s="70"/>
      <c r="N319" s="37">
        <f t="shared" si="61"/>
        <v>1.4884274118996732E-2</v>
      </c>
      <c r="O319" s="37">
        <f t="shared" si="62"/>
        <v>-2.54801845445497E-2</v>
      </c>
      <c r="P319" s="37">
        <f t="shared" si="63"/>
        <v>-7.1539649287536644E-2</v>
      </c>
      <c r="Q319" s="37">
        <f t="shared" si="64"/>
        <v>-0.17354481675436506</v>
      </c>
      <c r="R319" s="37">
        <f t="shared" si="65"/>
        <v>4.5454938321141114E-3</v>
      </c>
      <c r="S319" s="37">
        <f t="shared" si="66"/>
        <v>-2.9362408290394382E-2</v>
      </c>
      <c r="T319" s="37">
        <f t="shared" si="67"/>
        <v>-8.1502852356820643E-2</v>
      </c>
      <c r="U319" s="37">
        <f t="shared" si="68"/>
        <v>-0.20159576799004075</v>
      </c>
      <c r="V319" s="37">
        <f t="shared" si="69"/>
        <v>-0.18292702309204167</v>
      </c>
      <c r="W319" s="37">
        <f t="shared" si="70"/>
        <v>-8.6206405887151449E-2</v>
      </c>
    </row>
    <row r="320" spans="2:23">
      <c r="B320" s="62">
        <v>286</v>
      </c>
      <c r="C320" s="70">
        <v>20000</v>
      </c>
      <c r="D320" s="70">
        <v>18368.363309189546</v>
      </c>
      <c r="E320" s="70">
        <v>16244.930914408984</v>
      </c>
      <c r="F320" s="70">
        <v>11845.876378574294</v>
      </c>
      <c r="G320" s="70">
        <v>19602</v>
      </c>
      <c r="H320" s="70">
        <v>18194.191021805564</v>
      </c>
      <c r="I320" s="70">
        <v>15758.677692686997</v>
      </c>
      <c r="J320" s="70">
        <v>10886.133366727279</v>
      </c>
      <c r="K320" s="70">
        <v>33331.968553085077</v>
      </c>
      <c r="L320" s="70">
        <f t="shared" si="60"/>
        <v>164232.14123647774</v>
      </c>
      <c r="M320" s="70"/>
      <c r="N320" s="37">
        <f t="shared" si="61"/>
        <v>1.4884274118996732E-2</v>
      </c>
      <c r="O320" s="37">
        <f t="shared" si="62"/>
        <v>-5.8313725439836928E-3</v>
      </c>
      <c r="P320" s="37">
        <f t="shared" si="63"/>
        <v>-3.9263942289731957E-2</v>
      </c>
      <c r="Q320" s="37">
        <f t="shared" si="64"/>
        <v>-0.12012641315330852</v>
      </c>
      <c r="R320" s="37">
        <f t="shared" si="65"/>
        <v>4.5454938321141114E-3</v>
      </c>
      <c r="S320" s="37">
        <f t="shared" si="66"/>
        <v>-4.7514572899666208E-3</v>
      </c>
      <c r="T320" s="37">
        <f t="shared" si="67"/>
        <v>-4.0424127363869689E-2</v>
      </c>
      <c r="U320" s="37">
        <f t="shared" si="68"/>
        <v>-0.13391551978674754</v>
      </c>
      <c r="V320" s="37">
        <f t="shared" si="69"/>
        <v>-8.7147759039215122E-2</v>
      </c>
      <c r="W320" s="37">
        <f t="shared" si="70"/>
        <v>-4.5661362667529626E-2</v>
      </c>
    </row>
    <row r="321" spans="2:23">
      <c r="B321" s="62">
        <v>287</v>
      </c>
      <c r="C321" s="70">
        <v>20000</v>
      </c>
      <c r="D321" s="70">
        <v>17446.451419053119</v>
      </c>
      <c r="E321" s="70">
        <v>15182.902281732597</v>
      </c>
      <c r="F321" s="70">
        <v>10893.214924981759</v>
      </c>
      <c r="G321" s="70">
        <v>19602</v>
      </c>
      <c r="H321" s="70">
        <v>17026.373216678694</v>
      </c>
      <c r="I321" s="70">
        <v>14321.590811756741</v>
      </c>
      <c r="J321" s="70">
        <v>9477.0432915491037</v>
      </c>
      <c r="K321" s="70">
        <v>32791.42681318977</v>
      </c>
      <c r="L321" s="70">
        <f t="shared" si="60"/>
        <v>156741.00275894179</v>
      </c>
      <c r="M321" s="70"/>
      <c r="N321" s="37">
        <f t="shared" si="61"/>
        <v>1.4884274118996732E-2</v>
      </c>
      <c r="O321" s="37">
        <f t="shared" si="62"/>
        <v>-3.1101292560222538E-2</v>
      </c>
      <c r="P321" s="37">
        <f t="shared" si="63"/>
        <v>-7.1199255745258538E-2</v>
      </c>
      <c r="Q321" s="37">
        <f t="shared" si="64"/>
        <v>-0.15624818733314094</v>
      </c>
      <c r="R321" s="37">
        <f t="shared" si="65"/>
        <v>4.5454938321141114E-3</v>
      </c>
      <c r="S321" s="37">
        <f t="shared" si="66"/>
        <v>-3.7221796313099964E-2</v>
      </c>
      <c r="T321" s="37">
        <f t="shared" si="67"/>
        <v>-8.5223364555765069E-2</v>
      </c>
      <c r="U321" s="37">
        <f t="shared" si="68"/>
        <v>-0.1919097565610457</v>
      </c>
      <c r="V321" s="37">
        <f t="shared" si="69"/>
        <v>-9.4579837683219981E-2</v>
      </c>
      <c r="W321" s="37">
        <f t="shared" si="70"/>
        <v>-6.7680560067767681E-2</v>
      </c>
    </row>
    <row r="322" spans="2:23">
      <c r="B322" s="62">
        <v>288</v>
      </c>
      <c r="C322" s="70">
        <v>20000</v>
      </c>
      <c r="D322" s="70">
        <v>17243.438688301136</v>
      </c>
      <c r="E322" s="70">
        <v>14892.581212926758</v>
      </c>
      <c r="F322" s="70">
        <v>10602.020112862061</v>
      </c>
      <c r="G322" s="70">
        <v>19602</v>
      </c>
      <c r="H322" s="70">
        <v>17016.527551899311</v>
      </c>
      <c r="I322" s="70">
        <v>14345.777142301784</v>
      </c>
      <c r="J322" s="70">
        <v>9610.2584230277644</v>
      </c>
      <c r="K322" s="70">
        <v>34101.030857029575</v>
      </c>
      <c r="L322" s="70">
        <f t="shared" si="60"/>
        <v>157413.63398834839</v>
      </c>
      <c r="M322" s="70"/>
      <c r="N322" s="37">
        <f t="shared" si="61"/>
        <v>1.4884274118996732E-2</v>
      </c>
      <c r="O322" s="37">
        <f t="shared" si="62"/>
        <v>-3.675500214456795E-2</v>
      </c>
      <c r="P322" s="37">
        <f t="shared" si="63"/>
        <v>-8.0122185259177026E-2</v>
      </c>
      <c r="Q322" s="37">
        <f t="shared" si="64"/>
        <v>-0.16760206426515512</v>
      </c>
      <c r="R322" s="37">
        <f t="shared" si="65"/>
        <v>4.5454938321141114E-3</v>
      </c>
      <c r="S322" s="37">
        <f t="shared" si="66"/>
        <v>-3.750020446510649E-2</v>
      </c>
      <c r="T322" s="37">
        <f t="shared" si="67"/>
        <v>-8.4451252119862819E-2</v>
      </c>
      <c r="U322" s="37">
        <f t="shared" si="68"/>
        <v>-0.18625007018407091</v>
      </c>
      <c r="V322" s="37">
        <f t="shared" si="69"/>
        <v>-7.667677846501697E-2</v>
      </c>
      <c r="W322" s="37">
        <f t="shared" si="70"/>
        <v>-6.5682244965284409E-2</v>
      </c>
    </row>
    <row r="323" spans="2:23">
      <c r="B323" s="62">
        <v>289</v>
      </c>
      <c r="C323" s="70">
        <v>20000</v>
      </c>
      <c r="D323" s="70">
        <v>17829.561010258491</v>
      </c>
      <c r="E323" s="70">
        <v>15624.646883579422</v>
      </c>
      <c r="F323" s="70">
        <v>11251.297586636518</v>
      </c>
      <c r="G323" s="70">
        <v>19602</v>
      </c>
      <c r="H323" s="70">
        <v>17681.272619265419</v>
      </c>
      <c r="I323" s="70">
        <v>15190.621428226803</v>
      </c>
      <c r="J323" s="70">
        <v>10384.678490866547</v>
      </c>
      <c r="K323" s="70">
        <v>39206.87262438405</v>
      </c>
      <c r="L323" s="70">
        <f t="shared" si="60"/>
        <v>166770.95064321725</v>
      </c>
      <c r="M323" s="70"/>
      <c r="N323" s="37">
        <f t="shared" si="61"/>
        <v>1.4884274118996732E-2</v>
      </c>
      <c r="O323" s="37">
        <f t="shared" si="62"/>
        <v>-2.05209553256267E-2</v>
      </c>
      <c r="P323" s="37">
        <f t="shared" si="63"/>
        <v>-5.7784462089853883E-2</v>
      </c>
      <c r="Q323" s="37">
        <f t="shared" si="64"/>
        <v>-0.14249237912820523</v>
      </c>
      <c r="R323" s="37">
        <f t="shared" si="65"/>
        <v>4.5454938321141114E-3</v>
      </c>
      <c r="S323" s="37">
        <f t="shared" si="66"/>
        <v>-1.8880436785338905E-2</v>
      </c>
      <c r="T323" s="37">
        <f t="shared" si="67"/>
        <v>-5.7877874118572925E-2</v>
      </c>
      <c r="U323" s="37">
        <f t="shared" si="68"/>
        <v>-0.15409818126551866</v>
      </c>
      <c r="V323" s="37">
        <f t="shared" si="69"/>
        <v>-9.9637301544951429E-3</v>
      </c>
      <c r="W323" s="37">
        <f t="shared" si="70"/>
        <v>-3.8313251823892336E-2</v>
      </c>
    </row>
    <row r="324" spans="2:23">
      <c r="B324" s="62">
        <v>290</v>
      </c>
      <c r="C324" s="70">
        <v>20000</v>
      </c>
      <c r="D324" s="70">
        <v>17661.13663277086</v>
      </c>
      <c r="E324" s="70">
        <v>15397.576637988248</v>
      </c>
      <c r="F324" s="70">
        <v>10959.101959033645</v>
      </c>
      <c r="G324" s="70">
        <v>19602</v>
      </c>
      <c r="H324" s="70">
        <v>17485.439081719731</v>
      </c>
      <c r="I324" s="70">
        <v>14923.428095005136</v>
      </c>
      <c r="J324" s="70">
        <v>10053.729992121996</v>
      </c>
      <c r="K324" s="70">
        <v>30955.90453606852</v>
      </c>
      <c r="L324" s="70">
        <f t="shared" si="60"/>
        <v>157038.31693470813</v>
      </c>
      <c r="M324" s="70"/>
      <c r="N324" s="37">
        <f t="shared" si="61"/>
        <v>1.4884274118996732E-2</v>
      </c>
      <c r="O324" s="37">
        <f t="shared" si="62"/>
        <v>-2.5158186333397281E-2</v>
      </c>
      <c r="P324" s="37">
        <f t="shared" si="63"/>
        <v>-6.4656045702981446E-2</v>
      </c>
      <c r="Q324" s="37">
        <f t="shared" si="64"/>
        <v>-0.15370034005933164</v>
      </c>
      <c r="R324" s="37">
        <f t="shared" si="65"/>
        <v>4.5454938321141114E-3</v>
      </c>
      <c r="S324" s="37">
        <f t="shared" si="66"/>
        <v>-2.432888778594966E-2</v>
      </c>
      <c r="T324" s="37">
        <f t="shared" si="67"/>
        <v>-6.6200296372095457E-2</v>
      </c>
      <c r="U324" s="37">
        <f t="shared" si="68"/>
        <v>-0.16768630667359852</v>
      </c>
      <c r="V324" s="37">
        <f t="shared" si="69"/>
        <v>-0.12028549324129423</v>
      </c>
      <c r="W324" s="37">
        <f t="shared" si="70"/>
        <v>-6.6796743907137857E-2</v>
      </c>
    </row>
    <row r="325" spans="2:23">
      <c r="B325" s="62">
        <v>291</v>
      </c>
      <c r="C325" s="70">
        <v>20000</v>
      </c>
      <c r="D325" s="70">
        <v>17240.320643797317</v>
      </c>
      <c r="E325" s="70">
        <v>14941.271653658068</v>
      </c>
      <c r="F325" s="70">
        <v>10558.113895111172</v>
      </c>
      <c r="G325" s="70">
        <v>19602</v>
      </c>
      <c r="H325" s="70">
        <v>16802.034841948371</v>
      </c>
      <c r="I325" s="70">
        <v>14057.06658518421</v>
      </c>
      <c r="J325" s="70">
        <v>9138.9168904532144</v>
      </c>
      <c r="K325" s="70">
        <v>36661.843722537065</v>
      </c>
      <c r="L325" s="70">
        <f t="shared" si="60"/>
        <v>159001.5682326894</v>
      </c>
      <c r="M325" s="70"/>
      <c r="N325" s="37">
        <f t="shared" si="61"/>
        <v>1.4884274118996732E-2</v>
      </c>
      <c r="O325" s="37">
        <f t="shared" si="62"/>
        <v>-3.684209546198125E-2</v>
      </c>
      <c r="P325" s="37">
        <f t="shared" si="63"/>
        <v>-7.8619668458168812E-2</v>
      </c>
      <c r="Q325" s="37">
        <f t="shared" si="64"/>
        <v>-0.16932746007329558</v>
      </c>
      <c r="R325" s="37">
        <f t="shared" si="65"/>
        <v>4.5454938321141114E-3</v>
      </c>
      <c r="S325" s="37">
        <f t="shared" si="66"/>
        <v>-4.3585579191838253E-2</v>
      </c>
      <c r="T325" s="37">
        <f t="shared" si="67"/>
        <v>-9.3710842972029362E-2</v>
      </c>
      <c r="U325" s="37">
        <f t="shared" si="68"/>
        <v>-0.20645639706882024</v>
      </c>
      <c r="V325" s="37">
        <f t="shared" si="69"/>
        <v>-4.2635861825069954E-2</v>
      </c>
      <c r="W325" s="37">
        <f t="shared" si="70"/>
        <v>-6.0981532977428476E-2</v>
      </c>
    </row>
    <row r="326" spans="2:23">
      <c r="B326" s="62">
        <v>292</v>
      </c>
      <c r="C326" s="70">
        <v>20000</v>
      </c>
      <c r="D326" s="70">
        <v>18102.95388623076</v>
      </c>
      <c r="E326" s="70">
        <v>15877.335545181746</v>
      </c>
      <c r="F326" s="70">
        <v>11401.2025082992</v>
      </c>
      <c r="G326" s="70">
        <v>19602</v>
      </c>
      <c r="H326" s="70">
        <v>17761.579507996423</v>
      </c>
      <c r="I326" s="70">
        <v>15128.165347806464</v>
      </c>
      <c r="J326" s="70">
        <v>10116.1973319068</v>
      </c>
      <c r="K326" s="70">
        <v>32831.13132936183</v>
      </c>
      <c r="L326" s="70">
        <f t="shared" si="60"/>
        <v>160820.56545678322</v>
      </c>
      <c r="M326" s="70"/>
      <c r="N326" s="37">
        <f t="shared" si="61"/>
        <v>1.4884274118996732E-2</v>
      </c>
      <c r="O326" s="37">
        <f t="shared" si="62"/>
        <v>-1.304001216336248E-2</v>
      </c>
      <c r="P326" s="37">
        <f t="shared" si="63"/>
        <v>-5.0196057743154943E-2</v>
      </c>
      <c r="Q326" s="37">
        <f t="shared" si="64"/>
        <v>-0.13679884558595057</v>
      </c>
      <c r="R326" s="37">
        <f t="shared" si="65"/>
        <v>4.5454938321141114E-3</v>
      </c>
      <c r="S326" s="37">
        <f t="shared" si="66"/>
        <v>-1.6654878741257928E-2</v>
      </c>
      <c r="T326" s="37">
        <f t="shared" si="67"/>
        <v>-5.9816631578015422E-2</v>
      </c>
      <c r="U326" s="37">
        <f t="shared" si="68"/>
        <v>-0.16510458275198336</v>
      </c>
      <c r="V326" s="37">
        <f t="shared" si="69"/>
        <v>-9.4031853079786343E-2</v>
      </c>
      <c r="W326" s="37">
        <f t="shared" si="70"/>
        <v>-5.562556507337979E-2</v>
      </c>
    </row>
    <row r="327" spans="2:23">
      <c r="B327" s="62">
        <v>293</v>
      </c>
      <c r="C327" s="70">
        <v>20000</v>
      </c>
      <c r="D327" s="70">
        <v>17453.150296954711</v>
      </c>
      <c r="E327" s="70">
        <v>15092.390363286389</v>
      </c>
      <c r="F327" s="70">
        <v>10685.750410590706</v>
      </c>
      <c r="G327" s="70">
        <v>19602</v>
      </c>
      <c r="H327" s="70">
        <v>17237.233791439252</v>
      </c>
      <c r="I327" s="70">
        <v>14560.164744038995</v>
      </c>
      <c r="J327" s="70">
        <v>9714.7287536555996</v>
      </c>
      <c r="K327" s="70">
        <v>44510.24880384819</v>
      </c>
      <c r="L327" s="70">
        <f t="shared" si="60"/>
        <v>168855.66716381384</v>
      </c>
      <c r="M327" s="70"/>
      <c r="N327" s="37">
        <f t="shared" si="61"/>
        <v>1.4884274118996732E-2</v>
      </c>
      <c r="O327" s="37">
        <f t="shared" si="62"/>
        <v>-3.0915297395228691E-2</v>
      </c>
      <c r="P327" s="37">
        <f t="shared" si="63"/>
        <v>-7.397188779361108E-2</v>
      </c>
      <c r="Q327" s="37">
        <f t="shared" si="64"/>
        <v>-0.16432156405327247</v>
      </c>
      <c r="R327" s="37">
        <f t="shared" si="65"/>
        <v>4.5454938321141114E-3</v>
      </c>
      <c r="S327" s="37">
        <f t="shared" si="66"/>
        <v>-3.1278449419296916E-2</v>
      </c>
      <c r="T327" s="37">
        <f t="shared" si="67"/>
        <v>-7.7635504117895771E-2</v>
      </c>
      <c r="U327" s="37">
        <f t="shared" si="68"/>
        <v>-0.18183900595345071</v>
      </c>
      <c r="V327" s="37">
        <f t="shared" si="69"/>
        <v>5.4872608468057971E-2</v>
      </c>
      <c r="W327" s="37">
        <f t="shared" si="70"/>
        <v>-3.232114791420726E-2</v>
      </c>
    </row>
    <row r="328" spans="2:23">
      <c r="B328" s="62">
        <v>294</v>
      </c>
      <c r="C328" s="70">
        <v>20000</v>
      </c>
      <c r="D328" s="70">
        <v>18147.286032411834</v>
      </c>
      <c r="E328" s="70">
        <v>15891.648070040141</v>
      </c>
      <c r="F328" s="70">
        <v>11183.944675146344</v>
      </c>
      <c r="G328" s="70">
        <v>19602</v>
      </c>
      <c r="H328" s="70">
        <v>17709.665092933516</v>
      </c>
      <c r="I328" s="70">
        <v>14989.063383946075</v>
      </c>
      <c r="J328" s="70">
        <v>9728.6227559690542</v>
      </c>
      <c r="K328" s="70">
        <v>29677.043528360813</v>
      </c>
      <c r="L328" s="70">
        <f t="shared" si="60"/>
        <v>156929.27353880779</v>
      </c>
      <c r="M328" s="70"/>
      <c r="N328" s="37">
        <f t="shared" si="61"/>
        <v>1.4884274118996732E-2</v>
      </c>
      <c r="O328" s="37">
        <f t="shared" si="62"/>
        <v>-1.1832272800462618E-2</v>
      </c>
      <c r="P328" s="37">
        <f t="shared" si="63"/>
        <v>-4.976805676345375E-2</v>
      </c>
      <c r="Q328" s="37">
        <f t="shared" si="64"/>
        <v>-0.1450628528370117</v>
      </c>
      <c r="R328" s="37">
        <f t="shared" si="65"/>
        <v>4.5454938321141114E-3</v>
      </c>
      <c r="S328" s="37">
        <f t="shared" si="66"/>
        <v>-1.8093015030647752E-2</v>
      </c>
      <c r="T328" s="37">
        <f t="shared" si="67"/>
        <v>-6.4149059549536092E-2</v>
      </c>
      <c r="U328" s="37">
        <f t="shared" si="68"/>
        <v>-0.1812541481835479</v>
      </c>
      <c r="V328" s="37">
        <f t="shared" si="69"/>
        <v>-0.13864868479288872</v>
      </c>
      <c r="W328" s="37">
        <f t="shared" si="70"/>
        <v>-6.7120796422019846E-2</v>
      </c>
    </row>
    <row r="329" spans="2:23">
      <c r="B329" s="62">
        <v>295</v>
      </c>
      <c r="C329" s="70">
        <v>20000</v>
      </c>
      <c r="D329" s="70">
        <v>19207.940810369502</v>
      </c>
      <c r="E329" s="70">
        <v>17716.435013347487</v>
      </c>
      <c r="F329" s="70">
        <v>13844.098659045958</v>
      </c>
      <c r="G329" s="70">
        <v>19602</v>
      </c>
      <c r="H329" s="70">
        <v>18815.90337460435</v>
      </c>
      <c r="I329" s="70">
        <v>16830.112231279258</v>
      </c>
      <c r="J329" s="70">
        <v>12212.178295095957</v>
      </c>
      <c r="K329" s="70">
        <v>26261.786336808349</v>
      </c>
      <c r="L329" s="70">
        <f t="shared" si="60"/>
        <v>164490.45472055086</v>
      </c>
      <c r="M329" s="70"/>
      <c r="N329" s="37">
        <f t="shared" si="61"/>
        <v>1.4884274118996732E-2</v>
      </c>
      <c r="O329" s="37">
        <f t="shared" si="62"/>
        <v>1.663540023806731E-2</v>
      </c>
      <c r="P329" s="37">
        <f t="shared" si="63"/>
        <v>3.3058027326884343E-3</v>
      </c>
      <c r="Q329" s="37">
        <f t="shared" si="64"/>
        <v>-4.8806168000996242E-2</v>
      </c>
      <c r="R329" s="37">
        <f t="shared" si="65"/>
        <v>4.5454938321141114E-3</v>
      </c>
      <c r="S329" s="37">
        <f t="shared" si="66"/>
        <v>1.2109991902271133E-2</v>
      </c>
      <c r="T329" s="37">
        <f t="shared" si="67"/>
        <v>-8.3396725789758319E-3</v>
      </c>
      <c r="U329" s="37">
        <f t="shared" si="68"/>
        <v>-8.2681823244336261E-2</v>
      </c>
      <c r="V329" s="37">
        <f t="shared" si="69"/>
        <v>-0.18972556598383983</v>
      </c>
      <c r="W329" s="37">
        <f t="shared" si="70"/>
        <v>-4.4911138995824551E-2</v>
      </c>
    </row>
    <row r="330" spans="2:23">
      <c r="B330" s="62">
        <v>296</v>
      </c>
      <c r="C330" s="70">
        <v>20000</v>
      </c>
      <c r="D330" s="70">
        <v>18057.108439926487</v>
      </c>
      <c r="E330" s="70">
        <v>15808.911533318182</v>
      </c>
      <c r="F330" s="70">
        <v>11331.461787185601</v>
      </c>
      <c r="G330" s="70">
        <v>19602</v>
      </c>
      <c r="H330" s="70">
        <v>17724.107944165811</v>
      </c>
      <c r="I330" s="70">
        <v>15075.019393011189</v>
      </c>
      <c r="J330" s="70">
        <v>10070.05084619322</v>
      </c>
      <c r="K330" s="70">
        <v>28358.753652179323</v>
      </c>
      <c r="L330" s="70">
        <f t="shared" si="60"/>
        <v>156027.4135959798</v>
      </c>
      <c r="M330" s="70"/>
      <c r="N330" s="37">
        <f t="shared" si="61"/>
        <v>1.4884274118996732E-2</v>
      </c>
      <c r="O330" s="37">
        <f t="shared" si="62"/>
        <v>-1.4290534729061277E-2</v>
      </c>
      <c r="P330" s="37">
        <f t="shared" si="63"/>
        <v>-5.2244876510930682E-2</v>
      </c>
      <c r="Q330" s="37">
        <f t="shared" si="64"/>
        <v>-0.139442979582722</v>
      </c>
      <c r="R330" s="37">
        <f t="shared" si="65"/>
        <v>4.5454938321141114E-3</v>
      </c>
      <c r="S330" s="37">
        <f t="shared" si="66"/>
        <v>-1.7692706887407095E-2</v>
      </c>
      <c r="T330" s="37">
        <f t="shared" si="67"/>
        <v>-6.1469538687185521E-2</v>
      </c>
      <c r="U330" s="37">
        <f t="shared" si="68"/>
        <v>-0.16701100696684368</v>
      </c>
      <c r="V330" s="37">
        <f t="shared" si="69"/>
        <v>-0.15799712512101061</v>
      </c>
      <c r="W330" s="37">
        <f t="shared" si="70"/>
        <v>-6.9805249777526113E-2</v>
      </c>
    </row>
    <row r="331" spans="2:23">
      <c r="B331" s="62">
        <v>297</v>
      </c>
      <c r="C331" s="70">
        <v>20000</v>
      </c>
      <c r="D331" s="70">
        <v>18284.725102388511</v>
      </c>
      <c r="E331" s="70">
        <v>16248.10670489955</v>
      </c>
      <c r="F331" s="70">
        <v>11893.747692269419</v>
      </c>
      <c r="G331" s="70">
        <v>19602</v>
      </c>
      <c r="H331" s="70">
        <v>17717.481208330511</v>
      </c>
      <c r="I331" s="70">
        <v>15121.223996013434</v>
      </c>
      <c r="J331" s="70">
        <v>10078.393491707349</v>
      </c>
      <c r="K331" s="70">
        <v>32857.301268468284</v>
      </c>
      <c r="L331" s="70">
        <f t="shared" si="60"/>
        <v>161802.97946407707</v>
      </c>
      <c r="M331" s="70"/>
      <c r="N331" s="37">
        <f t="shared" si="61"/>
        <v>1.4884274118996732E-2</v>
      </c>
      <c r="O331" s="37">
        <f t="shared" si="62"/>
        <v>-8.0973706076813423E-3</v>
      </c>
      <c r="P331" s="37">
        <f t="shared" si="63"/>
        <v>-3.9170037694239324E-2</v>
      </c>
      <c r="Q331" s="37">
        <f t="shared" si="64"/>
        <v>-0.11835034211479512</v>
      </c>
      <c r="R331" s="37">
        <f t="shared" si="65"/>
        <v>4.5454938321141114E-3</v>
      </c>
      <c r="S331" s="37">
        <f t="shared" si="66"/>
        <v>-1.7876357864968218E-2</v>
      </c>
      <c r="T331" s="37">
        <f t="shared" si="67"/>
        <v>-6.0032351466707712E-2</v>
      </c>
      <c r="U331" s="37">
        <f t="shared" si="68"/>
        <v>-0.1666660289088745</v>
      </c>
      <c r="V331" s="37">
        <f t="shared" si="69"/>
        <v>-9.3670848029422049E-2</v>
      </c>
      <c r="W331" s="37">
        <f t="shared" si="70"/>
        <v>-5.2745479103216142E-2</v>
      </c>
    </row>
    <row r="332" spans="2:23">
      <c r="B332" s="62">
        <v>298</v>
      </c>
      <c r="C332" s="70">
        <v>20000</v>
      </c>
      <c r="D332" s="70">
        <v>18713.578368659189</v>
      </c>
      <c r="E332" s="70">
        <v>17040.698934998392</v>
      </c>
      <c r="F332" s="70">
        <v>13143.203586534759</v>
      </c>
      <c r="G332" s="70">
        <v>19602</v>
      </c>
      <c r="H332" s="70">
        <v>18424.813028760513</v>
      </c>
      <c r="I332" s="70">
        <v>16343.80034625832</v>
      </c>
      <c r="J332" s="70">
        <v>11812.852338243663</v>
      </c>
      <c r="K332" s="70">
        <v>30363.247161201794</v>
      </c>
      <c r="L332" s="70">
        <f t="shared" si="60"/>
        <v>165444.19376465661</v>
      </c>
      <c r="M332" s="70"/>
      <c r="N332" s="37">
        <f t="shared" si="61"/>
        <v>1.4884274118996732E-2</v>
      </c>
      <c r="O332" s="37">
        <f t="shared" si="62"/>
        <v>3.4673444596093894E-3</v>
      </c>
      <c r="P332" s="37">
        <f t="shared" si="63"/>
        <v>-1.6014138845704684E-2</v>
      </c>
      <c r="Q332" s="37">
        <f t="shared" si="64"/>
        <v>-7.3197278924790332E-2</v>
      </c>
      <c r="R332" s="37">
        <f t="shared" si="65"/>
        <v>4.5454938321141114E-3</v>
      </c>
      <c r="S332" s="37">
        <f t="shared" si="66"/>
        <v>1.5363585542313984E-3</v>
      </c>
      <c r="T332" s="37">
        <f t="shared" si="67"/>
        <v>-2.2771875878903058E-2</v>
      </c>
      <c r="U332" s="37">
        <f t="shared" si="68"/>
        <v>-9.780416324722141E-2</v>
      </c>
      <c r="V332" s="37">
        <f t="shared" si="69"/>
        <v>-0.12874735063240994</v>
      </c>
      <c r="W332" s="37">
        <f t="shared" si="70"/>
        <v>-4.2146270471966729E-2</v>
      </c>
    </row>
    <row r="333" spans="2:23">
      <c r="B333" s="62">
        <v>299</v>
      </c>
      <c r="C333" s="70">
        <v>20000</v>
      </c>
      <c r="D333" s="70">
        <v>17982.498373002723</v>
      </c>
      <c r="E333" s="70">
        <v>16091.492023139195</v>
      </c>
      <c r="F333" s="70">
        <v>12063.61809131538</v>
      </c>
      <c r="G333" s="70">
        <v>19602</v>
      </c>
      <c r="H333" s="70">
        <v>17599.994856867055</v>
      </c>
      <c r="I333" s="70">
        <v>15261.128567691543</v>
      </c>
      <c r="J333" s="70">
        <v>10607.117936244709</v>
      </c>
      <c r="K333" s="70">
        <v>35342.362712675793</v>
      </c>
      <c r="L333" s="70">
        <f t="shared" si="60"/>
        <v>164550.2125609364</v>
      </c>
      <c r="M333" s="70"/>
      <c r="N333" s="37">
        <f t="shared" si="61"/>
        <v>1.4884274118996732E-2</v>
      </c>
      <c r="O333" s="37">
        <f t="shared" si="62"/>
        <v>-1.6329066413872773E-2</v>
      </c>
      <c r="P333" s="37">
        <f t="shared" si="63"/>
        <v>-4.3811946355097775E-2</v>
      </c>
      <c r="Q333" s="37">
        <f t="shared" si="64"/>
        <v>-0.11207665884582663</v>
      </c>
      <c r="R333" s="37">
        <f t="shared" si="65"/>
        <v>4.5454938321141114E-3</v>
      </c>
      <c r="S333" s="37">
        <f t="shared" si="66"/>
        <v>-2.1138052997101253E-2</v>
      </c>
      <c r="T333" s="37">
        <f t="shared" si="67"/>
        <v>-5.5693979421364226E-2</v>
      </c>
      <c r="U333" s="37">
        <f t="shared" si="68"/>
        <v>-0.1450865890823444</v>
      </c>
      <c r="V333" s="37">
        <f t="shared" si="69"/>
        <v>-6.0021772689976105E-2</v>
      </c>
      <c r="W333" s="37">
        <f t="shared" si="70"/>
        <v>-4.4737667334105446E-2</v>
      </c>
    </row>
    <row r="334" spans="2:23">
      <c r="B334" s="62">
        <v>300</v>
      </c>
      <c r="C334" s="70">
        <v>20000</v>
      </c>
      <c r="D334" s="70">
        <v>17337.042845809552</v>
      </c>
      <c r="E334" s="70">
        <v>14817.804645923643</v>
      </c>
      <c r="F334" s="70">
        <v>10255.474320772249</v>
      </c>
      <c r="G334" s="70">
        <v>19602</v>
      </c>
      <c r="H334" s="70">
        <v>16878.627145523318</v>
      </c>
      <c r="I334" s="70">
        <v>13913.4074414357</v>
      </c>
      <c r="J334" s="70">
        <v>8842.7486779359733</v>
      </c>
      <c r="K334" s="70">
        <v>33574.008404018758</v>
      </c>
      <c r="L334" s="70">
        <f t="shared" si="60"/>
        <v>155221.11348141922</v>
      </c>
      <c r="M334" s="70"/>
      <c r="N334" s="37">
        <f t="shared" si="61"/>
        <v>1.4884274118996732E-2</v>
      </c>
      <c r="O334" s="37">
        <f t="shared" si="62"/>
        <v>-3.4144104513528006E-2</v>
      </c>
      <c r="P334" s="37">
        <f t="shared" si="63"/>
        <v>-8.2434473012660159E-2</v>
      </c>
      <c r="Q334" s="37">
        <f t="shared" si="64"/>
        <v>-0.18131928837723144</v>
      </c>
      <c r="R334" s="37">
        <f t="shared" si="65"/>
        <v>4.5454938321141114E-3</v>
      </c>
      <c r="S334" s="37">
        <f t="shared" si="66"/>
        <v>-4.1408143786895502E-2</v>
      </c>
      <c r="T334" s="37">
        <f t="shared" si="67"/>
        <v>-9.8353741879160905E-2</v>
      </c>
      <c r="U334" s="37">
        <f t="shared" si="68"/>
        <v>-0.21942062469407519</v>
      </c>
      <c r="V334" s="37">
        <f t="shared" si="69"/>
        <v>-8.3839419042453622E-2</v>
      </c>
      <c r="W334" s="37">
        <f t="shared" si="70"/>
        <v>-7.2211838432063025E-2</v>
      </c>
    </row>
    <row r="335" spans="2:23">
      <c r="B335" s="62">
        <v>301</v>
      </c>
      <c r="C335" s="70">
        <v>20000</v>
      </c>
      <c r="D335" s="70">
        <v>16744.552704114394</v>
      </c>
      <c r="E335" s="70">
        <v>14258.929376602207</v>
      </c>
      <c r="F335" s="70">
        <v>9931.4018858628588</v>
      </c>
      <c r="G335" s="70">
        <v>19602</v>
      </c>
      <c r="H335" s="70">
        <v>16644.410789102254</v>
      </c>
      <c r="I335" s="70">
        <v>13924.53463082746</v>
      </c>
      <c r="J335" s="70">
        <v>9246.3875346122932</v>
      </c>
      <c r="K335" s="70">
        <v>34589.179048134043</v>
      </c>
      <c r="L335" s="70">
        <f t="shared" si="60"/>
        <v>154941.39596925554</v>
      </c>
      <c r="M335" s="70"/>
      <c r="N335" s="37">
        <f t="shared" si="61"/>
        <v>1.4884274118996732E-2</v>
      </c>
      <c r="O335" s="37">
        <f t="shared" si="62"/>
        <v>-5.0791542425171143E-2</v>
      </c>
      <c r="P335" s="37">
        <f t="shared" si="63"/>
        <v>-9.9904448554790193E-2</v>
      </c>
      <c r="Q335" s="37">
        <f t="shared" si="64"/>
        <v>-0.19435825606826085</v>
      </c>
      <c r="R335" s="37">
        <f t="shared" si="65"/>
        <v>4.5454938321141114E-3</v>
      </c>
      <c r="S335" s="37">
        <f t="shared" si="66"/>
        <v>-4.8082330681247787E-2</v>
      </c>
      <c r="T335" s="37">
        <f t="shared" si="67"/>
        <v>-9.7993270024864132E-2</v>
      </c>
      <c r="U335" s="37">
        <f t="shared" si="68"/>
        <v>-0.20180412904094092</v>
      </c>
      <c r="V335" s="37">
        <f t="shared" si="69"/>
        <v>-7.0091683979893071E-2</v>
      </c>
      <c r="W335" s="37">
        <f t="shared" si="70"/>
        <v>-7.3048179613126263E-2</v>
      </c>
    </row>
    <row r="336" spans="2:23">
      <c r="B336" s="62">
        <v>302</v>
      </c>
      <c r="C336" s="70">
        <v>20000</v>
      </c>
      <c r="D336" s="70">
        <v>17725.110695080413</v>
      </c>
      <c r="E336" s="70">
        <v>15294.632335887876</v>
      </c>
      <c r="F336" s="70">
        <v>10730.150470113673</v>
      </c>
      <c r="G336" s="70">
        <v>19602</v>
      </c>
      <c r="H336" s="70">
        <v>17229.824169665582</v>
      </c>
      <c r="I336" s="70">
        <v>14319.374626885758</v>
      </c>
      <c r="J336" s="70">
        <v>9199.5026003614221</v>
      </c>
      <c r="K336" s="70">
        <v>34558.066924977174</v>
      </c>
      <c r="L336" s="70">
        <f t="shared" si="60"/>
        <v>158658.66182297189</v>
      </c>
      <c r="M336" s="70"/>
      <c r="N336" s="37">
        <f t="shared" si="61"/>
        <v>1.4884274118996732E-2</v>
      </c>
      <c r="O336" s="37">
        <f t="shared" si="62"/>
        <v>-2.3394194061721385E-2</v>
      </c>
      <c r="P336" s="37">
        <f t="shared" si="63"/>
        <v>-6.7788025915893502E-2</v>
      </c>
      <c r="Q336" s="37">
        <f t="shared" si="64"/>
        <v>-0.16258721184983294</v>
      </c>
      <c r="R336" s="37">
        <f t="shared" si="65"/>
        <v>4.5454938321141114E-3</v>
      </c>
      <c r="S336" s="37">
        <f t="shared" si="66"/>
        <v>-3.1486679809329399E-2</v>
      </c>
      <c r="T336" s="37">
        <f t="shared" si="67"/>
        <v>-8.5294145539573152E-2</v>
      </c>
      <c r="U336" s="37">
        <f t="shared" si="68"/>
        <v>-0.20383037558176265</v>
      </c>
      <c r="V336" s="37">
        <f t="shared" si="69"/>
        <v>-7.0509992993776582E-2</v>
      </c>
      <c r="W336" s="37">
        <f t="shared" si="70"/>
        <v>-6.19946338163192E-2</v>
      </c>
    </row>
    <row r="337" spans="2:23">
      <c r="B337" s="62">
        <v>303</v>
      </c>
      <c r="C337" s="70">
        <v>20000</v>
      </c>
      <c r="D337" s="70">
        <v>17486.419832450665</v>
      </c>
      <c r="E337" s="70">
        <v>15034.517272886238</v>
      </c>
      <c r="F337" s="70">
        <v>10509.560719330053</v>
      </c>
      <c r="G337" s="70">
        <v>19602</v>
      </c>
      <c r="H337" s="70">
        <v>17082.300720169002</v>
      </c>
      <c r="I337" s="70">
        <v>14208.169122590629</v>
      </c>
      <c r="J337" s="70">
        <v>9176.7638233211619</v>
      </c>
      <c r="K337" s="70">
        <v>42464.832998518272</v>
      </c>
      <c r="L337" s="70">
        <f t="shared" si="60"/>
        <v>165564.56448926602</v>
      </c>
      <c r="M337" s="70"/>
      <c r="N337" s="37">
        <f t="shared" si="61"/>
        <v>1.4884274118996732E-2</v>
      </c>
      <c r="O337" s="37">
        <f t="shared" si="62"/>
        <v>-2.9992093062899849E-2</v>
      </c>
      <c r="P337" s="37">
        <f t="shared" si="63"/>
        <v>-7.5749060991677553E-2</v>
      </c>
      <c r="Q337" s="37">
        <f t="shared" si="64"/>
        <v>-0.17123965126665319</v>
      </c>
      <c r="R337" s="37">
        <f t="shared" si="65"/>
        <v>4.5454938321141114E-3</v>
      </c>
      <c r="S337" s="37">
        <f t="shared" si="66"/>
        <v>-3.5641846327421622E-2</v>
      </c>
      <c r="T337" s="37">
        <f t="shared" si="67"/>
        <v>-8.8852910894641757E-2</v>
      </c>
      <c r="U337" s="37">
        <f t="shared" si="68"/>
        <v>-0.20481494644701581</v>
      </c>
      <c r="V337" s="37">
        <f t="shared" si="69"/>
        <v>3.0349855613595489E-2</v>
      </c>
      <c r="W337" s="37">
        <f t="shared" si="70"/>
        <v>-4.1797885373042853E-2</v>
      </c>
    </row>
    <row r="338" spans="2:23">
      <c r="B338" s="62">
        <v>304</v>
      </c>
      <c r="C338" s="70">
        <v>20000</v>
      </c>
      <c r="D338" s="70">
        <v>17434.29306620223</v>
      </c>
      <c r="E338" s="70">
        <v>14928.293977876479</v>
      </c>
      <c r="F338" s="70">
        <v>10386.567212384969</v>
      </c>
      <c r="G338" s="70">
        <v>19602</v>
      </c>
      <c r="H338" s="70">
        <v>17232.339444437446</v>
      </c>
      <c r="I338" s="70">
        <v>14423.531441587644</v>
      </c>
      <c r="J338" s="70">
        <v>9470.5448583608468</v>
      </c>
      <c r="K338" s="70">
        <v>37755.441708594699</v>
      </c>
      <c r="L338" s="70">
        <f t="shared" si="60"/>
        <v>161233.01170944431</v>
      </c>
      <c r="M338" s="70"/>
      <c r="N338" s="37">
        <f t="shared" si="61"/>
        <v>1.4884274118996732E-2</v>
      </c>
      <c r="O338" s="37">
        <f t="shared" si="62"/>
        <v>-3.1438961957523492E-2</v>
      </c>
      <c r="P338" s="37">
        <f t="shared" si="63"/>
        <v>-7.9019901219516187E-2</v>
      </c>
      <c r="Q338" s="37">
        <f t="shared" si="64"/>
        <v>-0.17610341915578287</v>
      </c>
      <c r="R338" s="37">
        <f t="shared" si="65"/>
        <v>4.5454938321141114E-3</v>
      </c>
      <c r="S338" s="37">
        <f t="shared" si="66"/>
        <v>-3.1415988773946246E-2</v>
      </c>
      <c r="T338" s="37">
        <f t="shared" si="67"/>
        <v>-8.1973461917145718E-2</v>
      </c>
      <c r="U338" s="37">
        <f t="shared" si="68"/>
        <v>-0.19218685886053311</v>
      </c>
      <c r="V338" s="37">
        <f t="shared" si="69"/>
        <v>-2.8462021990458997E-2</v>
      </c>
      <c r="W338" s="37">
        <f t="shared" si="70"/>
        <v>-5.4415352058678979E-2</v>
      </c>
    </row>
    <row r="339" spans="2:23">
      <c r="B339" s="62">
        <v>305</v>
      </c>
      <c r="C339" s="70">
        <v>20000</v>
      </c>
      <c r="D339" s="70">
        <v>17753.691827779137</v>
      </c>
      <c r="E339" s="70">
        <v>15356.279034916963</v>
      </c>
      <c r="F339" s="70">
        <v>10915.54800263242</v>
      </c>
      <c r="G339" s="70">
        <v>19602</v>
      </c>
      <c r="H339" s="70">
        <v>17386.376783170515</v>
      </c>
      <c r="I339" s="70">
        <v>14580.182708466869</v>
      </c>
      <c r="J339" s="70">
        <v>9618.7133223743131</v>
      </c>
      <c r="K339" s="70">
        <v>33917.152698836508</v>
      </c>
      <c r="L339" s="70">
        <f t="shared" si="60"/>
        <v>159129.94437817673</v>
      </c>
      <c r="M339" s="70"/>
      <c r="N339" s="37">
        <f t="shared" si="61"/>
        <v>1.4884274118996732E-2</v>
      </c>
      <c r="O339" s="37">
        <f t="shared" si="62"/>
        <v>-2.2607139535256282E-2</v>
      </c>
      <c r="P339" s="37">
        <f t="shared" si="63"/>
        <v>-6.5911223695973131E-2</v>
      </c>
      <c r="Q339" s="37">
        <f t="shared" si="64"/>
        <v>-0.15538370762828091</v>
      </c>
      <c r="R339" s="37">
        <f t="shared" si="65"/>
        <v>4.5454938321141114E-3</v>
      </c>
      <c r="S339" s="37">
        <f t="shared" si="66"/>
        <v>-2.7096605127501006E-2</v>
      </c>
      <c r="T339" s="37">
        <f t="shared" si="67"/>
        <v>-7.700166795887009E-2</v>
      </c>
      <c r="U339" s="37">
        <f t="shared" si="68"/>
        <v>-0.18589218900881921</v>
      </c>
      <c r="V339" s="37">
        <f t="shared" si="69"/>
        <v>-7.9169495796912348E-2</v>
      </c>
      <c r="W339" s="37">
        <f t="shared" si="70"/>
        <v>-6.0602532788014973E-2</v>
      </c>
    </row>
    <row r="340" spans="2:23">
      <c r="B340" s="62">
        <v>306</v>
      </c>
      <c r="C340" s="70">
        <v>20000</v>
      </c>
      <c r="D340" s="70">
        <v>17266.529250189862</v>
      </c>
      <c r="E340" s="70">
        <v>14942.93679620769</v>
      </c>
      <c r="F340" s="70">
        <v>10578.642245525072</v>
      </c>
      <c r="G340" s="70">
        <v>19602</v>
      </c>
      <c r="H340" s="70">
        <v>17070.408062851227</v>
      </c>
      <c r="I340" s="70">
        <v>14443.887840276349</v>
      </c>
      <c r="J340" s="70">
        <v>9653.7932896186176</v>
      </c>
      <c r="K340" s="70">
        <v>30752.385145174918</v>
      </c>
      <c r="L340" s="70">
        <f t="shared" si="60"/>
        <v>154310.58262984376</v>
      </c>
      <c r="M340" s="70"/>
      <c r="N340" s="37">
        <f t="shared" si="61"/>
        <v>1.4884274118996732E-2</v>
      </c>
      <c r="O340" s="37">
        <f t="shared" si="62"/>
        <v>-3.6110280762724267E-2</v>
      </c>
      <c r="P340" s="37">
        <f t="shared" si="63"/>
        <v>-7.8568327886679779E-2</v>
      </c>
      <c r="Q340" s="37">
        <f t="shared" si="64"/>
        <v>-0.16852030567066811</v>
      </c>
      <c r="R340" s="37">
        <f t="shared" si="65"/>
        <v>4.5454938321141114E-3</v>
      </c>
      <c r="S340" s="37">
        <f t="shared" si="66"/>
        <v>-3.5977596706449733E-2</v>
      </c>
      <c r="T340" s="37">
        <f t="shared" si="67"/>
        <v>-8.1325869983925769E-2</v>
      </c>
      <c r="U340" s="37">
        <f t="shared" si="68"/>
        <v>-0.18440899251356191</v>
      </c>
      <c r="V340" s="37">
        <f t="shared" si="69"/>
        <v>-0.12318210064496693</v>
      </c>
      <c r="W340" s="37">
        <f t="shared" si="70"/>
        <v>-7.4937054891139221E-2</v>
      </c>
    </row>
    <row r="341" spans="2:23">
      <c r="B341" s="62">
        <v>307</v>
      </c>
      <c r="C341" s="70">
        <v>20000</v>
      </c>
      <c r="D341" s="70">
        <v>18127.193900077142</v>
      </c>
      <c r="E341" s="70">
        <v>16019.766605999917</v>
      </c>
      <c r="F341" s="70">
        <v>11650.539073925918</v>
      </c>
      <c r="G341" s="70">
        <v>19602</v>
      </c>
      <c r="H341" s="70">
        <v>17909.802331129715</v>
      </c>
      <c r="I341" s="70">
        <v>15466.019637823378</v>
      </c>
      <c r="J341" s="70">
        <v>10606.837772313069</v>
      </c>
      <c r="K341" s="70">
        <v>24925.237529997765</v>
      </c>
      <c r="L341" s="70">
        <f t="shared" si="60"/>
        <v>154307.39685126691</v>
      </c>
      <c r="M341" s="70"/>
      <c r="N341" s="37">
        <f t="shared" si="61"/>
        <v>1.4884274118996732E-2</v>
      </c>
      <c r="O341" s="37">
        <f t="shared" si="62"/>
        <v>-1.2379459175913432E-2</v>
      </c>
      <c r="P341" s="37">
        <f t="shared" si="63"/>
        <v>-4.5945358916031687E-2</v>
      </c>
      <c r="Q341" s="37">
        <f t="shared" si="64"/>
        <v>-0.12741108212505214</v>
      </c>
      <c r="R341" s="37">
        <f t="shared" si="65"/>
        <v>4.5454938321141114E-3</v>
      </c>
      <c r="S341" s="37">
        <f t="shared" si="66"/>
        <v>-1.256032826876885E-2</v>
      </c>
      <c r="T341" s="37">
        <f t="shared" si="67"/>
        <v>-4.9376137543826748E-2</v>
      </c>
      <c r="U341" s="37">
        <f t="shared" si="68"/>
        <v>-0.14509787949532216</v>
      </c>
      <c r="V341" s="37">
        <f t="shared" si="69"/>
        <v>-0.21061356849136037</v>
      </c>
      <c r="W341" s="37">
        <f t="shared" si="70"/>
        <v>-7.4946604012376739E-2</v>
      </c>
    </row>
    <row r="342" spans="2:23">
      <c r="B342" s="62">
        <v>308</v>
      </c>
      <c r="C342" s="70">
        <v>20000</v>
      </c>
      <c r="D342" s="70">
        <v>16913.022642297954</v>
      </c>
      <c r="E342" s="70">
        <v>14263.243782751297</v>
      </c>
      <c r="F342" s="70">
        <v>9686.7280519959713</v>
      </c>
      <c r="G342" s="70">
        <v>19602</v>
      </c>
      <c r="H342" s="70">
        <v>16211.06797090237</v>
      </c>
      <c r="I342" s="70">
        <v>13004.398913124123</v>
      </c>
      <c r="J342" s="70">
        <v>7885.3644679870577</v>
      </c>
      <c r="K342" s="70">
        <v>35005.890078668366</v>
      </c>
      <c r="L342" s="70">
        <f t="shared" si="60"/>
        <v>152571.71590772714</v>
      </c>
      <c r="M342" s="70"/>
      <c r="N342" s="37">
        <f t="shared" si="61"/>
        <v>1.4884274118996732E-2</v>
      </c>
      <c r="O342" s="37">
        <f t="shared" si="62"/>
        <v>-4.602841511880662E-2</v>
      </c>
      <c r="P342" s="37">
        <f t="shared" si="63"/>
        <v>-9.9768285313854621E-2</v>
      </c>
      <c r="Q342" s="37">
        <f t="shared" si="64"/>
        <v>-0.20434419378954027</v>
      </c>
      <c r="R342" s="37">
        <f t="shared" si="65"/>
        <v>4.5454938321141114E-3</v>
      </c>
      <c r="S342" s="37">
        <f t="shared" si="66"/>
        <v>-6.0555801781919327E-2</v>
      </c>
      <c r="T342" s="37">
        <f t="shared" si="67"/>
        <v>-0.12830496040970385</v>
      </c>
      <c r="U342" s="37">
        <f t="shared" si="68"/>
        <v>-0.26288658215718197</v>
      </c>
      <c r="V342" s="37">
        <f t="shared" si="69"/>
        <v>-6.4506947130707371E-2</v>
      </c>
      <c r="W342" s="37">
        <f t="shared" si="70"/>
        <v>-8.0163911084983774E-2</v>
      </c>
    </row>
    <row r="343" spans="2:23">
      <c r="B343" s="62">
        <v>309</v>
      </c>
      <c r="C343" s="70">
        <v>20000</v>
      </c>
      <c r="D343" s="70">
        <v>17400.061608529042</v>
      </c>
      <c r="E343" s="70">
        <v>14982.768853123733</v>
      </c>
      <c r="F343" s="70">
        <v>10571.585898837991</v>
      </c>
      <c r="G343" s="70">
        <v>19602</v>
      </c>
      <c r="H343" s="70">
        <v>17182.343752372952</v>
      </c>
      <c r="I343" s="70">
        <v>14450.507898411381</v>
      </c>
      <c r="J343" s="70">
        <v>9605.8667329248183</v>
      </c>
      <c r="K343" s="70">
        <v>24896.222429312809</v>
      </c>
      <c r="L343" s="70">
        <f t="shared" si="60"/>
        <v>148691.35717351272</v>
      </c>
      <c r="M343" s="70"/>
      <c r="N343" s="37">
        <f t="shared" si="61"/>
        <v>1.4884274118996732E-2</v>
      </c>
      <c r="O343" s="37">
        <f t="shared" si="62"/>
        <v>-3.2390292383303931E-2</v>
      </c>
      <c r="P343" s="37">
        <f t="shared" si="63"/>
        <v>-7.7341055992509844E-2</v>
      </c>
      <c r="Q343" s="37">
        <f t="shared" si="64"/>
        <v>-0.16879766582654665</v>
      </c>
      <c r="R343" s="37">
        <f t="shared" si="65"/>
        <v>4.5454938321141114E-3</v>
      </c>
      <c r="S343" s="37">
        <f t="shared" si="66"/>
        <v>-3.2822071874277325E-2</v>
      </c>
      <c r="T343" s="37">
        <f t="shared" si="67"/>
        <v>-8.1115366429687641E-2</v>
      </c>
      <c r="U343" s="37">
        <f t="shared" si="68"/>
        <v>-0.18643602490714573</v>
      </c>
      <c r="V343" s="37">
        <f t="shared" si="69"/>
        <v>-0.21107315882090794</v>
      </c>
      <c r="W343" s="37">
        <f t="shared" si="70"/>
        <v>-9.1936347812112129E-2</v>
      </c>
    </row>
    <row r="344" spans="2:23">
      <c r="B344" s="62">
        <v>310</v>
      </c>
      <c r="C344" s="70">
        <v>20000</v>
      </c>
      <c r="D344" s="70">
        <v>17858.132966326575</v>
      </c>
      <c r="E344" s="70">
        <v>15664.196352091723</v>
      </c>
      <c r="F344" s="70">
        <v>11311.460717933929</v>
      </c>
      <c r="G344" s="70">
        <v>19602</v>
      </c>
      <c r="H344" s="70">
        <v>17555.936644786831</v>
      </c>
      <c r="I344" s="70">
        <v>14980.682854609808</v>
      </c>
      <c r="J344" s="70">
        <v>10109.814490121178</v>
      </c>
      <c r="K344" s="70">
        <v>34709.021679380603</v>
      </c>
      <c r="L344" s="70">
        <f t="shared" si="60"/>
        <v>161791.24570525065</v>
      </c>
      <c r="M344" s="70"/>
      <c r="N344" s="37">
        <f t="shared" si="61"/>
        <v>1.4884274118996732E-2</v>
      </c>
      <c r="O344" s="37">
        <f t="shared" si="62"/>
        <v>-1.9736459582424426E-2</v>
      </c>
      <c r="P344" s="37">
        <f t="shared" si="63"/>
        <v>-5.6592736834572221E-2</v>
      </c>
      <c r="Q344" s="37">
        <f t="shared" si="64"/>
        <v>-0.14020279604818142</v>
      </c>
      <c r="R344" s="37">
        <f t="shared" si="65"/>
        <v>4.5454938321141114E-3</v>
      </c>
      <c r="S344" s="37">
        <f t="shared" si="66"/>
        <v>-2.2364017306462536E-2</v>
      </c>
      <c r="T344" s="37">
        <f t="shared" si="67"/>
        <v>-6.4410717754265767E-2</v>
      </c>
      <c r="U344" s="37">
        <f t="shared" si="68"/>
        <v>-0.16536801406089352</v>
      </c>
      <c r="V344" s="37">
        <f t="shared" si="69"/>
        <v>-6.8482130077734293E-2</v>
      </c>
      <c r="W344" s="37">
        <f t="shared" si="70"/>
        <v>-5.2779826609203329E-2</v>
      </c>
    </row>
    <row r="345" spans="2:23">
      <c r="B345" s="62">
        <v>311</v>
      </c>
      <c r="C345" s="70">
        <v>20000</v>
      </c>
      <c r="D345" s="70">
        <v>17272.091031605542</v>
      </c>
      <c r="E345" s="70">
        <v>14648.945582156592</v>
      </c>
      <c r="F345" s="70">
        <v>9900.6901261487219</v>
      </c>
      <c r="G345" s="70">
        <v>19602</v>
      </c>
      <c r="H345" s="70">
        <v>16820.553482166393</v>
      </c>
      <c r="I345" s="70">
        <v>13762.821207579682</v>
      </c>
      <c r="J345" s="70">
        <v>8546.5087045721721</v>
      </c>
      <c r="K345" s="70">
        <v>32131.648202028231</v>
      </c>
      <c r="L345" s="70">
        <f t="shared" si="60"/>
        <v>152685.25833625734</v>
      </c>
      <c r="M345" s="70"/>
      <c r="N345" s="37">
        <f t="shared" si="61"/>
        <v>1.4884274118996732E-2</v>
      </c>
      <c r="O345" s="37">
        <f t="shared" si="62"/>
        <v>-3.5955052337514615E-2</v>
      </c>
      <c r="P345" s="37">
        <f t="shared" si="63"/>
        <v>-8.7677597837901189E-2</v>
      </c>
      <c r="Q345" s="37">
        <f t="shared" si="64"/>
        <v>-0.19560489949630644</v>
      </c>
      <c r="R345" s="37">
        <f t="shared" si="65"/>
        <v>4.5454938321141114E-3</v>
      </c>
      <c r="S345" s="37">
        <f t="shared" si="66"/>
        <v>-4.305866036449546E-2</v>
      </c>
      <c r="T345" s="37">
        <f t="shared" si="67"/>
        <v>-0.10324632101783249</v>
      </c>
      <c r="U345" s="37">
        <f t="shared" si="68"/>
        <v>-0.23260705768428924</v>
      </c>
      <c r="V345" s="37">
        <f t="shared" si="69"/>
        <v>-0.10373485784021164</v>
      </c>
      <c r="W345" s="37">
        <f t="shared" si="70"/>
        <v>-7.9821708078690157E-2</v>
      </c>
    </row>
    <row r="346" spans="2:23">
      <c r="B346" s="62">
        <v>312</v>
      </c>
      <c r="C346" s="70">
        <v>20000</v>
      </c>
      <c r="D346" s="70">
        <v>18457.001456429767</v>
      </c>
      <c r="E346" s="70">
        <v>16356.441953575661</v>
      </c>
      <c r="F346" s="70">
        <v>11872.783930060352</v>
      </c>
      <c r="G346" s="70">
        <v>19602</v>
      </c>
      <c r="H346" s="70">
        <v>18086.00906450404</v>
      </c>
      <c r="I346" s="70">
        <v>15547.431369027396</v>
      </c>
      <c r="J346" s="70">
        <v>10485.466490041554</v>
      </c>
      <c r="K346" s="70">
        <v>31444.283227752836</v>
      </c>
      <c r="L346" s="70">
        <f t="shared" si="60"/>
        <v>161851.41749139159</v>
      </c>
      <c r="M346" s="70"/>
      <c r="N346" s="37">
        <f t="shared" si="61"/>
        <v>1.4884274118996732E-2</v>
      </c>
      <c r="O346" s="37">
        <f t="shared" si="62"/>
        <v>-3.4355354677733096E-3</v>
      </c>
      <c r="P346" s="37">
        <f t="shared" si="63"/>
        <v>-3.5972162972743638E-2</v>
      </c>
      <c r="Q346" s="37">
        <f t="shared" si="64"/>
        <v>-0.11912767680278968</v>
      </c>
      <c r="R346" s="37">
        <f t="shared" si="65"/>
        <v>4.5454938321141114E-3</v>
      </c>
      <c r="S346" s="37">
        <f t="shared" si="66"/>
        <v>-7.7147234270132925E-3</v>
      </c>
      <c r="T346" s="37">
        <f t="shared" si="67"/>
        <v>-4.6877422382690437E-2</v>
      </c>
      <c r="U346" s="37">
        <f t="shared" si="68"/>
        <v>-0.15000316350162657</v>
      </c>
      <c r="V346" s="37">
        <f t="shared" si="69"/>
        <v>-0.11337320100629666</v>
      </c>
      <c r="W346" s="37">
        <f t="shared" si="70"/>
        <v>-5.2603702644340333E-2</v>
      </c>
    </row>
    <row r="347" spans="2:23">
      <c r="B347" s="62">
        <v>313</v>
      </c>
      <c r="C347" s="70">
        <v>20000</v>
      </c>
      <c r="D347" s="70">
        <v>17449.585544253387</v>
      </c>
      <c r="E347" s="70">
        <v>15181.334396713364</v>
      </c>
      <c r="F347" s="70">
        <v>10797.211827482184</v>
      </c>
      <c r="G347" s="70">
        <v>19602</v>
      </c>
      <c r="H347" s="70">
        <v>17045.998060991831</v>
      </c>
      <c r="I347" s="70">
        <v>14346.409076890741</v>
      </c>
      <c r="J347" s="70">
        <v>9427.2834383913632</v>
      </c>
      <c r="K347" s="70">
        <v>41155.391577819086</v>
      </c>
      <c r="L347" s="70">
        <f t="shared" si="60"/>
        <v>165005.21392254194</v>
      </c>
      <c r="M347" s="70"/>
      <c r="N347" s="37">
        <f t="shared" si="61"/>
        <v>1.4884274118996732E-2</v>
      </c>
      <c r="O347" s="37">
        <f t="shared" si="62"/>
        <v>-3.1014268746126561E-2</v>
      </c>
      <c r="P347" s="37">
        <f t="shared" si="63"/>
        <v>-7.124721397956757E-2</v>
      </c>
      <c r="Q347" s="37">
        <f t="shared" si="64"/>
        <v>-0.15997445411992983</v>
      </c>
      <c r="R347" s="37">
        <f t="shared" si="65"/>
        <v>4.5454938321141114E-3</v>
      </c>
      <c r="S347" s="37">
        <f t="shared" si="66"/>
        <v>-3.6667100055456037E-2</v>
      </c>
      <c r="T347" s="37">
        <f t="shared" si="67"/>
        <v>-8.4431087281647277E-2</v>
      </c>
      <c r="U347" s="37">
        <f t="shared" si="68"/>
        <v>-0.19403401470556469</v>
      </c>
      <c r="V347" s="37">
        <f t="shared" si="69"/>
        <v>1.4339582903810877E-2</v>
      </c>
      <c r="W347" s="37">
        <f t="shared" si="70"/>
        <v>-4.3417870756673582E-2</v>
      </c>
    </row>
    <row r="348" spans="2:23">
      <c r="B348" s="62">
        <v>314</v>
      </c>
      <c r="C348" s="70">
        <v>20000</v>
      </c>
      <c r="D348" s="70">
        <v>18633.969465469545</v>
      </c>
      <c r="E348" s="70">
        <v>16848.89179777736</v>
      </c>
      <c r="F348" s="70">
        <v>12623.69768565409</v>
      </c>
      <c r="G348" s="70">
        <v>19602</v>
      </c>
      <c r="H348" s="70">
        <v>18697.57934631249</v>
      </c>
      <c r="I348" s="70">
        <v>16748.404025742217</v>
      </c>
      <c r="J348" s="70">
        <v>12168.073488494656</v>
      </c>
      <c r="K348" s="70">
        <v>32228.353868867056</v>
      </c>
      <c r="L348" s="70">
        <f t="shared" si="60"/>
        <v>167550.96967831743</v>
      </c>
      <c r="M348" s="70"/>
      <c r="N348" s="37">
        <f t="shared" si="61"/>
        <v>1.4884274118996732E-2</v>
      </c>
      <c r="O348" s="37">
        <f t="shared" si="62"/>
        <v>1.3306586436883094E-3</v>
      </c>
      <c r="P348" s="37">
        <f t="shared" si="63"/>
        <v>-2.1567596936318822E-2</v>
      </c>
      <c r="Q348" s="37">
        <f t="shared" si="64"/>
        <v>-9.1698617199117649E-2</v>
      </c>
      <c r="R348" s="37">
        <f t="shared" si="65"/>
        <v>4.5454938321141114E-3</v>
      </c>
      <c r="S348" s="37">
        <f t="shared" si="66"/>
        <v>8.9226403183471081E-3</v>
      </c>
      <c r="T348" s="37">
        <f t="shared" si="67"/>
        <v>-1.0749798193669835E-2</v>
      </c>
      <c r="U348" s="37">
        <f t="shared" si="68"/>
        <v>-8.4339788555274464E-2</v>
      </c>
      <c r="V348" s="37">
        <f t="shared" si="69"/>
        <v>-0.10238713984163728</v>
      </c>
      <c r="W348" s="37">
        <f t="shared" si="70"/>
        <v>-3.6066880731011941E-2</v>
      </c>
    </row>
    <row r="349" spans="2:23">
      <c r="B349" s="62">
        <v>315</v>
      </c>
      <c r="C349" s="70">
        <v>20000</v>
      </c>
      <c r="D349" s="70">
        <v>17307.392908409285</v>
      </c>
      <c r="E349" s="70">
        <v>14829.242255367852</v>
      </c>
      <c r="F349" s="70">
        <v>10271.644273979433</v>
      </c>
      <c r="G349" s="70">
        <v>19602</v>
      </c>
      <c r="H349" s="70">
        <v>17130.300081682963</v>
      </c>
      <c r="I349" s="70">
        <v>14364.817779703155</v>
      </c>
      <c r="J349" s="70">
        <v>9413.0974430781243</v>
      </c>
      <c r="K349" s="70">
        <v>34760.284401242418</v>
      </c>
      <c r="L349" s="70">
        <f t="shared" si="60"/>
        <v>157678.77914346321</v>
      </c>
      <c r="M349" s="70"/>
      <c r="N349" s="37">
        <f t="shared" si="61"/>
        <v>1.4884274118996732E-2</v>
      </c>
      <c r="O349" s="37">
        <f t="shared" si="62"/>
        <v>-3.4970364840009927E-2</v>
      </c>
      <c r="P349" s="37">
        <f t="shared" si="63"/>
        <v>-8.208041477027872E-2</v>
      </c>
      <c r="Q349" s="37">
        <f t="shared" si="64"/>
        <v>-0.18067412978451347</v>
      </c>
      <c r="R349" s="37">
        <f t="shared" si="65"/>
        <v>4.5454938321141114E-3</v>
      </c>
      <c r="S349" s="37">
        <f t="shared" si="66"/>
        <v>-3.4287927274782803E-2</v>
      </c>
      <c r="T349" s="37">
        <f t="shared" si="67"/>
        <v>-8.3843866024043479E-2</v>
      </c>
      <c r="U349" s="37">
        <f t="shared" si="68"/>
        <v>-0.19464064408111192</v>
      </c>
      <c r="V349" s="37">
        <f t="shared" si="69"/>
        <v>-6.7794491525039025E-2</v>
      </c>
      <c r="W349" s="37">
        <f t="shared" si="70"/>
        <v>-6.4895700656899535E-2</v>
      </c>
    </row>
    <row r="350" spans="2:23">
      <c r="B350" s="62">
        <v>316</v>
      </c>
      <c r="C350" s="70">
        <v>20000</v>
      </c>
      <c r="D350" s="70">
        <v>17712.826698709447</v>
      </c>
      <c r="E350" s="70">
        <v>15184.81506457125</v>
      </c>
      <c r="F350" s="70">
        <v>10378.206044530216</v>
      </c>
      <c r="G350" s="70">
        <v>19602</v>
      </c>
      <c r="H350" s="70">
        <v>17511.134654136957</v>
      </c>
      <c r="I350" s="70">
        <v>14676.894798231368</v>
      </c>
      <c r="J350" s="70">
        <v>9469.8794601621612</v>
      </c>
      <c r="K350" s="70">
        <v>39830.044599118301</v>
      </c>
      <c r="L350" s="70">
        <f t="shared" si="60"/>
        <v>164365.80131945972</v>
      </c>
      <c r="M350" s="70"/>
      <c r="N350" s="37">
        <f t="shared" si="61"/>
        <v>1.4884274118996732E-2</v>
      </c>
      <c r="O350" s="37">
        <f t="shared" si="62"/>
        <v>-2.3732660252467785E-2</v>
      </c>
      <c r="P350" s="37">
        <f t="shared" si="63"/>
        <v>-7.1140751180726935E-2</v>
      </c>
      <c r="Q350" s="37">
        <f t="shared" si="64"/>
        <v>-0.17643510355064251</v>
      </c>
      <c r="R350" s="37">
        <f t="shared" si="65"/>
        <v>4.5454938321141114E-3</v>
      </c>
      <c r="S350" s="37">
        <f t="shared" si="66"/>
        <v>-2.361225654045418E-2</v>
      </c>
      <c r="T350" s="37">
        <f t="shared" si="67"/>
        <v>-7.3945548507980075E-2</v>
      </c>
      <c r="U350" s="37">
        <f t="shared" si="68"/>
        <v>-0.19221523773729354</v>
      </c>
      <c r="V350" s="37">
        <f t="shared" si="69"/>
        <v>-2.1267039458578996E-3</v>
      </c>
      <c r="W350" s="37">
        <f t="shared" si="70"/>
        <v>-4.5273098110910515E-2</v>
      </c>
    </row>
    <row r="351" spans="2:23">
      <c r="B351" s="62">
        <v>317</v>
      </c>
      <c r="C351" s="70">
        <v>20000</v>
      </c>
      <c r="D351" s="70">
        <v>18685.010019864123</v>
      </c>
      <c r="E351" s="70">
        <v>16819.531088421987</v>
      </c>
      <c r="F351" s="70">
        <v>12547.278616563568</v>
      </c>
      <c r="G351" s="70">
        <v>19602</v>
      </c>
      <c r="H351" s="70">
        <v>18592.548546173424</v>
      </c>
      <c r="I351" s="70">
        <v>16457.282232340265</v>
      </c>
      <c r="J351" s="70">
        <v>11726.65543674449</v>
      </c>
      <c r="K351" s="70">
        <v>46958.278309509704</v>
      </c>
      <c r="L351" s="70">
        <f t="shared" si="60"/>
        <v>181388.58424961756</v>
      </c>
      <c r="M351" s="70"/>
      <c r="N351" s="37">
        <f t="shared" si="61"/>
        <v>1.4884274118996732E-2</v>
      </c>
      <c r="O351" s="37">
        <f t="shared" si="62"/>
        <v>2.7010999208287867E-3</v>
      </c>
      <c r="P351" s="37">
        <f t="shared" si="63"/>
        <v>-2.2420471882670379E-2</v>
      </c>
      <c r="Q351" s="37">
        <f t="shared" si="64"/>
        <v>-9.4452046297608616E-2</v>
      </c>
      <c r="R351" s="37">
        <f t="shared" si="65"/>
        <v>4.5454938321141114E-3</v>
      </c>
      <c r="S351" s="37">
        <f t="shared" si="66"/>
        <v>6.084915060629692E-3</v>
      </c>
      <c r="T351" s="37">
        <f t="shared" si="67"/>
        <v>-1.938509155088286E-2</v>
      </c>
      <c r="U351" s="37">
        <f t="shared" si="68"/>
        <v>-0.10110179477880299</v>
      </c>
      <c r="V351" s="37">
        <f t="shared" si="69"/>
        <v>8.3492943095497374E-2</v>
      </c>
      <c r="W351" s="37">
        <f t="shared" si="70"/>
        <v>2.9479730054979836E-3</v>
      </c>
    </row>
    <row r="352" spans="2:23">
      <c r="B352" s="62">
        <v>318</v>
      </c>
      <c r="C352" s="70">
        <v>20000</v>
      </c>
      <c r="D352" s="70">
        <v>18308.975593944673</v>
      </c>
      <c r="E352" s="70">
        <v>16216.805251108319</v>
      </c>
      <c r="F352" s="70">
        <v>11795.172626432075</v>
      </c>
      <c r="G352" s="70">
        <v>19602</v>
      </c>
      <c r="H352" s="70">
        <v>17880.888962604728</v>
      </c>
      <c r="I352" s="70">
        <v>15317.459587679332</v>
      </c>
      <c r="J352" s="70">
        <v>10288.807082167155</v>
      </c>
      <c r="K352" s="70">
        <v>33418.325771474621</v>
      </c>
      <c r="L352" s="70">
        <f t="shared" si="60"/>
        <v>162828.43487541092</v>
      </c>
      <c r="M352" s="70"/>
      <c r="N352" s="37">
        <f t="shared" si="61"/>
        <v>1.4884274118996732E-2</v>
      </c>
      <c r="O352" s="37">
        <f t="shared" si="62"/>
        <v>-7.4398229574185182E-3</v>
      </c>
      <c r="P352" s="37">
        <f t="shared" si="63"/>
        <v>-4.0095987836981095E-2</v>
      </c>
      <c r="Q352" s="37">
        <f t="shared" si="64"/>
        <v>-0.1220114882746508</v>
      </c>
      <c r="R352" s="37">
        <f t="shared" si="65"/>
        <v>4.5454938321141114E-3</v>
      </c>
      <c r="S352" s="37">
        <f t="shared" si="66"/>
        <v>-1.3357705556490185E-2</v>
      </c>
      <c r="T352" s="37">
        <f t="shared" si="67"/>
        <v>-5.3952800023996383E-2</v>
      </c>
      <c r="U352" s="37">
        <f t="shared" si="68"/>
        <v>-0.15801192023676569</v>
      </c>
      <c r="V352" s="37">
        <f t="shared" si="69"/>
        <v>-8.5966004851643629E-2</v>
      </c>
      <c r="W352" s="37">
        <f t="shared" si="70"/>
        <v>-4.9748522305003151E-2</v>
      </c>
    </row>
    <row r="353" spans="2:23">
      <c r="B353" s="62">
        <v>319</v>
      </c>
      <c r="C353" s="70">
        <v>20000</v>
      </c>
      <c r="D353" s="70">
        <v>17945.782966478375</v>
      </c>
      <c r="E353" s="70">
        <v>15868.735454543681</v>
      </c>
      <c r="F353" s="70">
        <v>11653.685729497645</v>
      </c>
      <c r="G353" s="70">
        <v>19602</v>
      </c>
      <c r="H353" s="70">
        <v>17808.909969340795</v>
      </c>
      <c r="I353" s="70">
        <v>15448.190189449993</v>
      </c>
      <c r="J353" s="70">
        <v>10783.712612539959</v>
      </c>
      <c r="K353" s="70">
        <v>40453.482313410081</v>
      </c>
      <c r="L353" s="70">
        <f t="shared" si="60"/>
        <v>169564.49923526053</v>
      </c>
      <c r="M353" s="70"/>
      <c r="N353" s="37">
        <f t="shared" si="61"/>
        <v>1.4884274118996732E-2</v>
      </c>
      <c r="O353" s="37">
        <f t="shared" si="62"/>
        <v>-1.733377474262543E-2</v>
      </c>
      <c r="P353" s="37">
        <f t="shared" si="63"/>
        <v>-5.045332718199258E-2</v>
      </c>
      <c r="Q353" s="37">
        <f t="shared" si="64"/>
        <v>-0.12729325275290349</v>
      </c>
      <c r="R353" s="37">
        <f t="shared" si="65"/>
        <v>4.5454938321141114E-3</v>
      </c>
      <c r="S353" s="37">
        <f t="shared" si="66"/>
        <v>-1.5345557870800053E-2</v>
      </c>
      <c r="T353" s="37">
        <f t="shared" si="67"/>
        <v>-4.9924241939260483E-2</v>
      </c>
      <c r="U353" s="37">
        <f t="shared" si="68"/>
        <v>-0.13799936904488819</v>
      </c>
      <c r="V353" s="37">
        <f t="shared" si="69"/>
        <v>5.6525532385685029E-3</v>
      </c>
      <c r="W353" s="37">
        <f t="shared" si="70"/>
        <v>-3.0292185922143777E-2</v>
      </c>
    </row>
    <row r="354" spans="2:23">
      <c r="B354" s="62">
        <v>320</v>
      </c>
      <c r="C354" s="70">
        <v>20000</v>
      </c>
      <c r="D354" s="70">
        <v>18220.080727167897</v>
      </c>
      <c r="E354" s="70">
        <v>16051.944235592689</v>
      </c>
      <c r="F354" s="70">
        <v>11579.756353751585</v>
      </c>
      <c r="G354" s="70">
        <v>19602</v>
      </c>
      <c r="H354" s="70">
        <v>17887.038471223474</v>
      </c>
      <c r="I354" s="70">
        <v>15311.556565025367</v>
      </c>
      <c r="J354" s="70">
        <v>10296.99937205829</v>
      </c>
      <c r="K354" s="70">
        <v>34944.421804850674</v>
      </c>
      <c r="L354" s="70">
        <f t="shared" si="60"/>
        <v>163893.79752966997</v>
      </c>
      <c r="M354" s="70"/>
      <c r="N354" s="37">
        <f t="shared" si="61"/>
        <v>1.4884274118996732E-2</v>
      </c>
      <c r="O354" s="37">
        <f t="shared" si="62"/>
        <v>-9.8523245260994097E-3</v>
      </c>
      <c r="P354" s="37">
        <f t="shared" si="63"/>
        <v>-4.4987672786719779E-2</v>
      </c>
      <c r="Q354" s="37">
        <f t="shared" si="64"/>
        <v>-0.13006582259780086</v>
      </c>
      <c r="R354" s="37">
        <f t="shared" si="65"/>
        <v>4.5454938321141114E-3</v>
      </c>
      <c r="S354" s="37">
        <f t="shared" si="66"/>
        <v>-1.3188059524602114E-2</v>
      </c>
      <c r="T354" s="37">
        <f t="shared" si="67"/>
        <v>-5.4135110810109799E-2</v>
      </c>
      <c r="U354" s="37">
        <f t="shared" si="68"/>
        <v>-0.15767677750062747</v>
      </c>
      <c r="V354" s="37">
        <f t="shared" si="69"/>
        <v>-6.5328643254075724E-2</v>
      </c>
      <c r="W354" s="37">
        <f t="shared" si="70"/>
        <v>-4.6644912368530966E-2</v>
      </c>
    </row>
    <row r="355" spans="2:23">
      <c r="B355" s="62">
        <v>321</v>
      </c>
      <c r="C355" s="70">
        <v>20000</v>
      </c>
      <c r="D355" s="70">
        <v>17798.618811252742</v>
      </c>
      <c r="E355" s="70">
        <v>15588.775344727388</v>
      </c>
      <c r="F355" s="70">
        <v>11290.456439632389</v>
      </c>
      <c r="G355" s="70">
        <v>19602</v>
      </c>
      <c r="H355" s="70">
        <v>17278.532122515218</v>
      </c>
      <c r="I355" s="70">
        <v>14558.576820862449</v>
      </c>
      <c r="J355" s="70">
        <v>9633.0058600222201</v>
      </c>
      <c r="K355" s="70">
        <v>29949.999069302707</v>
      </c>
      <c r="L355" s="70">
        <f t="shared" ref="L355:L418" si="71">SUM(C355:K355)</f>
        <v>155699.96446831513</v>
      </c>
      <c r="M355" s="70"/>
      <c r="N355" s="37">
        <f t="shared" ref="N355:N418" si="72">SQRT(C355/C$25)-1</f>
        <v>1.4884274118996732E-2</v>
      </c>
      <c r="O355" s="37">
        <f t="shared" ref="O355:O418" si="73">SQRT(D355/D$25)-1</f>
        <v>-2.1371239750804238E-2</v>
      </c>
      <c r="P355" s="37">
        <f t="shared" ref="P355:P418" si="74">SQRT(E355/E$25)-1</f>
        <v>-5.8866667110558102E-2</v>
      </c>
      <c r="Q355" s="37">
        <f t="shared" ref="Q355:Q418" si="75">SQRT(F355/F$25)-1</f>
        <v>-0.14100144671068005</v>
      </c>
      <c r="R355" s="37">
        <f t="shared" ref="R355:R418" si="76">SQRT(G355/G$25)-1</f>
        <v>4.5454938321141114E-3</v>
      </c>
      <c r="S355" s="37">
        <f t="shared" ref="S355:S418" si="77">SQRT(H355/H$25)-1</f>
        <v>-3.0118673734660262E-2</v>
      </c>
      <c r="T355" s="37">
        <f t="shared" ref="T355:T418" si="78">SQRT(I355/I$25)-1</f>
        <v>-7.7685801759490691E-2</v>
      </c>
      <c r="U355" s="37">
        <f t="shared" ref="U355:U418" si="79">SQRT(J355/J$25)-1</f>
        <v>-0.18528756825707882</v>
      </c>
      <c r="V355" s="37">
        <f t="shared" ref="V355:V418" si="80">SQRT(K355/K$25)-1</f>
        <v>-0.13469659845082793</v>
      </c>
      <c r="W355" s="37">
        <f t="shared" ref="W355:W418" si="81">SQRT(L355/L$25)-1</f>
        <v>-7.0781845585904168E-2</v>
      </c>
    </row>
    <row r="356" spans="2:23">
      <c r="B356" s="62">
        <v>322</v>
      </c>
      <c r="C356" s="70">
        <v>20000</v>
      </c>
      <c r="D356" s="70">
        <v>17780.980396108866</v>
      </c>
      <c r="E356" s="70">
        <v>15432.589761292673</v>
      </c>
      <c r="F356" s="70">
        <v>10728.749127118859</v>
      </c>
      <c r="G356" s="70">
        <v>19602</v>
      </c>
      <c r="H356" s="70">
        <v>17455.376586982402</v>
      </c>
      <c r="I356" s="70">
        <v>14719.834161788254</v>
      </c>
      <c r="J356" s="70">
        <v>9539.0778227419105</v>
      </c>
      <c r="K356" s="70">
        <v>40347.054029381856</v>
      </c>
      <c r="L356" s="70">
        <f t="shared" si="71"/>
        <v>165605.6618854148</v>
      </c>
      <c r="M356" s="70"/>
      <c r="N356" s="37">
        <f t="shared" si="72"/>
        <v>1.4884274118996732E-2</v>
      </c>
      <c r="O356" s="37">
        <f t="shared" si="73"/>
        <v>-2.1856270054878224E-2</v>
      </c>
      <c r="P356" s="37">
        <f t="shared" si="74"/>
        <v>-6.3593192838537149E-2</v>
      </c>
      <c r="Q356" s="37">
        <f t="shared" si="75"/>
        <v>-0.16264189611845858</v>
      </c>
      <c r="R356" s="37">
        <f t="shared" si="76"/>
        <v>4.5454938321141114E-3</v>
      </c>
      <c r="S356" s="37">
        <f t="shared" si="77"/>
        <v>-2.5167978115317124E-2</v>
      </c>
      <c r="T356" s="37">
        <f t="shared" si="78"/>
        <v>-7.2591885222315189E-2</v>
      </c>
      <c r="U356" s="37">
        <f t="shared" si="79"/>
        <v>-0.18926928467314674</v>
      </c>
      <c r="V356" s="37">
        <f t="shared" si="80"/>
        <v>4.3288060862072264E-3</v>
      </c>
      <c r="W356" s="37">
        <f t="shared" si="81"/>
        <v>-4.1678967509908182E-2</v>
      </c>
    </row>
    <row r="357" spans="2:23">
      <c r="B357" s="62">
        <v>323</v>
      </c>
      <c r="C357" s="70">
        <v>20000</v>
      </c>
      <c r="D357" s="70">
        <v>18200.345727753443</v>
      </c>
      <c r="E357" s="70">
        <v>16149.174051892458</v>
      </c>
      <c r="F357" s="70">
        <v>11840.444481036853</v>
      </c>
      <c r="G357" s="70">
        <v>19602</v>
      </c>
      <c r="H357" s="70">
        <v>17844.677466968602</v>
      </c>
      <c r="I357" s="70">
        <v>15366.928761474712</v>
      </c>
      <c r="J357" s="70">
        <v>10478.915214067529</v>
      </c>
      <c r="K357" s="70">
        <v>27406.803403239253</v>
      </c>
      <c r="L357" s="70">
        <f t="shared" si="71"/>
        <v>156889.28910643284</v>
      </c>
      <c r="M357" s="70"/>
      <c r="N357" s="37">
        <f t="shared" si="72"/>
        <v>1.4884274118996732E-2</v>
      </c>
      <c r="O357" s="37">
        <f t="shared" si="73"/>
        <v>-1.0388706836217954E-2</v>
      </c>
      <c r="P357" s="37">
        <f t="shared" si="74"/>
        <v>-4.2099689726483924E-2</v>
      </c>
      <c r="Q357" s="37">
        <f t="shared" si="75"/>
        <v>-0.12032816822132331</v>
      </c>
      <c r="R357" s="37">
        <f t="shared" si="76"/>
        <v>4.5454938321141114E-3</v>
      </c>
      <c r="S357" s="37">
        <f t="shared" si="77"/>
        <v>-1.4357261565572932E-2</v>
      </c>
      <c r="T357" s="37">
        <f t="shared" si="78"/>
        <v>-5.2426357352722275E-2</v>
      </c>
      <c r="U357" s="37">
        <f t="shared" si="79"/>
        <v>-0.15026874224025355</v>
      </c>
      <c r="V357" s="37">
        <f t="shared" si="80"/>
        <v>-0.17224998636002353</v>
      </c>
      <c r="W357" s="37">
        <f t="shared" si="81"/>
        <v>-6.723964939595517E-2</v>
      </c>
    </row>
    <row r="358" spans="2:23">
      <c r="B358" s="62">
        <v>324</v>
      </c>
      <c r="C358" s="70">
        <v>20000</v>
      </c>
      <c r="D358" s="70">
        <v>17740.497019693845</v>
      </c>
      <c r="E358" s="70">
        <v>15574.069334357071</v>
      </c>
      <c r="F358" s="70">
        <v>11283.860305320799</v>
      </c>
      <c r="G358" s="70">
        <v>19602</v>
      </c>
      <c r="H358" s="70">
        <v>17340.173663540572</v>
      </c>
      <c r="I358" s="70">
        <v>14733.561546643326</v>
      </c>
      <c r="J358" s="70">
        <v>9873.1645896052341</v>
      </c>
      <c r="K358" s="70">
        <v>33013.638723455872</v>
      </c>
      <c r="L358" s="70">
        <f t="shared" si="71"/>
        <v>159160.9651826167</v>
      </c>
      <c r="M358" s="70"/>
      <c r="N358" s="37">
        <f t="shared" si="72"/>
        <v>1.4884274118996732E-2</v>
      </c>
      <c r="O358" s="37">
        <f t="shared" si="73"/>
        <v>-2.2970413508172638E-2</v>
      </c>
      <c r="P358" s="37">
        <f t="shared" si="74"/>
        <v>-5.9310691157626549E-2</v>
      </c>
      <c r="Q358" s="37">
        <f t="shared" si="75"/>
        <v>-0.14125240634477054</v>
      </c>
      <c r="R358" s="37">
        <f t="shared" si="76"/>
        <v>4.5454938321141114E-3</v>
      </c>
      <c r="S358" s="37">
        <f t="shared" si="77"/>
        <v>-2.839017755847173E-2</v>
      </c>
      <c r="T358" s="37">
        <f t="shared" si="78"/>
        <v>-7.2159546066251967E-2</v>
      </c>
      <c r="U358" s="37">
        <f t="shared" si="79"/>
        <v>-0.17519436468378569</v>
      </c>
      <c r="V358" s="37">
        <f t="shared" si="80"/>
        <v>-9.1517216406168278E-2</v>
      </c>
      <c r="W358" s="37">
        <f t="shared" si="81"/>
        <v>-6.0510974140164708E-2</v>
      </c>
    </row>
    <row r="359" spans="2:23">
      <c r="B359" s="62">
        <v>325</v>
      </c>
      <c r="C359" s="70">
        <v>20000</v>
      </c>
      <c r="D359" s="70">
        <v>18037.500098406505</v>
      </c>
      <c r="E359" s="70">
        <v>15813.89672965624</v>
      </c>
      <c r="F359" s="70">
        <v>11347.368583565549</v>
      </c>
      <c r="G359" s="70">
        <v>19602</v>
      </c>
      <c r="H359" s="70">
        <v>17595.656163030697</v>
      </c>
      <c r="I359" s="70">
        <v>14904.744671240873</v>
      </c>
      <c r="J359" s="70">
        <v>9856.5724231189724</v>
      </c>
      <c r="K359" s="70">
        <v>32761.888788792752</v>
      </c>
      <c r="L359" s="70">
        <f t="shared" si="71"/>
        <v>159919.62745781158</v>
      </c>
      <c r="M359" s="70"/>
      <c r="N359" s="37">
        <f t="shared" si="72"/>
        <v>1.4884274118996732E-2</v>
      </c>
      <c r="O359" s="37">
        <f t="shared" si="73"/>
        <v>-1.4825874534084127E-2</v>
      </c>
      <c r="P359" s="37">
        <f t="shared" si="74"/>
        <v>-5.2095455314430383E-2</v>
      </c>
      <c r="Q359" s="37">
        <f t="shared" si="75"/>
        <v>-0.13883917819480818</v>
      </c>
      <c r="R359" s="37">
        <f t="shared" si="76"/>
        <v>4.5454938321141114E-3</v>
      </c>
      <c r="S359" s="37">
        <f t="shared" si="77"/>
        <v>-2.1258713375158167E-2</v>
      </c>
      <c r="T359" s="37">
        <f t="shared" si="78"/>
        <v>-6.6785015896817068E-2</v>
      </c>
      <c r="U359" s="37">
        <f t="shared" si="79"/>
        <v>-0.17588771212991161</v>
      </c>
      <c r="V359" s="37">
        <f t="shared" si="80"/>
        <v>-9.4987723994962137E-2</v>
      </c>
      <c r="W359" s="37">
        <f t="shared" si="81"/>
        <v>-5.8274535266151228E-2</v>
      </c>
    </row>
    <row r="360" spans="2:23">
      <c r="B360" s="62">
        <v>326</v>
      </c>
      <c r="C360" s="70">
        <v>20000</v>
      </c>
      <c r="D360" s="70">
        <v>18116.410849337288</v>
      </c>
      <c r="E360" s="70">
        <v>15983.148968776073</v>
      </c>
      <c r="F360" s="70">
        <v>11677.461961723755</v>
      </c>
      <c r="G360" s="70">
        <v>19602</v>
      </c>
      <c r="H360" s="70">
        <v>17864.123157757735</v>
      </c>
      <c r="I360" s="70">
        <v>15373.741508286368</v>
      </c>
      <c r="J360" s="70">
        <v>10554.787308521667</v>
      </c>
      <c r="K360" s="70">
        <v>46069.40773141414</v>
      </c>
      <c r="L360" s="70">
        <f t="shared" si="71"/>
        <v>175241.08148581703</v>
      </c>
      <c r="M360" s="70"/>
      <c r="N360" s="37">
        <f t="shared" si="72"/>
        <v>1.4884274118996732E-2</v>
      </c>
      <c r="O360" s="37">
        <f t="shared" si="73"/>
        <v>-1.2673248348952226E-2</v>
      </c>
      <c r="P360" s="37">
        <f t="shared" si="74"/>
        <v>-4.7036361487869827E-2</v>
      </c>
      <c r="Q360" s="37">
        <f t="shared" si="75"/>
        <v>-0.12640344389722413</v>
      </c>
      <c r="R360" s="37">
        <f t="shared" si="76"/>
        <v>4.5454938321141114E-3</v>
      </c>
      <c r="S360" s="37">
        <f t="shared" si="77"/>
        <v>-1.3820370796013948E-2</v>
      </c>
      <c r="T360" s="37">
        <f t="shared" si="78"/>
        <v>-5.2216332823089462E-2</v>
      </c>
      <c r="U360" s="37">
        <f t="shared" si="79"/>
        <v>-0.14719807080638847</v>
      </c>
      <c r="V360" s="37">
        <f t="shared" si="80"/>
        <v>7.3189262565253932E-2</v>
      </c>
      <c r="W360" s="37">
        <f t="shared" si="81"/>
        <v>-1.4194148283572683E-2</v>
      </c>
    </row>
    <row r="361" spans="2:23">
      <c r="B361" s="62">
        <v>327</v>
      </c>
      <c r="C361" s="70">
        <v>20000</v>
      </c>
      <c r="D361" s="70">
        <v>17711.361147568528</v>
      </c>
      <c r="E361" s="70">
        <v>15474.349692994092</v>
      </c>
      <c r="F361" s="70">
        <v>11069.759591263037</v>
      </c>
      <c r="G361" s="70">
        <v>19602</v>
      </c>
      <c r="H361" s="70">
        <v>17405.046145514774</v>
      </c>
      <c r="I361" s="70">
        <v>14788.533159054459</v>
      </c>
      <c r="J361" s="70">
        <v>9879.9537800171092</v>
      </c>
      <c r="K361" s="70">
        <v>25331.913923993543</v>
      </c>
      <c r="L361" s="70">
        <f t="shared" si="71"/>
        <v>151262.91744040555</v>
      </c>
      <c r="M361" s="70"/>
      <c r="N361" s="37">
        <f t="shared" si="72"/>
        <v>1.4884274118996732E-2</v>
      </c>
      <c r="O361" s="37">
        <f t="shared" si="73"/>
        <v>-2.3773049043440464E-2</v>
      </c>
      <c r="P361" s="37">
        <f t="shared" si="74"/>
        <v>-6.2327110249212225E-2</v>
      </c>
      <c r="Q361" s="37">
        <f t="shared" si="75"/>
        <v>-0.14943838956045874</v>
      </c>
      <c r="R361" s="37">
        <f t="shared" si="76"/>
        <v>4.5454938321141114E-3</v>
      </c>
      <c r="S361" s="37">
        <f t="shared" si="77"/>
        <v>-2.6574397053521492E-2</v>
      </c>
      <c r="T361" s="37">
        <f t="shared" si="78"/>
        <v>-7.0430249358520935E-2</v>
      </c>
      <c r="U361" s="37">
        <f t="shared" si="79"/>
        <v>-0.17491082843080741</v>
      </c>
      <c r="V361" s="37">
        <f t="shared" si="80"/>
        <v>-0.20419986925118028</v>
      </c>
      <c r="W361" s="37">
        <f t="shared" si="81"/>
        <v>-8.4117700900755765E-2</v>
      </c>
    </row>
    <row r="362" spans="2:23">
      <c r="B362" s="62">
        <v>328</v>
      </c>
      <c r="C362" s="70">
        <v>20000</v>
      </c>
      <c r="D362" s="70">
        <v>18716.194240874273</v>
      </c>
      <c r="E362" s="70">
        <v>16797.405320584454</v>
      </c>
      <c r="F362" s="70">
        <v>12542.718977414006</v>
      </c>
      <c r="G362" s="70">
        <v>19602</v>
      </c>
      <c r="H362" s="70">
        <v>18501.79747151845</v>
      </c>
      <c r="I362" s="70">
        <v>16233.426618994867</v>
      </c>
      <c r="J362" s="70">
        <v>11442.028564949522</v>
      </c>
      <c r="K362" s="70">
        <v>33416.973807816641</v>
      </c>
      <c r="L362" s="70">
        <f t="shared" si="71"/>
        <v>167252.54500215221</v>
      </c>
      <c r="M362" s="70"/>
      <c r="N362" s="37">
        <f t="shared" si="72"/>
        <v>1.4884274118996732E-2</v>
      </c>
      <c r="O362" s="37">
        <f t="shared" si="73"/>
        <v>3.5374767071172375E-3</v>
      </c>
      <c r="P362" s="37">
        <f t="shared" si="74"/>
        <v>-2.3063676964100388E-2</v>
      </c>
      <c r="Q362" s="37">
        <f t="shared" si="75"/>
        <v>-9.4616597799552671E-2</v>
      </c>
      <c r="R362" s="37">
        <f t="shared" si="76"/>
        <v>4.5454938321141114E-3</v>
      </c>
      <c r="S362" s="37">
        <f t="shared" si="77"/>
        <v>3.6265384259468458E-3</v>
      </c>
      <c r="T362" s="37">
        <f t="shared" si="78"/>
        <v>-2.6077197392086915E-2</v>
      </c>
      <c r="U362" s="37">
        <f t="shared" si="79"/>
        <v>-0.1120777377851373</v>
      </c>
      <c r="V362" s="37">
        <f t="shared" si="80"/>
        <v>-8.5984494007122492E-2</v>
      </c>
      <c r="W362" s="37">
        <f t="shared" si="81"/>
        <v>-3.6925692924105524E-2</v>
      </c>
    </row>
    <row r="363" spans="2:23">
      <c r="B363" s="62">
        <v>329</v>
      </c>
      <c r="C363" s="70">
        <v>20000</v>
      </c>
      <c r="D363" s="70">
        <v>18076.407734254666</v>
      </c>
      <c r="E363" s="70">
        <v>16162.497325516211</v>
      </c>
      <c r="F363" s="70">
        <v>11930.676967500043</v>
      </c>
      <c r="G363" s="70">
        <v>19602</v>
      </c>
      <c r="H363" s="70">
        <v>17622.739395004777</v>
      </c>
      <c r="I363" s="70">
        <v>15215.587784603184</v>
      </c>
      <c r="J363" s="70">
        <v>10339.691403433522</v>
      </c>
      <c r="K363" s="70">
        <v>36127.928391978006</v>
      </c>
      <c r="L363" s="70">
        <f t="shared" si="71"/>
        <v>165077.52900229042</v>
      </c>
      <c r="M363" s="70"/>
      <c r="N363" s="37">
        <f t="shared" si="72"/>
        <v>1.4884274118996732E-2</v>
      </c>
      <c r="O363" s="37">
        <f t="shared" si="73"/>
        <v>-1.376391617245698E-2</v>
      </c>
      <c r="P363" s="37">
        <f t="shared" si="74"/>
        <v>-4.1704631232983624E-2</v>
      </c>
      <c r="Q363" s="37">
        <f t="shared" si="75"/>
        <v>-0.11698267190048817</v>
      </c>
      <c r="R363" s="37">
        <f t="shared" si="76"/>
        <v>4.5454938321141114E-3</v>
      </c>
      <c r="S363" s="37">
        <f t="shared" si="77"/>
        <v>-2.050576375996116E-2</v>
      </c>
      <c r="T363" s="37">
        <f t="shared" si="78"/>
        <v>-5.710398543233064E-2</v>
      </c>
      <c r="U363" s="37">
        <f t="shared" si="79"/>
        <v>-0.15593242016016173</v>
      </c>
      <c r="V363" s="37">
        <f t="shared" si="80"/>
        <v>-4.9632592204756687E-2</v>
      </c>
      <c r="W363" s="37">
        <f t="shared" si="81"/>
        <v>-4.3208278181396165E-2</v>
      </c>
    </row>
    <row r="364" spans="2:23">
      <c r="B364" s="62">
        <v>330</v>
      </c>
      <c r="C364" s="70">
        <v>20000</v>
      </c>
      <c r="D364" s="70">
        <v>17519.68625015302</v>
      </c>
      <c r="E364" s="70">
        <v>15164.133274329546</v>
      </c>
      <c r="F364" s="70">
        <v>10697.957066530342</v>
      </c>
      <c r="G364" s="70">
        <v>19602</v>
      </c>
      <c r="H364" s="70">
        <v>17219.898771199547</v>
      </c>
      <c r="I364" s="70">
        <v>14497.168316165315</v>
      </c>
      <c r="J364" s="70">
        <v>9554.6891924246938</v>
      </c>
      <c r="K364" s="70">
        <v>32995.110388583489</v>
      </c>
      <c r="L364" s="70">
        <f t="shared" si="71"/>
        <v>157250.64325938595</v>
      </c>
      <c r="M364" s="70"/>
      <c r="N364" s="37">
        <f t="shared" si="72"/>
        <v>1.4884274118996732E-2</v>
      </c>
      <c r="O364" s="37">
        <f t="shared" si="73"/>
        <v>-2.9069852947653629E-2</v>
      </c>
      <c r="P364" s="37">
        <f t="shared" si="74"/>
        <v>-7.1773522067740236E-2</v>
      </c>
      <c r="Q364" s="37">
        <f t="shared" si="75"/>
        <v>-0.16384438990860006</v>
      </c>
      <c r="R364" s="37">
        <f t="shared" si="76"/>
        <v>4.5454938321141114E-3</v>
      </c>
      <c r="S364" s="37">
        <f t="shared" si="77"/>
        <v>-3.1765680492209625E-2</v>
      </c>
      <c r="T364" s="37">
        <f t="shared" si="78"/>
        <v>-7.9633031488259953E-2</v>
      </c>
      <c r="U364" s="37">
        <f t="shared" si="79"/>
        <v>-0.18860614705030476</v>
      </c>
      <c r="V364" s="37">
        <f t="shared" si="80"/>
        <v>-9.1772187326006227E-2</v>
      </c>
      <c r="W364" s="37">
        <f t="shared" si="81"/>
        <v>-6.6166080350661849E-2</v>
      </c>
    </row>
    <row r="365" spans="2:23">
      <c r="B365" s="62">
        <v>331</v>
      </c>
      <c r="C365" s="70">
        <v>20000</v>
      </c>
      <c r="D365" s="70">
        <v>17644.238482020071</v>
      </c>
      <c r="E365" s="70">
        <v>15456.834279850711</v>
      </c>
      <c r="F365" s="70">
        <v>11198.99690308153</v>
      </c>
      <c r="G365" s="70">
        <v>19602</v>
      </c>
      <c r="H365" s="70">
        <v>17295.148804518165</v>
      </c>
      <c r="I365" s="70">
        <v>14701.245419158618</v>
      </c>
      <c r="J365" s="70">
        <v>9902.1639622695347</v>
      </c>
      <c r="K365" s="70">
        <v>21333.01688882786</v>
      </c>
      <c r="L365" s="70">
        <f t="shared" si="71"/>
        <v>147133.64473972647</v>
      </c>
      <c r="M365" s="70"/>
      <c r="N365" s="37">
        <f t="shared" si="72"/>
        <v>1.4884274118996732E-2</v>
      </c>
      <c r="O365" s="37">
        <f t="shared" si="73"/>
        <v>-2.5624661580598063E-2</v>
      </c>
      <c r="P365" s="37">
        <f t="shared" si="74"/>
        <v>-6.2857936374993262E-2</v>
      </c>
      <c r="Q365" s="37">
        <f t="shared" si="75"/>
        <v>-0.14448772562718049</v>
      </c>
      <c r="R365" s="37">
        <f t="shared" si="76"/>
        <v>4.5454938321141114E-3</v>
      </c>
      <c r="S365" s="37">
        <f t="shared" si="77"/>
        <v>-2.9652420681262948E-2</v>
      </c>
      <c r="T365" s="37">
        <f t="shared" si="78"/>
        <v>-7.3177652583141684E-2</v>
      </c>
      <c r="U365" s="37">
        <f t="shared" si="79"/>
        <v>-0.17398394689081587</v>
      </c>
      <c r="V365" s="37">
        <f t="shared" si="80"/>
        <v>-0.26970867304842205</v>
      </c>
      <c r="W365" s="37">
        <f t="shared" si="81"/>
        <v>-9.6705374857162796E-2</v>
      </c>
    </row>
    <row r="366" spans="2:23">
      <c r="B366" s="62">
        <v>332</v>
      </c>
      <c r="C366" s="70">
        <v>20000</v>
      </c>
      <c r="D366" s="70">
        <v>17822.550005543002</v>
      </c>
      <c r="E366" s="70">
        <v>15634.262977501749</v>
      </c>
      <c r="F366" s="70">
        <v>11266.294336623492</v>
      </c>
      <c r="G366" s="70">
        <v>19602</v>
      </c>
      <c r="H366" s="70">
        <v>17457.339177839327</v>
      </c>
      <c r="I366" s="70">
        <v>14849.781101817633</v>
      </c>
      <c r="J366" s="70">
        <v>9935.197292294004</v>
      </c>
      <c r="K366" s="70">
        <v>36780.05216532226</v>
      </c>
      <c r="L366" s="70">
        <f t="shared" si="71"/>
        <v>163347.47705694145</v>
      </c>
      <c r="M366" s="70"/>
      <c r="N366" s="37">
        <f t="shared" si="72"/>
        <v>1.4884274118996732E-2</v>
      </c>
      <c r="O366" s="37">
        <f t="shared" si="73"/>
        <v>-2.0713551413926612E-2</v>
      </c>
      <c r="P366" s="37">
        <f t="shared" si="74"/>
        <v>-5.7494566274709391E-2</v>
      </c>
      <c r="Q366" s="37">
        <f t="shared" si="75"/>
        <v>-0.14192108746293253</v>
      </c>
      <c r="R366" s="37">
        <f t="shared" si="76"/>
        <v>4.5454938321141114E-3</v>
      </c>
      <c r="S366" s="37">
        <f t="shared" si="77"/>
        <v>-2.5113177159599043E-2</v>
      </c>
      <c r="T366" s="37">
        <f t="shared" si="78"/>
        <v>-6.8507293019406834E-2</v>
      </c>
      <c r="U366" s="37">
        <f t="shared" si="79"/>
        <v>-0.17260731131427065</v>
      </c>
      <c r="V366" s="37">
        <f t="shared" si="80"/>
        <v>-4.1093693767187411E-2</v>
      </c>
      <c r="W366" s="37">
        <f t="shared" si="81"/>
        <v>-4.8235186595815049E-2</v>
      </c>
    </row>
    <row r="367" spans="2:23">
      <c r="B367" s="62">
        <v>333</v>
      </c>
      <c r="C367" s="70">
        <v>20000</v>
      </c>
      <c r="D367" s="70">
        <v>17741.408799770084</v>
      </c>
      <c r="E367" s="70">
        <v>15451.963244881639</v>
      </c>
      <c r="F367" s="70">
        <v>10983.401445294445</v>
      </c>
      <c r="G367" s="70">
        <v>19602</v>
      </c>
      <c r="H367" s="70">
        <v>17472.077899745975</v>
      </c>
      <c r="I367" s="70">
        <v>14827.13560142801</v>
      </c>
      <c r="J367" s="70">
        <v>9880.9122602507723</v>
      </c>
      <c r="K367" s="70">
        <v>34512.644121927297</v>
      </c>
      <c r="L367" s="70">
        <f t="shared" si="71"/>
        <v>160471.54337329822</v>
      </c>
      <c r="M367" s="70"/>
      <c r="N367" s="37">
        <f t="shared" si="72"/>
        <v>1.4884274118996732E-2</v>
      </c>
      <c r="O367" s="37">
        <f t="shared" si="73"/>
        <v>-2.2945306413823974E-2</v>
      </c>
      <c r="P367" s="37">
        <f t="shared" si="74"/>
        <v>-6.3005612521881749E-2</v>
      </c>
      <c r="Q367" s="37">
        <f t="shared" si="75"/>
        <v>-0.15276261449478212</v>
      </c>
      <c r="R367" s="37">
        <f t="shared" si="76"/>
        <v>4.5454938321141114E-3</v>
      </c>
      <c r="S367" s="37">
        <f t="shared" si="77"/>
        <v>-2.4701729740232325E-2</v>
      </c>
      <c r="T367" s="37">
        <f t="shared" si="78"/>
        <v>-6.9217814152241375E-2</v>
      </c>
      <c r="U367" s="37">
        <f t="shared" si="79"/>
        <v>-0.17487080736895155</v>
      </c>
      <c r="V367" s="37">
        <f t="shared" si="80"/>
        <v>-7.1121050379446715E-2</v>
      </c>
      <c r="W367" s="37">
        <f t="shared" si="81"/>
        <v>-5.6650889662869908E-2</v>
      </c>
    </row>
    <row r="368" spans="2:23">
      <c r="B368" s="62">
        <v>334</v>
      </c>
      <c r="C368" s="70">
        <v>20000</v>
      </c>
      <c r="D368" s="70">
        <v>17598.023107188743</v>
      </c>
      <c r="E368" s="70">
        <v>15173.446358082745</v>
      </c>
      <c r="F368" s="70">
        <v>10594.185924628622</v>
      </c>
      <c r="G368" s="70">
        <v>19602</v>
      </c>
      <c r="H368" s="70">
        <v>17102.321681962443</v>
      </c>
      <c r="I368" s="70">
        <v>14199.701882303332</v>
      </c>
      <c r="J368" s="70">
        <v>9075.1653051757912</v>
      </c>
      <c r="K368" s="70">
        <v>38453.72004413174</v>
      </c>
      <c r="L368" s="70">
        <f t="shared" si="71"/>
        <v>161798.56430347339</v>
      </c>
      <c r="M368" s="70"/>
      <c r="N368" s="37">
        <f t="shared" si="72"/>
        <v>1.4884274118996732E-2</v>
      </c>
      <c r="O368" s="37">
        <f t="shared" si="73"/>
        <v>-2.6901584005122881E-2</v>
      </c>
      <c r="P368" s="37">
        <f t="shared" si="74"/>
        <v>-7.1488529714421323E-2</v>
      </c>
      <c r="Q368" s="37">
        <f t="shared" si="75"/>
        <v>-0.1679096644755812</v>
      </c>
      <c r="R368" s="37">
        <f t="shared" si="76"/>
        <v>4.5454938321141114E-3</v>
      </c>
      <c r="S368" s="37">
        <f t="shared" si="77"/>
        <v>-3.5076883674721393E-2</v>
      </c>
      <c r="T368" s="37">
        <f t="shared" si="78"/>
        <v>-8.9124446622588116E-2</v>
      </c>
      <c r="U368" s="37">
        <f t="shared" si="79"/>
        <v>-0.20922905594364727</v>
      </c>
      <c r="V368" s="37">
        <f t="shared" si="80"/>
        <v>-1.9518995031880482E-2</v>
      </c>
      <c r="W368" s="37">
        <f t="shared" si="81"/>
        <v>-5.2758403183438052E-2</v>
      </c>
    </row>
    <row r="369" spans="2:23">
      <c r="B369" s="62">
        <v>335</v>
      </c>
      <c r="C369" s="70">
        <v>20000</v>
      </c>
      <c r="D369" s="70">
        <v>17882.275581815837</v>
      </c>
      <c r="E369" s="70">
        <v>15567.440706886928</v>
      </c>
      <c r="F369" s="70">
        <v>11114.186743963082</v>
      </c>
      <c r="G369" s="70">
        <v>19602</v>
      </c>
      <c r="H369" s="70">
        <v>17449.011344527738</v>
      </c>
      <c r="I369" s="70">
        <v>14680.040622389226</v>
      </c>
      <c r="J369" s="70">
        <v>9663.7848377628034</v>
      </c>
      <c r="K369" s="70">
        <v>40623.638684676625</v>
      </c>
      <c r="L369" s="70">
        <f t="shared" si="71"/>
        <v>166582.37852202222</v>
      </c>
      <c r="M369" s="70"/>
      <c r="N369" s="37">
        <f t="shared" si="72"/>
        <v>1.4884274118996732E-2</v>
      </c>
      <c r="O369" s="37">
        <f t="shared" si="73"/>
        <v>-1.9074068599160166E-2</v>
      </c>
      <c r="P369" s="37">
        <f t="shared" si="74"/>
        <v>-5.9510900315752235E-2</v>
      </c>
      <c r="Q369" s="37">
        <f t="shared" si="75"/>
        <v>-0.14773328514078043</v>
      </c>
      <c r="R369" s="37">
        <f t="shared" si="76"/>
        <v>4.5454938321141114E-3</v>
      </c>
      <c r="S369" s="37">
        <f t="shared" si="77"/>
        <v>-2.5345734462298597E-2</v>
      </c>
      <c r="T369" s="37">
        <f t="shared" si="78"/>
        <v>-7.3846309247265429E-2</v>
      </c>
      <c r="U369" s="37">
        <f t="shared" si="79"/>
        <v>-0.1839870387212964</v>
      </c>
      <c r="V369" s="37">
        <f t="shared" si="80"/>
        <v>7.7653333573821648E-3</v>
      </c>
      <c r="W369" s="37">
        <f t="shared" si="81"/>
        <v>-3.8857107338976515E-2</v>
      </c>
    </row>
    <row r="370" spans="2:23">
      <c r="B370" s="62">
        <v>336</v>
      </c>
      <c r="C370" s="70">
        <v>20000</v>
      </c>
      <c r="D370" s="70">
        <v>17752.017989943168</v>
      </c>
      <c r="E370" s="70">
        <v>15409.31912807232</v>
      </c>
      <c r="F370" s="70">
        <v>10913.545471575924</v>
      </c>
      <c r="G370" s="70">
        <v>19602</v>
      </c>
      <c r="H370" s="70">
        <v>17429.290422651149</v>
      </c>
      <c r="I370" s="70">
        <v>14701.37175335394</v>
      </c>
      <c r="J370" s="70">
        <v>9708.2033858005998</v>
      </c>
      <c r="K370" s="70">
        <v>29131.122047264224</v>
      </c>
      <c r="L370" s="70">
        <f t="shared" si="71"/>
        <v>154646.87019866132</v>
      </c>
      <c r="M370" s="70"/>
      <c r="N370" s="37">
        <f t="shared" si="72"/>
        <v>1.4884274118996732E-2</v>
      </c>
      <c r="O370" s="37">
        <f t="shared" si="73"/>
        <v>-2.2653215464957244E-2</v>
      </c>
      <c r="P370" s="37">
        <f t="shared" si="74"/>
        <v>-6.4299457969997365E-2</v>
      </c>
      <c r="Q370" s="37">
        <f t="shared" si="75"/>
        <v>-0.15546118646563911</v>
      </c>
      <c r="R370" s="37">
        <f t="shared" si="76"/>
        <v>4.5454938321141114E-3</v>
      </c>
      <c r="S370" s="37">
        <f t="shared" si="77"/>
        <v>-2.5896668674238121E-2</v>
      </c>
      <c r="T370" s="37">
        <f t="shared" si="78"/>
        <v>-7.317367029794819E-2</v>
      </c>
      <c r="U370" s="37">
        <f t="shared" si="79"/>
        <v>-0.18211383083037225</v>
      </c>
      <c r="V370" s="37">
        <f t="shared" si="80"/>
        <v>-0.1466079147416437</v>
      </c>
      <c r="W370" s="37">
        <f t="shared" si="81"/>
        <v>-7.3929613079223189E-2</v>
      </c>
    </row>
    <row r="371" spans="2:23">
      <c r="B371" s="62">
        <v>337</v>
      </c>
      <c r="C371" s="70">
        <v>20000</v>
      </c>
      <c r="D371" s="70">
        <v>17944.649102880343</v>
      </c>
      <c r="E371" s="70">
        <v>15689.091701190398</v>
      </c>
      <c r="F371" s="70">
        <v>11258.266893928656</v>
      </c>
      <c r="G371" s="70">
        <v>19602</v>
      </c>
      <c r="H371" s="70">
        <v>17493.357115462113</v>
      </c>
      <c r="I371" s="70">
        <v>14768.435291320888</v>
      </c>
      <c r="J371" s="70">
        <v>9755.0342659152848</v>
      </c>
      <c r="K371" s="70">
        <v>27303.328940732416</v>
      </c>
      <c r="L371" s="70">
        <f t="shared" si="71"/>
        <v>153814.16331143008</v>
      </c>
      <c r="M371" s="70"/>
      <c r="N371" s="37">
        <f t="shared" si="72"/>
        <v>1.4884274118996732E-2</v>
      </c>
      <c r="O371" s="37">
        <f t="shared" si="73"/>
        <v>-1.7364819001440268E-2</v>
      </c>
      <c r="P371" s="37">
        <f t="shared" si="74"/>
        <v>-5.5843348605720933E-2</v>
      </c>
      <c r="Q371" s="37">
        <f t="shared" si="75"/>
        <v>-0.14222684046912248</v>
      </c>
      <c r="R371" s="37">
        <f t="shared" si="76"/>
        <v>4.5454938321141114E-3</v>
      </c>
      <c r="S371" s="37">
        <f t="shared" si="77"/>
        <v>-2.4108003358464636E-2</v>
      </c>
      <c r="T371" s="37">
        <f t="shared" si="78"/>
        <v>-7.1062114649953378E-2</v>
      </c>
      <c r="U371" s="37">
        <f t="shared" si="79"/>
        <v>-0.18014352553525492</v>
      </c>
      <c r="V371" s="37">
        <f t="shared" si="80"/>
        <v>-0.17381405027783825</v>
      </c>
      <c r="W371" s="37">
        <f t="shared" si="81"/>
        <v>-7.6426223789101466E-2</v>
      </c>
    </row>
    <row r="372" spans="2:23">
      <c r="B372" s="62">
        <v>338</v>
      </c>
      <c r="C372" s="70">
        <v>20000</v>
      </c>
      <c r="D372" s="70">
        <v>18599.484127087777</v>
      </c>
      <c r="E372" s="70">
        <v>16662.70783577361</v>
      </c>
      <c r="F372" s="70">
        <v>12300.884186241883</v>
      </c>
      <c r="G372" s="70">
        <v>19602</v>
      </c>
      <c r="H372" s="70">
        <v>18334.683131625614</v>
      </c>
      <c r="I372" s="70">
        <v>16017.850509939995</v>
      </c>
      <c r="J372" s="70">
        <v>11105.336347153418</v>
      </c>
      <c r="K372" s="70">
        <v>32456.951507651542</v>
      </c>
      <c r="L372" s="70">
        <f t="shared" si="71"/>
        <v>165079.89764547383</v>
      </c>
      <c r="M372" s="70"/>
      <c r="N372" s="37">
        <f t="shared" si="72"/>
        <v>1.4884274118996732E-2</v>
      </c>
      <c r="O372" s="37">
        <f t="shared" si="73"/>
        <v>4.0366297749194757E-4</v>
      </c>
      <c r="P372" s="37">
        <f t="shared" si="74"/>
        <v>-2.6988560929074423E-2</v>
      </c>
      <c r="Q372" s="37">
        <f t="shared" si="75"/>
        <v>-0.1033873798142152</v>
      </c>
      <c r="R372" s="37">
        <f t="shared" si="76"/>
        <v>4.5454938321141114E-3</v>
      </c>
      <c r="S372" s="37">
        <f t="shared" si="77"/>
        <v>-9.1628594837334099E-4</v>
      </c>
      <c r="T372" s="37">
        <f t="shared" si="78"/>
        <v>-3.2565543842044464E-2</v>
      </c>
      <c r="U372" s="37">
        <f t="shared" si="79"/>
        <v>-0.12523924786998575</v>
      </c>
      <c r="V372" s="37">
        <f t="shared" si="80"/>
        <v>-9.920935412755949E-2</v>
      </c>
      <c r="W372" s="37">
        <f t="shared" si="81"/>
        <v>-4.3201413861115867E-2</v>
      </c>
    </row>
    <row r="373" spans="2:23">
      <c r="B373" s="62">
        <v>339</v>
      </c>
      <c r="C373" s="70">
        <v>20000</v>
      </c>
      <c r="D373" s="70">
        <v>17102.99984881101</v>
      </c>
      <c r="E373" s="70">
        <v>14672.460993892802</v>
      </c>
      <c r="F373" s="70">
        <v>10229.315667929915</v>
      </c>
      <c r="G373" s="70">
        <v>19602</v>
      </c>
      <c r="H373" s="70">
        <v>16622.637614484629</v>
      </c>
      <c r="I373" s="70">
        <v>13733.042043424877</v>
      </c>
      <c r="J373" s="70">
        <v>8765.325748074989</v>
      </c>
      <c r="K373" s="70">
        <v>32997.279380829001</v>
      </c>
      <c r="L373" s="70">
        <f t="shared" si="71"/>
        <v>153725.06129744725</v>
      </c>
      <c r="M373" s="70"/>
      <c r="N373" s="37">
        <f t="shared" si="72"/>
        <v>1.4884274118996732E-2</v>
      </c>
      <c r="O373" s="37">
        <f t="shared" si="73"/>
        <v>-4.068558640086628E-2</v>
      </c>
      <c r="P373" s="37">
        <f t="shared" si="74"/>
        <v>-8.6945632727398525E-2</v>
      </c>
      <c r="Q373" s="37">
        <f t="shared" si="75"/>
        <v>-0.18236406005177619</v>
      </c>
      <c r="R373" s="37">
        <f t="shared" si="76"/>
        <v>4.5454938321141114E-3</v>
      </c>
      <c r="S373" s="37">
        <f t="shared" si="77"/>
        <v>-4.8705153938166657E-2</v>
      </c>
      <c r="T373" s="37">
        <f t="shared" si="78"/>
        <v>-0.10421701720348775</v>
      </c>
      <c r="U373" s="37">
        <f t="shared" si="79"/>
        <v>-0.22284532957052627</v>
      </c>
      <c r="V373" s="37">
        <f t="shared" si="80"/>
        <v>-9.1742335831552113E-2</v>
      </c>
      <c r="W373" s="37">
        <f t="shared" si="81"/>
        <v>-7.6693768086859126E-2</v>
      </c>
    </row>
    <row r="374" spans="2:23">
      <c r="B374" s="62">
        <v>340</v>
      </c>
      <c r="C374" s="70">
        <v>20000</v>
      </c>
      <c r="D374" s="70">
        <v>18323.341976018139</v>
      </c>
      <c r="E374" s="70">
        <v>16218.995595446246</v>
      </c>
      <c r="F374" s="70">
        <v>11830.147938270453</v>
      </c>
      <c r="G374" s="70">
        <v>19602</v>
      </c>
      <c r="H374" s="70">
        <v>17788.484170734144</v>
      </c>
      <c r="I374" s="70">
        <v>15148.05080627725</v>
      </c>
      <c r="J374" s="70">
        <v>10094.646047380711</v>
      </c>
      <c r="K374" s="70">
        <v>34989.61691880376</v>
      </c>
      <c r="L374" s="70">
        <f t="shared" si="71"/>
        <v>163995.28345293071</v>
      </c>
      <c r="M374" s="70"/>
      <c r="N374" s="37">
        <f t="shared" si="72"/>
        <v>1.4884274118996732E-2</v>
      </c>
      <c r="O374" s="37">
        <f t="shared" si="73"/>
        <v>-7.0504865215390566E-3</v>
      </c>
      <c r="P374" s="37">
        <f t="shared" si="74"/>
        <v>-4.0031164670663588E-2</v>
      </c>
      <c r="Q374" s="37">
        <f t="shared" si="75"/>
        <v>-0.12071073614952521</v>
      </c>
      <c r="R374" s="37">
        <f t="shared" si="76"/>
        <v>4.5454938321141114E-3</v>
      </c>
      <c r="S374" s="37">
        <f t="shared" si="77"/>
        <v>-1.5910390968537858E-2</v>
      </c>
      <c r="T374" s="37">
        <f t="shared" si="78"/>
        <v>-5.9198914983632944E-2</v>
      </c>
      <c r="U374" s="37">
        <f t="shared" si="79"/>
        <v>-0.16599437667894201</v>
      </c>
      <c r="V374" s="37">
        <f t="shared" si="80"/>
        <v>-6.472441335716772E-2</v>
      </c>
      <c r="W374" s="37">
        <f t="shared" si="81"/>
        <v>-4.6349790924940293E-2</v>
      </c>
    </row>
    <row r="375" spans="2:23">
      <c r="B375" s="62">
        <v>341</v>
      </c>
      <c r="C375" s="70">
        <v>20000</v>
      </c>
      <c r="D375" s="70">
        <v>17982.05958680014</v>
      </c>
      <c r="E375" s="70">
        <v>15786.171911822265</v>
      </c>
      <c r="F375" s="70">
        <v>11389.297410947436</v>
      </c>
      <c r="G375" s="70">
        <v>19602</v>
      </c>
      <c r="H375" s="70">
        <v>17610.915490649408</v>
      </c>
      <c r="I375" s="70">
        <v>14989.787715343959</v>
      </c>
      <c r="J375" s="70">
        <v>10038.06221549669</v>
      </c>
      <c r="K375" s="70">
        <v>37209.095726304411</v>
      </c>
      <c r="L375" s="70">
        <f t="shared" si="71"/>
        <v>164607.3900573643</v>
      </c>
      <c r="M375" s="70"/>
      <c r="N375" s="37">
        <f t="shared" si="72"/>
        <v>1.4884274118996732E-2</v>
      </c>
      <c r="O375" s="37">
        <f t="shared" si="73"/>
        <v>-1.6341067634659479E-2</v>
      </c>
      <c r="P375" s="37">
        <f t="shared" si="74"/>
        <v>-5.2926749778848037E-2</v>
      </c>
      <c r="Q375" s="37">
        <f t="shared" si="75"/>
        <v>-0.1372496391685385</v>
      </c>
      <c r="R375" s="37">
        <f t="shared" si="76"/>
        <v>4.5454938321141114E-3</v>
      </c>
      <c r="S375" s="37">
        <f t="shared" si="77"/>
        <v>-2.0834412705768246E-2</v>
      </c>
      <c r="T375" s="37">
        <f t="shared" si="78"/>
        <v>-6.4126447795437747E-2</v>
      </c>
      <c r="U375" s="37">
        <f t="shared" si="79"/>
        <v>-0.16833510018591091</v>
      </c>
      <c r="V375" s="37">
        <f t="shared" si="80"/>
        <v>-3.5517033246511787E-2</v>
      </c>
      <c r="W375" s="37">
        <f t="shared" si="81"/>
        <v>-4.4571715665537748E-2</v>
      </c>
    </row>
    <row r="376" spans="2:23">
      <c r="B376" s="62">
        <v>342</v>
      </c>
      <c r="C376" s="70">
        <v>20000</v>
      </c>
      <c r="D376" s="70">
        <v>18176.5357941892</v>
      </c>
      <c r="E376" s="70">
        <v>16170.475481884316</v>
      </c>
      <c r="F376" s="70">
        <v>11857.831739079853</v>
      </c>
      <c r="G376" s="70">
        <v>19602</v>
      </c>
      <c r="H376" s="70">
        <v>17836.61123492775</v>
      </c>
      <c r="I376" s="70">
        <v>15412.09934608109</v>
      </c>
      <c r="J376" s="70">
        <v>10527.538935071729</v>
      </c>
      <c r="K376" s="70">
        <v>25067.601612067527</v>
      </c>
      <c r="L376" s="70">
        <f t="shared" si="71"/>
        <v>154650.69414330146</v>
      </c>
      <c r="M376" s="70"/>
      <c r="N376" s="37">
        <f t="shared" si="72"/>
        <v>1.4884274118996732E-2</v>
      </c>
      <c r="O376" s="37">
        <f t="shared" si="73"/>
        <v>-1.1036229986647217E-2</v>
      </c>
      <c r="P376" s="37">
        <f t="shared" si="74"/>
        <v>-4.1468142808872344E-2</v>
      </c>
      <c r="Q376" s="37">
        <f t="shared" si="75"/>
        <v>-0.11968252226565523</v>
      </c>
      <c r="R376" s="37">
        <f t="shared" si="76"/>
        <v>4.5454938321141114E-3</v>
      </c>
      <c r="S376" s="37">
        <f t="shared" si="77"/>
        <v>-1.4580054095782446E-2</v>
      </c>
      <c r="T376" s="37">
        <f t="shared" si="78"/>
        <v>-5.1034698417493307E-2</v>
      </c>
      <c r="U376" s="37">
        <f t="shared" si="79"/>
        <v>-0.14829958435139245</v>
      </c>
      <c r="V376" s="37">
        <f t="shared" si="80"/>
        <v>-0.20836243122140286</v>
      </c>
      <c r="W376" s="37">
        <f t="shared" si="81"/>
        <v>-7.391816370427895E-2</v>
      </c>
    </row>
    <row r="377" spans="2:23">
      <c r="B377" s="62">
        <v>343</v>
      </c>
      <c r="C377" s="70">
        <v>20000</v>
      </c>
      <c r="D377" s="70">
        <v>17455.006730566209</v>
      </c>
      <c r="E377" s="70">
        <v>14930.228753667099</v>
      </c>
      <c r="F377" s="70">
        <v>10346.601731685385</v>
      </c>
      <c r="G377" s="70">
        <v>19602</v>
      </c>
      <c r="H377" s="70">
        <v>17086.13938793241</v>
      </c>
      <c r="I377" s="70">
        <v>14163.568274123178</v>
      </c>
      <c r="J377" s="70">
        <v>9102.1535602422882</v>
      </c>
      <c r="K377" s="70">
        <v>31641.439956937138</v>
      </c>
      <c r="L377" s="70">
        <f t="shared" si="71"/>
        <v>154327.13839515368</v>
      </c>
      <c r="M377" s="70"/>
      <c r="N377" s="37">
        <f t="shared" si="72"/>
        <v>1.4884274118996732E-2</v>
      </c>
      <c r="O377" s="37">
        <f t="shared" si="73"/>
        <v>-3.0863759605582519E-2</v>
      </c>
      <c r="P377" s="37">
        <f t="shared" si="74"/>
        <v>-7.8960221517674345E-2</v>
      </c>
      <c r="Q377" s="37">
        <f t="shared" si="75"/>
        <v>-0.17769004339283689</v>
      </c>
      <c r="R377" s="37">
        <f t="shared" si="76"/>
        <v>4.5454938321141114E-3</v>
      </c>
      <c r="S377" s="37">
        <f t="shared" si="77"/>
        <v>-3.5533499018866932E-2</v>
      </c>
      <c r="T377" s="37">
        <f t="shared" si="78"/>
        <v>-9.028412538395858E-2</v>
      </c>
      <c r="U377" s="37">
        <f t="shared" si="79"/>
        <v>-0.20805410848542238</v>
      </c>
      <c r="V377" s="37">
        <f t="shared" si="80"/>
        <v>-0.11059795428421215</v>
      </c>
      <c r="W377" s="37">
        <f t="shared" si="81"/>
        <v>-7.4887431871147325E-2</v>
      </c>
    </row>
    <row r="378" spans="2:23">
      <c r="B378" s="62">
        <v>344</v>
      </c>
      <c r="C378" s="70">
        <v>20000</v>
      </c>
      <c r="D378" s="70">
        <v>18262.831868879253</v>
      </c>
      <c r="E378" s="70">
        <v>16212.862183033687</v>
      </c>
      <c r="F378" s="70">
        <v>12012.729612739346</v>
      </c>
      <c r="G378" s="70">
        <v>19602</v>
      </c>
      <c r="H378" s="70">
        <v>17733.830326869007</v>
      </c>
      <c r="I378" s="70">
        <v>15148.91425708956</v>
      </c>
      <c r="J378" s="70">
        <v>10259.170592568495</v>
      </c>
      <c r="K378" s="70">
        <v>37448.32852323402</v>
      </c>
      <c r="L378" s="70">
        <f t="shared" si="71"/>
        <v>166680.66736441336</v>
      </c>
      <c r="M378" s="70"/>
      <c r="N378" s="37">
        <f t="shared" si="72"/>
        <v>1.4884274118996732E-2</v>
      </c>
      <c r="O378" s="37">
        <f t="shared" si="73"/>
        <v>-8.691376261633077E-3</v>
      </c>
      <c r="P378" s="37">
        <f t="shared" si="74"/>
        <v>-4.0212693837648361E-2</v>
      </c>
      <c r="Q378" s="37">
        <f t="shared" si="75"/>
        <v>-0.11395142062461128</v>
      </c>
      <c r="R378" s="37">
        <f t="shared" si="76"/>
        <v>4.5454938321141114E-3</v>
      </c>
      <c r="S378" s="37">
        <f t="shared" si="77"/>
        <v>-1.7423326387828841E-2</v>
      </c>
      <c r="T378" s="37">
        <f t="shared" si="78"/>
        <v>-5.9172102164747553E-2</v>
      </c>
      <c r="U378" s="37">
        <f t="shared" si="79"/>
        <v>-0.15922545092752483</v>
      </c>
      <c r="V378" s="37">
        <f t="shared" si="80"/>
        <v>-3.2421469295204619E-2</v>
      </c>
      <c r="W378" s="37">
        <f t="shared" si="81"/>
        <v>-3.8573596885386974E-2</v>
      </c>
    </row>
    <row r="379" spans="2:23">
      <c r="B379" s="62">
        <v>345</v>
      </c>
      <c r="C379" s="70">
        <v>20000</v>
      </c>
      <c r="D379" s="70">
        <v>17472.980982077068</v>
      </c>
      <c r="E379" s="70">
        <v>15357.099268063974</v>
      </c>
      <c r="F379" s="70">
        <v>11357.317381547371</v>
      </c>
      <c r="G379" s="70">
        <v>19602</v>
      </c>
      <c r="H379" s="70">
        <v>17099.069020395589</v>
      </c>
      <c r="I379" s="70">
        <v>14561.022714789127</v>
      </c>
      <c r="J379" s="70">
        <v>9981.2531652819871</v>
      </c>
      <c r="K379" s="70">
        <v>24824.80174623886</v>
      </c>
      <c r="L379" s="70">
        <f t="shared" si="71"/>
        <v>150255.54427839399</v>
      </c>
      <c r="M379" s="70"/>
      <c r="N379" s="37">
        <f t="shared" si="72"/>
        <v>1.4884274118996732E-2</v>
      </c>
      <c r="O379" s="37">
        <f t="shared" si="73"/>
        <v>-3.0364905131115005E-2</v>
      </c>
      <c r="P379" s="37">
        <f t="shared" si="74"/>
        <v>-6.5886277537332227E-2</v>
      </c>
      <c r="Q379" s="37">
        <f t="shared" si="75"/>
        <v>-0.13846174981064641</v>
      </c>
      <c r="R379" s="37">
        <f t="shared" si="76"/>
        <v>4.5454938321141114E-3</v>
      </c>
      <c r="S379" s="37">
        <f t="shared" si="77"/>
        <v>-3.5168646583809138E-2</v>
      </c>
      <c r="T379" s="37">
        <f t="shared" si="78"/>
        <v>-7.760832894114611E-2</v>
      </c>
      <c r="U379" s="37">
        <f t="shared" si="79"/>
        <v>-0.17069178654507489</v>
      </c>
      <c r="V379" s="37">
        <f t="shared" si="80"/>
        <v>-0.21220558287331626</v>
      </c>
      <c r="W379" s="37">
        <f t="shared" si="81"/>
        <v>-8.7172568973401421E-2</v>
      </c>
    </row>
    <row r="380" spans="2:23">
      <c r="B380" s="62">
        <v>346</v>
      </c>
      <c r="C380" s="70">
        <v>20000</v>
      </c>
      <c r="D380" s="70">
        <v>18222.722664116834</v>
      </c>
      <c r="E380" s="70">
        <v>16231.580491938503</v>
      </c>
      <c r="F380" s="70">
        <v>12049.007170965971</v>
      </c>
      <c r="G380" s="70">
        <v>19602</v>
      </c>
      <c r="H380" s="70">
        <v>17974.978409138876</v>
      </c>
      <c r="I380" s="70">
        <v>15622.578440344385</v>
      </c>
      <c r="J380" s="70">
        <v>10904.089850699695</v>
      </c>
      <c r="K380" s="70">
        <v>39693.817144531822</v>
      </c>
      <c r="L380" s="70">
        <f t="shared" si="71"/>
        <v>170300.77417173609</v>
      </c>
      <c r="M380" s="70"/>
      <c r="N380" s="37">
        <f t="shared" si="72"/>
        <v>1.4884274118996732E-2</v>
      </c>
      <c r="O380" s="37">
        <f t="shared" si="73"/>
        <v>-9.7805407358072527E-3</v>
      </c>
      <c r="P380" s="37">
        <f t="shared" si="74"/>
        <v>-3.9658799880085138E-2</v>
      </c>
      <c r="Q380" s="37">
        <f t="shared" si="75"/>
        <v>-0.11261452848375231</v>
      </c>
      <c r="R380" s="37">
        <f t="shared" si="76"/>
        <v>4.5454938321141114E-3</v>
      </c>
      <c r="S380" s="37">
        <f t="shared" si="77"/>
        <v>-1.0765249827284218E-2</v>
      </c>
      <c r="T380" s="37">
        <f t="shared" si="78"/>
        <v>-4.4576784106702294E-2</v>
      </c>
      <c r="U380" s="37">
        <f t="shared" si="79"/>
        <v>-0.13320151860148211</v>
      </c>
      <c r="V380" s="37">
        <f t="shared" si="80"/>
        <v>-3.834637917330741E-3</v>
      </c>
      <c r="W380" s="37">
        <f t="shared" si="81"/>
        <v>-2.8189156699691131E-2</v>
      </c>
    </row>
    <row r="381" spans="2:23">
      <c r="B381" s="62">
        <v>347</v>
      </c>
      <c r="C381" s="70">
        <v>20000</v>
      </c>
      <c r="D381" s="70">
        <v>17883.689768901437</v>
      </c>
      <c r="E381" s="70">
        <v>15713.489616873874</v>
      </c>
      <c r="F381" s="70">
        <v>11350.947876911081</v>
      </c>
      <c r="G381" s="70">
        <v>19602</v>
      </c>
      <c r="H381" s="70">
        <v>17293.571190175375</v>
      </c>
      <c r="I381" s="70">
        <v>14567.50046192668</v>
      </c>
      <c r="J381" s="70">
        <v>9546.3097086794132</v>
      </c>
      <c r="K381" s="70">
        <v>33212.142875012498</v>
      </c>
      <c r="L381" s="70">
        <f t="shared" si="71"/>
        <v>159169.65149848035</v>
      </c>
      <c r="M381" s="70"/>
      <c r="N381" s="37">
        <f t="shared" si="72"/>
        <v>1.4884274118996732E-2</v>
      </c>
      <c r="O381" s="37">
        <f t="shared" si="73"/>
        <v>-1.9035281998636133E-2</v>
      </c>
      <c r="P381" s="37">
        <f t="shared" si="74"/>
        <v>-5.5109510527994843E-2</v>
      </c>
      <c r="Q381" s="37">
        <f t="shared" si="75"/>
        <v>-0.13870337119476051</v>
      </c>
      <c r="R381" s="37">
        <f t="shared" si="76"/>
        <v>4.5454938321141114E-3</v>
      </c>
      <c r="S381" s="37">
        <f t="shared" si="77"/>
        <v>-2.9696677865375887E-2</v>
      </c>
      <c r="T381" s="37">
        <f t="shared" si="78"/>
        <v>-7.7403180039641972E-2</v>
      </c>
      <c r="U381" s="37">
        <f t="shared" si="79"/>
        <v>-0.18896202220317138</v>
      </c>
      <c r="V381" s="37">
        <f t="shared" si="80"/>
        <v>-8.8790050605617843E-2</v>
      </c>
      <c r="W381" s="37">
        <f t="shared" si="81"/>
        <v>-6.0485337869742306E-2</v>
      </c>
    </row>
    <row r="382" spans="2:23">
      <c r="B382" s="62">
        <v>348</v>
      </c>
      <c r="C382" s="70">
        <v>20000</v>
      </c>
      <c r="D382" s="70">
        <v>17459.043569387421</v>
      </c>
      <c r="E382" s="70">
        <v>15039.852185863227</v>
      </c>
      <c r="F382" s="70">
        <v>10465.655539158217</v>
      </c>
      <c r="G382" s="70">
        <v>19602</v>
      </c>
      <c r="H382" s="70">
        <v>17182.168695843189</v>
      </c>
      <c r="I382" s="70">
        <v>14412.957779108159</v>
      </c>
      <c r="J382" s="70">
        <v>9391.2547675615424</v>
      </c>
      <c r="K382" s="70">
        <v>29272.362294367729</v>
      </c>
      <c r="L382" s="70">
        <f t="shared" si="71"/>
        <v>152825.29483128947</v>
      </c>
      <c r="M382" s="70"/>
      <c r="N382" s="37">
        <f t="shared" si="72"/>
        <v>1.4884274118996732E-2</v>
      </c>
      <c r="O382" s="37">
        <f t="shared" si="73"/>
        <v>-3.075169947614842E-2</v>
      </c>
      <c r="P382" s="37">
        <f t="shared" si="74"/>
        <v>-7.5585092940686271E-2</v>
      </c>
      <c r="Q382" s="37">
        <f t="shared" si="75"/>
        <v>-0.17297259500340767</v>
      </c>
      <c r="R382" s="37">
        <f t="shared" si="76"/>
        <v>4.5454938321141114E-3</v>
      </c>
      <c r="S382" s="37">
        <f t="shared" si="77"/>
        <v>-3.282699877032369E-2</v>
      </c>
      <c r="T382" s="37">
        <f t="shared" si="78"/>
        <v>-8.2310018967919452E-2</v>
      </c>
      <c r="U382" s="37">
        <f t="shared" si="79"/>
        <v>-0.195575587119312</v>
      </c>
      <c r="V382" s="37">
        <f t="shared" si="80"/>
        <v>-0.14454160980256137</v>
      </c>
      <c r="W382" s="37">
        <f t="shared" si="81"/>
        <v>-7.9399830381255643E-2</v>
      </c>
    </row>
    <row r="383" spans="2:23">
      <c r="B383" s="62">
        <v>349</v>
      </c>
      <c r="C383" s="70">
        <v>20000</v>
      </c>
      <c r="D383" s="70">
        <v>19081.702896078405</v>
      </c>
      <c r="E383" s="70">
        <v>17401.182427718766</v>
      </c>
      <c r="F383" s="70">
        <v>13357.123359444819</v>
      </c>
      <c r="G383" s="70">
        <v>19602</v>
      </c>
      <c r="H383" s="70">
        <v>18790.613415091684</v>
      </c>
      <c r="I383" s="70">
        <v>16695.167869872068</v>
      </c>
      <c r="J383" s="70">
        <v>12013.034813434657</v>
      </c>
      <c r="K383" s="70">
        <v>41475.148101239349</v>
      </c>
      <c r="L383" s="70">
        <f t="shared" si="71"/>
        <v>178415.97288287972</v>
      </c>
      <c r="M383" s="70"/>
      <c r="N383" s="37">
        <f t="shared" si="72"/>
        <v>1.4884274118996732E-2</v>
      </c>
      <c r="O383" s="37">
        <f t="shared" si="73"/>
        <v>1.3289141147883266E-2</v>
      </c>
      <c r="P383" s="37">
        <f t="shared" si="74"/>
        <v>-5.6608565765569052E-3</v>
      </c>
      <c r="Q383" s="37">
        <f t="shared" si="75"/>
        <v>-6.5685366170825765E-2</v>
      </c>
      <c r="R383" s="37">
        <f t="shared" si="76"/>
        <v>4.5454938321141114E-3</v>
      </c>
      <c r="S383" s="37">
        <f t="shared" si="77"/>
        <v>1.1429588022796366E-2</v>
      </c>
      <c r="T383" s="37">
        <f t="shared" si="78"/>
        <v>-1.2323255389885546E-2</v>
      </c>
      <c r="U383" s="37">
        <f t="shared" si="79"/>
        <v>-9.0191900324366636E-2</v>
      </c>
      <c r="V383" s="37">
        <f t="shared" si="80"/>
        <v>1.827241076785735E-2</v>
      </c>
      <c r="W383" s="37">
        <f t="shared" si="81"/>
        <v>-5.3041737231058761E-3</v>
      </c>
    </row>
    <row r="384" spans="2:23">
      <c r="B384" s="62">
        <v>350</v>
      </c>
      <c r="C384" s="70">
        <v>20000</v>
      </c>
      <c r="D384" s="70">
        <v>18005.364031830166</v>
      </c>
      <c r="E384" s="70">
        <v>15842.610442628868</v>
      </c>
      <c r="F384" s="70">
        <v>11456.779960850288</v>
      </c>
      <c r="G384" s="70">
        <v>19602</v>
      </c>
      <c r="H384" s="70">
        <v>17657.735047833241</v>
      </c>
      <c r="I384" s="70">
        <v>15082.02972505157</v>
      </c>
      <c r="J384" s="70">
        <v>10148.333552728382</v>
      </c>
      <c r="K384" s="70">
        <v>29848.13428250646</v>
      </c>
      <c r="L384" s="70">
        <f t="shared" si="71"/>
        <v>157642.98704342896</v>
      </c>
      <c r="M384" s="70"/>
      <c r="N384" s="37">
        <f t="shared" si="72"/>
        <v>1.4884274118996732E-2</v>
      </c>
      <c r="O384" s="37">
        <f t="shared" si="73"/>
        <v>-1.5703871348602627E-2</v>
      </c>
      <c r="P384" s="37">
        <f t="shared" si="74"/>
        <v>-5.1235277850173788E-2</v>
      </c>
      <c r="Q384" s="37">
        <f t="shared" si="75"/>
        <v>-0.13469747961715717</v>
      </c>
      <c r="R384" s="37">
        <f t="shared" si="76"/>
        <v>4.5454938321141114E-3</v>
      </c>
      <c r="S384" s="37">
        <f t="shared" si="77"/>
        <v>-1.9533694695920034E-2</v>
      </c>
      <c r="T384" s="37">
        <f t="shared" si="78"/>
        <v>-6.1251341772647905E-2</v>
      </c>
      <c r="U384" s="37">
        <f t="shared" si="79"/>
        <v>-0.16377952412047392</v>
      </c>
      <c r="V384" s="37">
        <f t="shared" si="80"/>
        <v>-0.13616937015253883</v>
      </c>
      <c r="W384" s="37">
        <f t="shared" si="81"/>
        <v>-6.5001838104041254E-2</v>
      </c>
    </row>
    <row r="385" spans="2:23">
      <c r="B385" s="62">
        <v>351</v>
      </c>
      <c r="C385" s="70">
        <v>20000</v>
      </c>
      <c r="D385" s="70">
        <v>18139.425880828341</v>
      </c>
      <c r="E385" s="70">
        <v>15938.092093415789</v>
      </c>
      <c r="F385" s="70">
        <v>11446.078294318908</v>
      </c>
      <c r="G385" s="70">
        <v>19602</v>
      </c>
      <c r="H385" s="70">
        <v>18087.644607172933</v>
      </c>
      <c r="I385" s="70">
        <v>15656.804023682003</v>
      </c>
      <c r="J385" s="70">
        <v>10780.770548359109</v>
      </c>
      <c r="K385" s="70">
        <v>35337.47565804956</v>
      </c>
      <c r="L385" s="70">
        <f t="shared" si="71"/>
        <v>164988.29110582665</v>
      </c>
      <c r="M385" s="70"/>
      <c r="N385" s="37">
        <f t="shared" si="72"/>
        <v>1.4884274118996732E-2</v>
      </c>
      <c r="O385" s="37">
        <f t="shared" si="73"/>
        <v>-1.2046299000912586E-2</v>
      </c>
      <c r="P385" s="37">
        <f t="shared" si="74"/>
        <v>-4.8380522991882335E-2</v>
      </c>
      <c r="Q385" s="37">
        <f t="shared" si="75"/>
        <v>-0.13510170936255061</v>
      </c>
      <c r="R385" s="37">
        <f t="shared" si="76"/>
        <v>4.5454938321141114E-3</v>
      </c>
      <c r="S385" s="37">
        <f t="shared" si="77"/>
        <v>-7.6698575803085811E-3</v>
      </c>
      <c r="T385" s="37">
        <f t="shared" si="78"/>
        <v>-4.3530797137943167E-2</v>
      </c>
      <c r="U385" s="37">
        <f t="shared" si="79"/>
        <v>-0.13811696463881873</v>
      </c>
      <c r="V385" s="37">
        <f t="shared" si="80"/>
        <v>-6.008676387060119E-2</v>
      </c>
      <c r="W385" s="37">
        <f t="shared" si="81"/>
        <v>-4.3466925203929585E-2</v>
      </c>
    </row>
    <row r="386" spans="2:23">
      <c r="B386" s="62">
        <v>352</v>
      </c>
      <c r="C386" s="70">
        <v>20000</v>
      </c>
      <c r="D386" s="70">
        <v>18125.305601745684</v>
      </c>
      <c r="E386" s="70">
        <v>15939.59020242786</v>
      </c>
      <c r="F386" s="70">
        <v>11438.81171712773</v>
      </c>
      <c r="G386" s="70">
        <v>19602</v>
      </c>
      <c r="H386" s="70">
        <v>17773.613761922381</v>
      </c>
      <c r="I386" s="70">
        <v>15171.539420197705</v>
      </c>
      <c r="J386" s="70">
        <v>10128.743057903506</v>
      </c>
      <c r="K386" s="70">
        <v>26907.912959248937</v>
      </c>
      <c r="L386" s="70">
        <f t="shared" si="71"/>
        <v>155087.5167205738</v>
      </c>
      <c r="M386" s="70"/>
      <c r="N386" s="37">
        <f t="shared" si="72"/>
        <v>1.4884274118996732E-2</v>
      </c>
      <c r="O386" s="37">
        <f t="shared" si="73"/>
        <v>-1.2430900419359681E-2</v>
      </c>
      <c r="P386" s="37">
        <f t="shared" si="74"/>
        <v>-4.8335800066230616E-2</v>
      </c>
      <c r="Q386" s="37">
        <f t="shared" si="75"/>
        <v>-0.13537629458884226</v>
      </c>
      <c r="R386" s="37">
        <f t="shared" si="76"/>
        <v>4.5454938321141114E-3</v>
      </c>
      <c r="S386" s="37">
        <f t="shared" si="77"/>
        <v>-1.6321805292613289E-2</v>
      </c>
      <c r="T386" s="37">
        <f t="shared" si="78"/>
        <v>-5.8469792998603887E-2</v>
      </c>
      <c r="U386" s="37">
        <f t="shared" si="79"/>
        <v>-0.16458704027381699</v>
      </c>
      <c r="V386" s="37">
        <f t="shared" si="80"/>
        <v>-0.17981842011587246</v>
      </c>
      <c r="W386" s="37">
        <f t="shared" si="81"/>
        <v>-7.2611191884250692E-2</v>
      </c>
    </row>
    <row r="387" spans="2:23">
      <c r="B387" s="62">
        <v>353</v>
      </c>
      <c r="C387" s="70">
        <v>20000</v>
      </c>
      <c r="D387" s="70">
        <v>18016.588820066081</v>
      </c>
      <c r="E387" s="70">
        <v>15791.32370352318</v>
      </c>
      <c r="F387" s="70">
        <v>11311.385138928226</v>
      </c>
      <c r="G387" s="70">
        <v>19602</v>
      </c>
      <c r="H387" s="70">
        <v>17856.483129420994</v>
      </c>
      <c r="I387" s="70">
        <v>15336.03395737901</v>
      </c>
      <c r="J387" s="70">
        <v>10418.02920194404</v>
      </c>
      <c r="K387" s="70">
        <v>38277.373353571646</v>
      </c>
      <c r="L387" s="70">
        <f t="shared" si="71"/>
        <v>166609.21730483318</v>
      </c>
      <c r="M387" s="70"/>
      <c r="N387" s="37">
        <f t="shared" si="72"/>
        <v>1.4884274118996732E-2</v>
      </c>
      <c r="O387" s="37">
        <f t="shared" si="73"/>
        <v>-1.5397107370548335E-2</v>
      </c>
      <c r="P387" s="37">
        <f t="shared" si="74"/>
        <v>-5.2772224472482643E-2</v>
      </c>
      <c r="Q387" s="37">
        <f t="shared" si="75"/>
        <v>-0.14020566847677174</v>
      </c>
      <c r="R387" s="37">
        <f t="shared" si="76"/>
        <v>4.5454938321141114E-3</v>
      </c>
      <c r="S387" s="37">
        <f t="shared" si="77"/>
        <v>-1.4031275243711394E-2</v>
      </c>
      <c r="T387" s="37">
        <f t="shared" si="78"/>
        <v>-5.3379372477769915E-2</v>
      </c>
      <c r="U387" s="37">
        <f t="shared" si="79"/>
        <v>-0.15274095036927304</v>
      </c>
      <c r="V387" s="37">
        <f t="shared" si="80"/>
        <v>-2.1769795069028208E-2</v>
      </c>
      <c r="W387" s="37">
        <f t="shared" si="81"/>
        <v>-3.8779683584322933E-2</v>
      </c>
    </row>
    <row r="388" spans="2:23">
      <c r="B388" s="62">
        <v>354</v>
      </c>
      <c r="C388" s="70">
        <v>20000</v>
      </c>
      <c r="D388" s="70">
        <v>18245.600098070201</v>
      </c>
      <c r="E388" s="70">
        <v>16309.007312945132</v>
      </c>
      <c r="F388" s="70">
        <v>12152.947787623889</v>
      </c>
      <c r="G388" s="70">
        <v>19602</v>
      </c>
      <c r="H388" s="70">
        <v>17701.013066571442</v>
      </c>
      <c r="I388" s="70">
        <v>15212.655642547816</v>
      </c>
      <c r="J388" s="70">
        <v>10344.194450259207</v>
      </c>
      <c r="K388" s="70">
        <v>26542.49351579422</v>
      </c>
      <c r="L388" s="70">
        <f t="shared" si="71"/>
        <v>156109.91187381191</v>
      </c>
      <c r="M388" s="70"/>
      <c r="N388" s="37">
        <f t="shared" si="72"/>
        <v>1.4884274118996732E-2</v>
      </c>
      <c r="O388" s="37">
        <f t="shared" si="73"/>
        <v>-9.1591578858627454E-3</v>
      </c>
      <c r="P388" s="37">
        <f t="shared" si="74"/>
        <v>-3.7371046544004249E-2</v>
      </c>
      <c r="Q388" s="37">
        <f t="shared" si="75"/>
        <v>-0.10879523747014319</v>
      </c>
      <c r="R388" s="37">
        <f t="shared" si="76"/>
        <v>4.5454938321141114E-3</v>
      </c>
      <c r="S388" s="37">
        <f t="shared" si="77"/>
        <v>-1.8332898815622278E-2</v>
      </c>
      <c r="T388" s="37">
        <f t="shared" si="78"/>
        <v>-5.7194840886101495E-2</v>
      </c>
      <c r="U388" s="37">
        <f t="shared" si="79"/>
        <v>-0.15574863991241128</v>
      </c>
      <c r="V388" s="37">
        <f t="shared" si="80"/>
        <v>-0.18540664261555906</v>
      </c>
      <c r="W388" s="37">
        <f t="shared" si="81"/>
        <v>-6.9559365666503781E-2</v>
      </c>
    </row>
    <row r="389" spans="2:23">
      <c r="B389" s="62">
        <v>355</v>
      </c>
      <c r="C389" s="70">
        <v>20000</v>
      </c>
      <c r="D389" s="70">
        <v>18736.363658644714</v>
      </c>
      <c r="E389" s="70">
        <v>16848.084593943502</v>
      </c>
      <c r="F389" s="70">
        <v>12611.54553622506</v>
      </c>
      <c r="G389" s="70">
        <v>19602</v>
      </c>
      <c r="H389" s="70">
        <v>18698.492937979896</v>
      </c>
      <c r="I389" s="70">
        <v>16576.846958080987</v>
      </c>
      <c r="J389" s="70">
        <v>11915.167879592151</v>
      </c>
      <c r="K389" s="70">
        <v>34761.067116254904</v>
      </c>
      <c r="L389" s="70">
        <f t="shared" si="71"/>
        <v>169749.56868072122</v>
      </c>
      <c r="M389" s="70"/>
      <c r="N389" s="37">
        <f t="shared" si="72"/>
        <v>1.4884274118996732E-2</v>
      </c>
      <c r="O389" s="37">
        <f t="shared" si="73"/>
        <v>4.0780598032414961E-3</v>
      </c>
      <c r="P389" s="37">
        <f t="shared" si="74"/>
        <v>-2.15910347937186E-2</v>
      </c>
      <c r="Q389" s="37">
        <f t="shared" si="75"/>
        <v>-9.2135908714685466E-2</v>
      </c>
      <c r="R389" s="37">
        <f t="shared" si="76"/>
        <v>4.5454938321141114E-3</v>
      </c>
      <c r="S389" s="37">
        <f t="shared" si="77"/>
        <v>8.9472887512007659E-3</v>
      </c>
      <c r="T389" s="37">
        <f t="shared" si="78"/>
        <v>-1.5829377835318015E-2</v>
      </c>
      <c r="U389" s="37">
        <f t="shared" si="79"/>
        <v>-9.3905458946297315E-2</v>
      </c>
      <c r="V389" s="37">
        <f t="shared" si="80"/>
        <v>-6.7783996111216438E-2</v>
      </c>
      <c r="W389" s="37">
        <f t="shared" si="81"/>
        <v>-2.9763141379860469E-2</v>
      </c>
    </row>
    <row r="390" spans="2:23">
      <c r="B390" s="62">
        <v>356</v>
      </c>
      <c r="C390" s="70">
        <v>20000</v>
      </c>
      <c r="D390" s="70">
        <v>17226.426964689887</v>
      </c>
      <c r="E390" s="70">
        <v>14748.576855748524</v>
      </c>
      <c r="F390" s="70">
        <v>10239.622532448953</v>
      </c>
      <c r="G390" s="70">
        <v>19602</v>
      </c>
      <c r="H390" s="70">
        <v>16798.426352482053</v>
      </c>
      <c r="I390" s="70">
        <v>13891.268694971057</v>
      </c>
      <c r="J390" s="70">
        <v>8882.5995470122762</v>
      </c>
      <c r="K390" s="70">
        <v>28558.392034107517</v>
      </c>
      <c r="L390" s="70">
        <f t="shared" si="71"/>
        <v>149947.31298146027</v>
      </c>
      <c r="M390" s="70"/>
      <c r="N390" s="37">
        <f t="shared" si="72"/>
        <v>1.4884274118996732E-2</v>
      </c>
      <c r="O390" s="37">
        <f t="shared" si="73"/>
        <v>-3.7230269912477354E-2</v>
      </c>
      <c r="P390" s="37">
        <f t="shared" si="74"/>
        <v>-8.4580384657924945E-2</v>
      </c>
      <c r="Q390" s="37">
        <f t="shared" si="75"/>
        <v>-0.1819522465241834</v>
      </c>
      <c r="R390" s="37">
        <f t="shared" si="76"/>
        <v>4.5454938321141114E-3</v>
      </c>
      <c r="S390" s="37">
        <f t="shared" si="77"/>
        <v>-4.3688286891089056E-2</v>
      </c>
      <c r="T390" s="37">
        <f t="shared" si="78"/>
        <v>-9.9071368558082296E-2</v>
      </c>
      <c r="U390" s="37">
        <f t="shared" si="79"/>
        <v>-0.21766371630450765</v>
      </c>
      <c r="V390" s="37">
        <f t="shared" si="80"/>
        <v>-0.15503858025783923</v>
      </c>
      <c r="W390" s="37">
        <f t="shared" si="81"/>
        <v>-8.8109327838470142E-2</v>
      </c>
    </row>
    <row r="391" spans="2:23">
      <c r="B391" s="62">
        <v>357</v>
      </c>
      <c r="C391" s="70">
        <v>20000</v>
      </c>
      <c r="D391" s="70">
        <v>17994.48637031878</v>
      </c>
      <c r="E391" s="70">
        <v>15645.803884599271</v>
      </c>
      <c r="F391" s="70">
        <v>11042.53506179766</v>
      </c>
      <c r="G391" s="70">
        <v>19602</v>
      </c>
      <c r="H391" s="70">
        <v>17543.19401923431</v>
      </c>
      <c r="I391" s="70">
        <v>14729.672727111505</v>
      </c>
      <c r="J391" s="70">
        <v>9570.6295581359846</v>
      </c>
      <c r="K391" s="70">
        <v>40950.168446495081</v>
      </c>
      <c r="L391" s="70">
        <f t="shared" si="71"/>
        <v>167078.49006769259</v>
      </c>
      <c r="M391" s="70"/>
      <c r="N391" s="37">
        <f t="shared" si="72"/>
        <v>1.4884274118996732E-2</v>
      </c>
      <c r="O391" s="37">
        <f t="shared" si="73"/>
        <v>-1.6001239890472307E-2</v>
      </c>
      <c r="P391" s="37">
        <f t="shared" si="74"/>
        <v>-5.7146760911554906E-2</v>
      </c>
      <c r="Q391" s="37">
        <f t="shared" si="75"/>
        <v>-0.15048495223838265</v>
      </c>
      <c r="R391" s="37">
        <f t="shared" si="76"/>
        <v>4.5454938321141114E-3</v>
      </c>
      <c r="S391" s="37">
        <f t="shared" si="77"/>
        <v>-2.2718880474999037E-2</v>
      </c>
      <c r="T391" s="37">
        <f t="shared" si="78"/>
        <v>-7.2282002615188579E-2</v>
      </c>
      <c r="U391" s="37">
        <f t="shared" si="79"/>
        <v>-0.18792959313629065</v>
      </c>
      <c r="V391" s="37">
        <f t="shared" si="80"/>
        <v>1.1807398254419343E-2</v>
      </c>
      <c r="W391" s="37">
        <f t="shared" si="81"/>
        <v>-3.7426945295108704E-2</v>
      </c>
    </row>
    <row r="392" spans="2:23">
      <c r="B392" s="62">
        <v>358</v>
      </c>
      <c r="C392" s="70">
        <v>20000</v>
      </c>
      <c r="D392" s="70">
        <v>18421.877320490123</v>
      </c>
      <c r="E392" s="70">
        <v>16313.192745395581</v>
      </c>
      <c r="F392" s="70">
        <v>11824.833211261925</v>
      </c>
      <c r="G392" s="70">
        <v>19602</v>
      </c>
      <c r="H392" s="70">
        <v>18189.313060843659</v>
      </c>
      <c r="I392" s="70">
        <v>15730.305351740475</v>
      </c>
      <c r="J392" s="70">
        <v>10740.138334564832</v>
      </c>
      <c r="K392" s="70">
        <v>31725.591060613922</v>
      </c>
      <c r="L392" s="70">
        <f t="shared" si="71"/>
        <v>162547.25108491053</v>
      </c>
      <c r="M392" s="70"/>
      <c r="N392" s="37">
        <f t="shared" si="72"/>
        <v>1.4884274118996732E-2</v>
      </c>
      <c r="O392" s="37">
        <f t="shared" si="73"/>
        <v>-4.3842305954727712E-3</v>
      </c>
      <c r="P392" s="37">
        <f t="shared" si="74"/>
        <v>-3.7247533201946181E-2</v>
      </c>
      <c r="Q392" s="37">
        <f t="shared" si="75"/>
        <v>-0.12090826991669679</v>
      </c>
      <c r="R392" s="37">
        <f t="shared" si="76"/>
        <v>4.5454938321141114E-3</v>
      </c>
      <c r="S392" s="37">
        <f t="shared" si="77"/>
        <v>-4.88488199060233E-3</v>
      </c>
      <c r="T392" s="37">
        <f t="shared" si="78"/>
        <v>-4.1288339442343003E-2</v>
      </c>
      <c r="U392" s="37">
        <f t="shared" si="79"/>
        <v>-0.13974269608884238</v>
      </c>
      <c r="V392" s="37">
        <f t="shared" si="80"/>
        <v>-0.10941604746360489</v>
      </c>
      <c r="W392" s="37">
        <f t="shared" si="81"/>
        <v>-5.0569357945087434E-2</v>
      </c>
    </row>
    <row r="393" spans="2:23">
      <c r="B393" s="62">
        <v>359</v>
      </c>
      <c r="C393" s="70">
        <v>20000</v>
      </c>
      <c r="D393" s="70">
        <v>18215.808360172454</v>
      </c>
      <c r="E393" s="70">
        <v>16080.35387708117</v>
      </c>
      <c r="F393" s="70">
        <v>11638.162014529933</v>
      </c>
      <c r="G393" s="70">
        <v>19602</v>
      </c>
      <c r="H393" s="70">
        <v>17878.06258444623</v>
      </c>
      <c r="I393" s="70">
        <v>15330.917851962407</v>
      </c>
      <c r="J393" s="70">
        <v>10338.728255326163</v>
      </c>
      <c r="K393" s="70">
        <v>19570.987777872833</v>
      </c>
      <c r="L393" s="70">
        <f t="shared" si="71"/>
        <v>148655.02072139119</v>
      </c>
      <c r="M393" s="70"/>
      <c r="N393" s="37">
        <f t="shared" si="72"/>
        <v>1.4884274118996732E-2</v>
      </c>
      <c r="O393" s="37">
        <f t="shared" si="73"/>
        <v>-9.968419573303744E-3</v>
      </c>
      <c r="P393" s="37">
        <f t="shared" si="74"/>
        <v>-4.4142928894508326E-2</v>
      </c>
      <c r="Q393" s="37">
        <f t="shared" si="75"/>
        <v>-0.12787470680000335</v>
      </c>
      <c r="R393" s="37">
        <f t="shared" si="76"/>
        <v>4.5454938321141114E-3</v>
      </c>
      <c r="S393" s="37">
        <f t="shared" si="77"/>
        <v>-1.3435686423189819E-2</v>
      </c>
      <c r="T393" s="37">
        <f t="shared" si="78"/>
        <v>-5.3537282107738338E-2</v>
      </c>
      <c r="U393" s="37">
        <f t="shared" si="79"/>
        <v>-0.15597173376214157</v>
      </c>
      <c r="V393" s="37">
        <f t="shared" si="80"/>
        <v>-0.30051826725294617</v>
      </c>
      <c r="W393" s="37">
        <f t="shared" si="81"/>
        <v>-9.2047308624268909E-2</v>
      </c>
    </row>
    <row r="394" spans="2:23">
      <c r="B394" s="62">
        <v>360</v>
      </c>
      <c r="C394" s="70">
        <v>20000</v>
      </c>
      <c r="D394" s="70">
        <v>17562.707482632155</v>
      </c>
      <c r="E394" s="70">
        <v>15103.009254925584</v>
      </c>
      <c r="F394" s="70">
        <v>10570.919807759828</v>
      </c>
      <c r="G394" s="70">
        <v>19602</v>
      </c>
      <c r="H394" s="70">
        <v>17032.075699826106</v>
      </c>
      <c r="I394" s="70">
        <v>14077.703200177211</v>
      </c>
      <c r="J394" s="70">
        <v>8985.1058044566107</v>
      </c>
      <c r="K394" s="70">
        <v>38243.886433336054</v>
      </c>
      <c r="L394" s="70">
        <f t="shared" si="71"/>
        <v>161177.40768311356</v>
      </c>
      <c r="M394" s="70"/>
      <c r="N394" s="37">
        <f t="shared" si="72"/>
        <v>1.4884274118996732E-2</v>
      </c>
      <c r="O394" s="37">
        <f t="shared" si="73"/>
        <v>-2.787847886983319E-2</v>
      </c>
      <c r="P394" s="37">
        <f t="shared" si="74"/>
        <v>-7.3646171890601075E-2</v>
      </c>
      <c r="Q394" s="37">
        <f t="shared" si="75"/>
        <v>-0.16882385230347008</v>
      </c>
      <c r="R394" s="37">
        <f t="shared" si="76"/>
        <v>4.5454938321141114E-3</v>
      </c>
      <c r="S394" s="37">
        <f t="shared" si="77"/>
        <v>-3.7060582683196674E-2</v>
      </c>
      <c r="T394" s="37">
        <f t="shared" si="78"/>
        <v>-9.3045843587521215E-2</v>
      </c>
      <c r="U394" s="37">
        <f t="shared" si="79"/>
        <v>-0.21316253810899399</v>
      </c>
      <c r="V394" s="37">
        <f t="shared" si="80"/>
        <v>-2.2197790535631201E-2</v>
      </c>
      <c r="W394" s="37">
        <f t="shared" si="81"/>
        <v>-5.457841682756337E-2</v>
      </c>
    </row>
    <row r="395" spans="2:23">
      <c r="B395" s="62">
        <v>361</v>
      </c>
      <c r="C395" s="70">
        <v>20000</v>
      </c>
      <c r="D395" s="70">
        <v>18036.752490366129</v>
      </c>
      <c r="E395" s="70">
        <v>15852.486841228987</v>
      </c>
      <c r="F395" s="70">
        <v>11390.983667082373</v>
      </c>
      <c r="G395" s="70">
        <v>19602</v>
      </c>
      <c r="H395" s="70">
        <v>17895.453640160133</v>
      </c>
      <c r="I395" s="70">
        <v>15426.301226969468</v>
      </c>
      <c r="J395" s="70">
        <v>10532.514652515372</v>
      </c>
      <c r="K395" s="70">
        <v>33791.290811309998</v>
      </c>
      <c r="L395" s="70">
        <f t="shared" si="71"/>
        <v>162527.78332963248</v>
      </c>
      <c r="M395" s="70"/>
      <c r="N395" s="37">
        <f t="shared" si="72"/>
        <v>1.4884274118996732E-2</v>
      </c>
      <c r="O395" s="37">
        <f t="shared" si="73"/>
        <v>-1.4846291213925222E-2</v>
      </c>
      <c r="P395" s="37">
        <f t="shared" si="74"/>
        <v>-5.0939590511521526E-2</v>
      </c>
      <c r="Q395" s="37">
        <f t="shared" si="75"/>
        <v>-0.13718577376088192</v>
      </c>
      <c r="R395" s="37">
        <f t="shared" si="76"/>
        <v>4.5454938321141114E-3</v>
      </c>
      <c r="S395" s="37">
        <f t="shared" si="77"/>
        <v>-1.2955958142088941E-2</v>
      </c>
      <c r="T395" s="37">
        <f t="shared" si="78"/>
        <v>-5.0597574681043422E-2</v>
      </c>
      <c r="U395" s="37">
        <f t="shared" si="79"/>
        <v>-0.14809833503660408</v>
      </c>
      <c r="V395" s="37">
        <f t="shared" si="80"/>
        <v>-8.0879621440831051E-2</v>
      </c>
      <c r="W395" s="37">
        <f t="shared" si="81"/>
        <v>-5.0626214756640531E-2</v>
      </c>
    </row>
    <row r="396" spans="2:23">
      <c r="B396" s="62">
        <v>362</v>
      </c>
      <c r="C396" s="70">
        <v>20000</v>
      </c>
      <c r="D396" s="70">
        <v>17614.962127121802</v>
      </c>
      <c r="E396" s="70">
        <v>15260.296808256357</v>
      </c>
      <c r="F396" s="70">
        <v>10755.619725203827</v>
      </c>
      <c r="G396" s="70">
        <v>19602</v>
      </c>
      <c r="H396" s="70">
        <v>17347.022446102375</v>
      </c>
      <c r="I396" s="70">
        <v>14642.377999450746</v>
      </c>
      <c r="J396" s="70">
        <v>9674.9073768206454</v>
      </c>
      <c r="K396" s="70">
        <v>36086.693040354621</v>
      </c>
      <c r="L396" s="70">
        <f t="shared" si="71"/>
        <v>160983.87952331037</v>
      </c>
      <c r="M396" s="70"/>
      <c r="N396" s="37">
        <f t="shared" si="72"/>
        <v>1.4884274118996732E-2</v>
      </c>
      <c r="O396" s="37">
        <f t="shared" si="73"/>
        <v>-2.6433367525503071E-2</v>
      </c>
      <c r="P396" s="37">
        <f t="shared" si="74"/>
        <v>-6.8834993684901646E-2</v>
      </c>
      <c r="Q396" s="37">
        <f t="shared" si="75"/>
        <v>-0.16159395277629474</v>
      </c>
      <c r="R396" s="37">
        <f t="shared" si="76"/>
        <v>4.5454938321141114E-3</v>
      </c>
      <c r="S396" s="37">
        <f t="shared" si="77"/>
        <v>-2.8198319979437114E-2</v>
      </c>
      <c r="T396" s="37">
        <f t="shared" si="78"/>
        <v>-7.5035126754851578E-2</v>
      </c>
      <c r="U396" s="37">
        <f t="shared" si="79"/>
        <v>-0.18351757845590466</v>
      </c>
      <c r="V396" s="37">
        <f t="shared" si="80"/>
        <v>-5.0175107712550293E-2</v>
      </c>
      <c r="W396" s="37">
        <f t="shared" si="81"/>
        <v>-5.5146178331118234E-2</v>
      </c>
    </row>
    <row r="397" spans="2:23">
      <c r="B397" s="62">
        <v>363</v>
      </c>
      <c r="C397" s="70">
        <v>20000</v>
      </c>
      <c r="D397" s="70">
        <v>17621.36185709565</v>
      </c>
      <c r="E397" s="70">
        <v>15218.824655787226</v>
      </c>
      <c r="F397" s="70">
        <v>10660.223601219821</v>
      </c>
      <c r="G397" s="70">
        <v>19602</v>
      </c>
      <c r="H397" s="70">
        <v>17280.012180472739</v>
      </c>
      <c r="I397" s="70">
        <v>14486.396133336437</v>
      </c>
      <c r="J397" s="70">
        <v>9440.4622074486251</v>
      </c>
      <c r="K397" s="70">
        <v>45151.472980099228</v>
      </c>
      <c r="L397" s="70">
        <f t="shared" si="71"/>
        <v>169460.75361545972</v>
      </c>
      <c r="M397" s="70"/>
      <c r="N397" s="37">
        <f t="shared" si="72"/>
        <v>1.4884274118996732E-2</v>
      </c>
      <c r="O397" s="37">
        <f t="shared" si="73"/>
        <v>-2.6256529286870389E-2</v>
      </c>
      <c r="P397" s="37">
        <f t="shared" si="74"/>
        <v>-7.0101145007972154E-2</v>
      </c>
      <c r="Q397" s="37">
        <f t="shared" si="75"/>
        <v>-0.16532032214163428</v>
      </c>
      <c r="R397" s="37">
        <f t="shared" si="76"/>
        <v>4.5454938321141114E-3</v>
      </c>
      <c r="S397" s="37">
        <f t="shared" si="77"/>
        <v>-3.0077135199281457E-2</v>
      </c>
      <c r="T397" s="37">
        <f t="shared" si="78"/>
        <v>-7.9975036335340977E-2</v>
      </c>
      <c r="U397" s="37">
        <f t="shared" si="79"/>
        <v>-0.19347086572694372</v>
      </c>
      <c r="V397" s="37">
        <f t="shared" si="80"/>
        <v>6.2443798279457674E-2</v>
      </c>
      <c r="W397" s="37">
        <f t="shared" si="81"/>
        <v>-3.0588882257397976E-2</v>
      </c>
    </row>
    <row r="398" spans="2:23">
      <c r="B398" s="62">
        <v>364</v>
      </c>
      <c r="C398" s="70">
        <v>20000</v>
      </c>
      <c r="D398" s="70">
        <v>18179.755752081506</v>
      </c>
      <c r="E398" s="70">
        <v>16088.835360788702</v>
      </c>
      <c r="F398" s="70">
        <v>11909.023788115939</v>
      </c>
      <c r="G398" s="70">
        <v>19602</v>
      </c>
      <c r="H398" s="70">
        <v>17865.172429272832</v>
      </c>
      <c r="I398" s="70">
        <v>15375.513046507045</v>
      </c>
      <c r="J398" s="70">
        <v>10628.64399153261</v>
      </c>
      <c r="K398" s="70">
        <v>35466.897119152403</v>
      </c>
      <c r="L398" s="70">
        <f t="shared" si="71"/>
        <v>165115.84148745102</v>
      </c>
      <c r="M398" s="70"/>
      <c r="N398" s="37">
        <f t="shared" si="72"/>
        <v>1.4884274118996732E-2</v>
      </c>
      <c r="O398" s="37">
        <f t="shared" si="73"/>
        <v>-1.094863681940117E-2</v>
      </c>
      <c r="P398" s="37">
        <f t="shared" si="74"/>
        <v>-4.3890881660009651E-2</v>
      </c>
      <c r="Q398" s="37">
        <f t="shared" si="75"/>
        <v>-0.11778433704899482</v>
      </c>
      <c r="R398" s="37">
        <f t="shared" si="76"/>
        <v>4.5454938321141114E-3</v>
      </c>
      <c r="S398" s="37">
        <f t="shared" si="77"/>
        <v>-1.3791408977111064E-2</v>
      </c>
      <c r="T398" s="37">
        <f t="shared" si="78"/>
        <v>-5.2161727162397975E-2</v>
      </c>
      <c r="U398" s="37">
        <f t="shared" si="79"/>
        <v>-0.14421954931635228</v>
      </c>
      <c r="V398" s="37">
        <f t="shared" si="80"/>
        <v>-5.8367147993014123E-2</v>
      </c>
      <c r="W398" s="37">
        <f t="shared" si="81"/>
        <v>-4.309725476652726E-2</v>
      </c>
    </row>
    <row r="399" spans="2:23">
      <c r="B399" s="62">
        <v>365</v>
      </c>
      <c r="C399" s="70">
        <v>20000</v>
      </c>
      <c r="D399" s="70">
        <v>17487.893666333832</v>
      </c>
      <c r="E399" s="70">
        <v>15189.181324475978</v>
      </c>
      <c r="F399" s="70">
        <v>10930.042808720371</v>
      </c>
      <c r="G399" s="70">
        <v>19602</v>
      </c>
      <c r="H399" s="70">
        <v>17361.169983924963</v>
      </c>
      <c r="I399" s="70">
        <v>14797.349652207102</v>
      </c>
      <c r="J399" s="70">
        <v>10128.4140787622</v>
      </c>
      <c r="K399" s="70">
        <v>44543.460969035063</v>
      </c>
      <c r="L399" s="70">
        <f t="shared" si="71"/>
        <v>170039.51248345952</v>
      </c>
      <c r="M399" s="70"/>
      <c r="N399" s="37">
        <f t="shared" si="72"/>
        <v>1.4884274118996732E-2</v>
      </c>
      <c r="O399" s="37">
        <f t="shared" si="73"/>
        <v>-2.9951215615965809E-2</v>
      </c>
      <c r="P399" s="37">
        <f t="shared" si="74"/>
        <v>-7.1007218128827487E-2</v>
      </c>
      <c r="Q399" s="37">
        <f t="shared" si="75"/>
        <v>-0.1548231087542894</v>
      </c>
      <c r="R399" s="37">
        <f t="shared" si="76"/>
        <v>4.5454938321141114E-3</v>
      </c>
      <c r="S399" s="37">
        <f t="shared" si="77"/>
        <v>-2.7802119449719109E-2</v>
      </c>
      <c r="T399" s="37">
        <f t="shared" si="78"/>
        <v>-7.0153199426290946E-2</v>
      </c>
      <c r="U399" s="37">
        <f t="shared" si="79"/>
        <v>-0.16460060739010285</v>
      </c>
      <c r="V399" s="37">
        <f t="shared" si="80"/>
        <v>5.5266091668767947E-2</v>
      </c>
      <c r="W399" s="37">
        <f t="shared" si="81"/>
        <v>-2.8934879655592827E-2</v>
      </c>
    </row>
    <row r="400" spans="2:23">
      <c r="B400" s="62">
        <v>366</v>
      </c>
      <c r="C400" s="70">
        <v>20000</v>
      </c>
      <c r="D400" s="70">
        <v>18379.184072719934</v>
      </c>
      <c r="E400" s="70">
        <v>16238.023611814648</v>
      </c>
      <c r="F400" s="70">
        <v>11686.662564084749</v>
      </c>
      <c r="G400" s="70">
        <v>19602</v>
      </c>
      <c r="H400" s="70">
        <v>18059.621256940103</v>
      </c>
      <c r="I400" s="70">
        <v>15515.608725220396</v>
      </c>
      <c r="J400" s="70">
        <v>10426.932726029316</v>
      </c>
      <c r="K400" s="70">
        <v>31897.146083651769</v>
      </c>
      <c r="L400" s="70">
        <f t="shared" si="71"/>
        <v>161805.17904046091</v>
      </c>
      <c r="M400" s="70"/>
      <c r="N400" s="37">
        <f t="shared" si="72"/>
        <v>1.4884274118996732E-2</v>
      </c>
      <c r="O400" s="37">
        <f t="shared" si="73"/>
        <v>-5.5385843520443512E-3</v>
      </c>
      <c r="P400" s="37">
        <f t="shared" si="74"/>
        <v>-3.9468215249138239E-2</v>
      </c>
      <c r="Q400" s="37">
        <f t="shared" si="75"/>
        <v>-0.12605936091115777</v>
      </c>
      <c r="R400" s="37">
        <f t="shared" si="76"/>
        <v>4.5454938321141114E-3</v>
      </c>
      <c r="S400" s="37">
        <f t="shared" si="77"/>
        <v>-8.4388685554930287E-3</v>
      </c>
      <c r="T400" s="37">
        <f t="shared" si="78"/>
        <v>-4.7853352614049438E-2</v>
      </c>
      <c r="U400" s="37">
        <f t="shared" si="79"/>
        <v>-0.1523789826612405</v>
      </c>
      <c r="V400" s="37">
        <f t="shared" si="80"/>
        <v>-0.10701139307867191</v>
      </c>
      <c r="W400" s="37">
        <f t="shared" si="81"/>
        <v>-5.2739040558019035E-2</v>
      </c>
    </row>
    <row r="401" spans="2:23">
      <c r="B401" s="62">
        <v>367</v>
      </c>
      <c r="C401" s="70">
        <v>20000</v>
      </c>
      <c r="D401" s="70">
        <v>17920.572763376789</v>
      </c>
      <c r="E401" s="70">
        <v>15823.578437190263</v>
      </c>
      <c r="F401" s="70">
        <v>11643.162507383817</v>
      </c>
      <c r="G401" s="70">
        <v>19602</v>
      </c>
      <c r="H401" s="70">
        <v>17625.132208172057</v>
      </c>
      <c r="I401" s="70">
        <v>15145.775392599253</v>
      </c>
      <c r="J401" s="70">
        <v>10423.316458784127</v>
      </c>
      <c r="K401" s="70">
        <v>35555.024902582154</v>
      </c>
      <c r="L401" s="70">
        <f t="shared" si="71"/>
        <v>163738.56267008849</v>
      </c>
      <c r="M401" s="70"/>
      <c r="N401" s="37">
        <f t="shared" si="72"/>
        <v>1.4884274118996732E-2</v>
      </c>
      <c r="O401" s="37">
        <f t="shared" si="73"/>
        <v>-1.8024241177676203E-2</v>
      </c>
      <c r="P401" s="37">
        <f t="shared" si="74"/>
        <v>-5.1805332945996652E-2</v>
      </c>
      <c r="Q401" s="37">
        <f t="shared" si="75"/>
        <v>-0.12768736673956771</v>
      </c>
      <c r="R401" s="37">
        <f t="shared" si="76"/>
        <v>4.5454938321141114E-3</v>
      </c>
      <c r="S401" s="37">
        <f t="shared" si="77"/>
        <v>-2.0439268219732853E-2</v>
      </c>
      <c r="T401" s="37">
        <f t="shared" si="78"/>
        <v>-5.9269577278092234E-2</v>
      </c>
      <c r="U401" s="37">
        <f t="shared" si="79"/>
        <v>-0.15252598130495099</v>
      </c>
      <c r="V401" s="37">
        <f t="shared" si="80"/>
        <v>-5.7197993975111494E-2</v>
      </c>
      <c r="W401" s="37">
        <f t="shared" si="81"/>
        <v>-4.7096512751693687E-2</v>
      </c>
    </row>
    <row r="402" spans="2:23">
      <c r="B402" s="62">
        <v>368</v>
      </c>
      <c r="C402" s="70">
        <v>20000</v>
      </c>
      <c r="D402" s="70">
        <v>17649.477179330632</v>
      </c>
      <c r="E402" s="70">
        <v>15308.60420658831</v>
      </c>
      <c r="F402" s="70">
        <v>10817.438375322537</v>
      </c>
      <c r="G402" s="70">
        <v>19602</v>
      </c>
      <c r="H402" s="70">
        <v>17432.29642205303</v>
      </c>
      <c r="I402" s="70">
        <v>14770.615753598564</v>
      </c>
      <c r="J402" s="70">
        <v>9836.8747124989331</v>
      </c>
      <c r="K402" s="70">
        <v>44333.36587464287</v>
      </c>
      <c r="L402" s="70">
        <f t="shared" si="71"/>
        <v>169750.67252403486</v>
      </c>
      <c r="M402" s="70"/>
      <c r="N402" s="37">
        <f t="shared" si="72"/>
        <v>1.4884274118996732E-2</v>
      </c>
      <c r="O402" s="37">
        <f t="shared" si="73"/>
        <v>-2.5480022903246025E-2</v>
      </c>
      <c r="P402" s="37">
        <f t="shared" si="74"/>
        <v>-6.7362328466444299E-2</v>
      </c>
      <c r="Q402" s="37">
        <f t="shared" si="75"/>
        <v>-0.1591880072422126</v>
      </c>
      <c r="R402" s="37">
        <f t="shared" si="76"/>
        <v>4.5454938321141114E-3</v>
      </c>
      <c r="S402" s="37">
        <f t="shared" si="77"/>
        <v>-2.5812671342223759E-2</v>
      </c>
      <c r="T402" s="37">
        <f t="shared" si="78"/>
        <v>-7.0993541398304827E-2</v>
      </c>
      <c r="U402" s="37">
        <f t="shared" si="79"/>
        <v>-0.17671159100938283</v>
      </c>
      <c r="V402" s="37">
        <f t="shared" si="80"/>
        <v>5.2774499532578734E-2</v>
      </c>
      <c r="W402" s="37">
        <f t="shared" si="81"/>
        <v>-2.9759986768817082E-2</v>
      </c>
    </row>
    <row r="403" spans="2:23">
      <c r="B403" s="62">
        <v>369</v>
      </c>
      <c r="C403" s="70">
        <v>20000</v>
      </c>
      <c r="D403" s="70">
        <v>17817.58110459966</v>
      </c>
      <c r="E403" s="70">
        <v>15439.927239904218</v>
      </c>
      <c r="F403" s="70">
        <v>10941.880976256631</v>
      </c>
      <c r="G403" s="70">
        <v>19602</v>
      </c>
      <c r="H403" s="70">
        <v>17446.75862880507</v>
      </c>
      <c r="I403" s="70">
        <v>14656.138796580963</v>
      </c>
      <c r="J403" s="70">
        <v>9637.4621919819911</v>
      </c>
      <c r="K403" s="70">
        <v>28923.37755429462</v>
      </c>
      <c r="L403" s="70">
        <f t="shared" si="71"/>
        <v>154465.12649242315</v>
      </c>
      <c r="M403" s="70"/>
      <c r="N403" s="37">
        <f t="shared" si="72"/>
        <v>1.4884274118996732E-2</v>
      </c>
      <c r="O403" s="37">
        <f t="shared" si="73"/>
        <v>-2.0850072746755099E-2</v>
      </c>
      <c r="P403" s="37">
        <f t="shared" si="74"/>
        <v>-6.3370610351558665E-2</v>
      </c>
      <c r="Q403" s="37">
        <f t="shared" si="75"/>
        <v>-0.15436553333042802</v>
      </c>
      <c r="R403" s="37">
        <f t="shared" si="76"/>
        <v>4.5454938321141114E-3</v>
      </c>
      <c r="S403" s="37">
        <f t="shared" si="77"/>
        <v>-2.5408651776480107E-2</v>
      </c>
      <c r="T403" s="37">
        <f t="shared" si="78"/>
        <v>-7.4600591295558627E-2</v>
      </c>
      <c r="U403" s="37">
        <f t="shared" si="79"/>
        <v>-0.18509914268641847</v>
      </c>
      <c r="V403" s="37">
        <f t="shared" si="80"/>
        <v>-0.14965628193220271</v>
      </c>
      <c r="W403" s="37">
        <f t="shared" si="81"/>
        <v>-7.4473940108561898E-2</v>
      </c>
    </row>
    <row r="404" spans="2:23">
      <c r="B404" s="62">
        <v>370</v>
      </c>
      <c r="C404" s="70">
        <v>20000</v>
      </c>
      <c r="D404" s="70">
        <v>18632.30672453938</v>
      </c>
      <c r="E404" s="70">
        <v>16735.211361496109</v>
      </c>
      <c r="F404" s="70">
        <v>12606.078189844075</v>
      </c>
      <c r="G404" s="70">
        <v>19602</v>
      </c>
      <c r="H404" s="70">
        <v>18157.869417242815</v>
      </c>
      <c r="I404" s="70">
        <v>15743.592915937044</v>
      </c>
      <c r="J404" s="70">
        <v>10909.904167178209</v>
      </c>
      <c r="K404" s="70">
        <v>31482.10467634652</v>
      </c>
      <c r="L404" s="70">
        <f t="shared" si="71"/>
        <v>163869.06745258416</v>
      </c>
      <c r="M404" s="70"/>
      <c r="N404" s="37">
        <f t="shared" si="72"/>
        <v>1.4884274118996732E-2</v>
      </c>
      <c r="O404" s="37">
        <f t="shared" si="73"/>
        <v>1.2859824243471873E-3</v>
      </c>
      <c r="P404" s="37">
        <f t="shared" si="74"/>
        <v>-2.4873953101139712E-2</v>
      </c>
      <c r="Q404" s="37">
        <f t="shared" si="75"/>
        <v>-9.2332718277439052E-2</v>
      </c>
      <c r="R404" s="37">
        <f t="shared" si="76"/>
        <v>4.5454938321141114E-3</v>
      </c>
      <c r="S404" s="37">
        <f t="shared" si="77"/>
        <v>-5.745375715365264E-3</v>
      </c>
      <c r="T404" s="37">
        <f t="shared" si="78"/>
        <v>-4.0883507704981059E-2</v>
      </c>
      <c r="U404" s="37">
        <f t="shared" si="79"/>
        <v>-0.1329704507589714</v>
      </c>
      <c r="V404" s="37">
        <f t="shared" si="80"/>
        <v>-0.11284014016150223</v>
      </c>
      <c r="W404" s="37">
        <f t="shared" si="81"/>
        <v>-4.6716841369509265E-2</v>
      </c>
    </row>
    <row r="405" spans="2:23">
      <c r="B405" s="62">
        <v>371</v>
      </c>
      <c r="C405" s="70">
        <v>20000</v>
      </c>
      <c r="D405" s="70">
        <v>17127.304176164114</v>
      </c>
      <c r="E405" s="70">
        <v>14531.66810289738</v>
      </c>
      <c r="F405" s="70">
        <v>9941.9394684567324</v>
      </c>
      <c r="G405" s="70">
        <v>19602</v>
      </c>
      <c r="H405" s="70">
        <v>16758.331425100307</v>
      </c>
      <c r="I405" s="70">
        <v>13774.567363529108</v>
      </c>
      <c r="J405" s="70">
        <v>8732.6366245727913</v>
      </c>
      <c r="K405" s="70">
        <v>59834.022190260126</v>
      </c>
      <c r="L405" s="70">
        <f t="shared" si="71"/>
        <v>180302.46935098054</v>
      </c>
      <c r="M405" s="70"/>
      <c r="N405" s="37">
        <f t="shared" si="72"/>
        <v>1.4884274118996732E-2</v>
      </c>
      <c r="O405" s="37">
        <f t="shared" si="73"/>
        <v>-4.0004208441683953E-2</v>
      </c>
      <c r="P405" s="37">
        <f t="shared" si="74"/>
        <v>-9.1336901476706478E-2</v>
      </c>
      <c r="Q405" s="37">
        <f t="shared" si="75"/>
        <v>-0.19393096162448975</v>
      </c>
      <c r="R405" s="37">
        <f t="shared" si="76"/>
        <v>4.5454938321141114E-3</v>
      </c>
      <c r="S405" s="37">
        <f t="shared" si="77"/>
        <v>-4.4830243729830133E-2</v>
      </c>
      <c r="T405" s="37">
        <f t="shared" si="78"/>
        <v>-0.10286372642207164</v>
      </c>
      <c r="U405" s="37">
        <f t="shared" si="79"/>
        <v>-0.22429583099443251</v>
      </c>
      <c r="V405" s="37">
        <f t="shared" si="80"/>
        <v>0.22304969431192911</v>
      </c>
      <c r="W405" s="37">
        <f t="shared" si="81"/>
        <v>-5.925120340477541E-5</v>
      </c>
    </row>
    <row r="406" spans="2:23">
      <c r="B406" s="62">
        <v>372</v>
      </c>
      <c r="C406" s="70">
        <v>20000</v>
      </c>
      <c r="D406" s="70">
        <v>17215.002345710433</v>
      </c>
      <c r="E406" s="70">
        <v>14727.58364934364</v>
      </c>
      <c r="F406" s="70">
        <v>10223.06535110874</v>
      </c>
      <c r="G406" s="70">
        <v>19602</v>
      </c>
      <c r="H406" s="70">
        <v>16636.254925480716</v>
      </c>
      <c r="I406" s="70">
        <v>13636.951550001744</v>
      </c>
      <c r="J406" s="70">
        <v>8577.3821265119223</v>
      </c>
      <c r="K406" s="70">
        <v>31390.920280738253</v>
      </c>
      <c r="L406" s="70">
        <f t="shared" si="71"/>
        <v>152009.16022889543</v>
      </c>
      <c r="M406" s="70"/>
      <c r="N406" s="37">
        <f t="shared" si="72"/>
        <v>1.4884274118996732E-2</v>
      </c>
      <c r="O406" s="37">
        <f t="shared" si="73"/>
        <v>-3.7549578775752379E-2</v>
      </c>
      <c r="P406" s="37">
        <f t="shared" si="74"/>
        <v>-8.5232123351039801E-2</v>
      </c>
      <c r="Q406" s="37">
        <f t="shared" si="75"/>
        <v>-0.18261389419149521</v>
      </c>
      <c r="R406" s="37">
        <f t="shared" si="76"/>
        <v>4.5454938321141114E-3</v>
      </c>
      <c r="S406" s="37">
        <f t="shared" si="77"/>
        <v>-4.8315582013717884E-2</v>
      </c>
      <c r="T406" s="37">
        <f t="shared" si="78"/>
        <v>-0.10735642823478153</v>
      </c>
      <c r="U406" s="37">
        <f t="shared" si="79"/>
        <v>-0.23122224142876102</v>
      </c>
      <c r="V406" s="37">
        <f t="shared" si="80"/>
        <v>-0.11412585147863341</v>
      </c>
      <c r="W406" s="37">
        <f t="shared" si="81"/>
        <v>-8.1861266593256099E-2</v>
      </c>
    </row>
    <row r="407" spans="2:23">
      <c r="B407" s="62">
        <v>373</v>
      </c>
      <c r="C407" s="70">
        <v>20000</v>
      </c>
      <c r="D407" s="70">
        <v>17916.866460045749</v>
      </c>
      <c r="E407" s="70">
        <v>15674.836013085391</v>
      </c>
      <c r="F407" s="70">
        <v>11179.081912592514</v>
      </c>
      <c r="G407" s="70">
        <v>19602</v>
      </c>
      <c r="H407" s="70">
        <v>17661.806299386109</v>
      </c>
      <c r="I407" s="70">
        <v>15068.24601462104</v>
      </c>
      <c r="J407" s="70">
        <v>10092.61154311783</v>
      </c>
      <c r="K407" s="70">
        <v>37863.192934861385</v>
      </c>
      <c r="L407" s="70">
        <f t="shared" si="71"/>
        <v>165058.64117771</v>
      </c>
      <c r="M407" s="70"/>
      <c r="N407" s="37">
        <f t="shared" si="72"/>
        <v>1.4884274118996732E-2</v>
      </c>
      <c r="O407" s="37">
        <f t="shared" si="73"/>
        <v>-1.8125791732792274E-2</v>
      </c>
      <c r="P407" s="37">
        <f t="shared" si="74"/>
        <v>-5.6272393889661987E-2</v>
      </c>
      <c r="Q407" s="37">
        <f t="shared" si="75"/>
        <v>-0.14524873574627295</v>
      </c>
      <c r="R407" s="37">
        <f t="shared" si="76"/>
        <v>4.5454938321141114E-3</v>
      </c>
      <c r="S407" s="37">
        <f t="shared" si="77"/>
        <v>-1.9420670718158228E-2</v>
      </c>
      <c r="T407" s="37">
        <f t="shared" si="78"/>
        <v>-6.1680408604182335E-2</v>
      </c>
      <c r="U407" s="37">
        <f t="shared" si="79"/>
        <v>-0.16607842487094704</v>
      </c>
      <c r="V407" s="37">
        <f t="shared" si="80"/>
        <v>-2.7076661102461541E-2</v>
      </c>
      <c r="W407" s="37">
        <f t="shared" si="81"/>
        <v>-4.3263016798070431E-2</v>
      </c>
    </row>
    <row r="408" spans="2:23">
      <c r="B408" s="62">
        <v>374</v>
      </c>
      <c r="C408" s="70">
        <v>20000</v>
      </c>
      <c r="D408" s="70">
        <v>18251.202970774666</v>
      </c>
      <c r="E408" s="70">
        <v>16129.701144724133</v>
      </c>
      <c r="F408" s="70">
        <v>11674.419633388006</v>
      </c>
      <c r="G408" s="70">
        <v>19602</v>
      </c>
      <c r="H408" s="70">
        <v>18195.890827916428</v>
      </c>
      <c r="I408" s="70">
        <v>15839.755349189694</v>
      </c>
      <c r="J408" s="70">
        <v>10988.680725360142</v>
      </c>
      <c r="K408" s="70">
        <v>39318.117539751962</v>
      </c>
      <c r="L408" s="70">
        <f t="shared" si="71"/>
        <v>169999.76819110505</v>
      </c>
      <c r="M408" s="70"/>
      <c r="N408" s="37">
        <f t="shared" si="72"/>
        <v>1.4884274118996732E-2</v>
      </c>
      <c r="O408" s="37">
        <f t="shared" si="73"/>
        <v>-9.0070354851086165E-3</v>
      </c>
      <c r="P408" s="37">
        <f t="shared" si="74"/>
        <v>-4.2677388938737626E-2</v>
      </c>
      <c r="Q408" s="37">
        <f t="shared" si="75"/>
        <v>-0.1265172503345694</v>
      </c>
      <c r="R408" s="37">
        <f t="shared" si="76"/>
        <v>4.5454938321141114E-3</v>
      </c>
      <c r="S408" s="37">
        <f t="shared" si="77"/>
        <v>-4.7049674503862882E-3</v>
      </c>
      <c r="T408" s="37">
        <f t="shared" si="78"/>
        <v>-3.7958807888440305E-2</v>
      </c>
      <c r="U408" s="37">
        <f t="shared" si="79"/>
        <v>-0.12984582425469415</v>
      </c>
      <c r="V408" s="37">
        <f t="shared" si="80"/>
        <v>-8.5601689997526487E-3</v>
      </c>
      <c r="W408" s="37">
        <f t="shared" si="81"/>
        <v>-2.904837254602044E-2</v>
      </c>
    </row>
    <row r="409" spans="2:23">
      <c r="B409" s="62">
        <v>375</v>
      </c>
      <c r="C409" s="70">
        <v>20000</v>
      </c>
      <c r="D409" s="70">
        <v>17490.169625391307</v>
      </c>
      <c r="E409" s="70">
        <v>15102.190179073683</v>
      </c>
      <c r="F409" s="70">
        <v>10525.392936582544</v>
      </c>
      <c r="G409" s="70">
        <v>19602</v>
      </c>
      <c r="H409" s="70">
        <v>17050.430822008482</v>
      </c>
      <c r="I409" s="70">
        <v>14216.168102852542</v>
      </c>
      <c r="J409" s="70">
        <v>9120.2591279812259</v>
      </c>
      <c r="K409" s="70">
        <v>40147.436549083708</v>
      </c>
      <c r="L409" s="70">
        <f t="shared" si="71"/>
        <v>163254.0473429735</v>
      </c>
      <c r="M409" s="70"/>
      <c r="N409" s="37">
        <f t="shared" si="72"/>
        <v>1.4884274118996732E-2</v>
      </c>
      <c r="O409" s="37">
        <f t="shared" si="73"/>
        <v>-2.9888094249532315E-2</v>
      </c>
      <c r="P409" s="37">
        <f t="shared" si="74"/>
        <v>-7.3671291531518301E-2</v>
      </c>
      <c r="Q409" s="37">
        <f t="shared" si="75"/>
        <v>-0.17061563964728599</v>
      </c>
      <c r="R409" s="37">
        <f t="shared" si="76"/>
        <v>4.5454938321141114E-3</v>
      </c>
      <c r="S409" s="37">
        <f t="shared" si="77"/>
        <v>-3.6541852272048092E-2</v>
      </c>
      <c r="T409" s="37">
        <f t="shared" si="78"/>
        <v>-8.8596466098184834E-2</v>
      </c>
      <c r="U409" s="37">
        <f t="shared" si="79"/>
        <v>-0.20726684937451223</v>
      </c>
      <c r="V409" s="37">
        <f t="shared" si="80"/>
        <v>1.841261741146516E-3</v>
      </c>
      <c r="W409" s="37">
        <f t="shared" si="81"/>
        <v>-4.8507415573085466E-2</v>
      </c>
    </row>
    <row r="410" spans="2:23">
      <c r="B410" s="62">
        <v>376</v>
      </c>
      <c r="C410" s="70">
        <v>20000</v>
      </c>
      <c r="D410" s="70">
        <v>17666.786678608729</v>
      </c>
      <c r="E410" s="70">
        <v>15423.803693322168</v>
      </c>
      <c r="F410" s="70">
        <v>11183.854600642724</v>
      </c>
      <c r="G410" s="70">
        <v>19602</v>
      </c>
      <c r="H410" s="70">
        <v>17563.908678111631</v>
      </c>
      <c r="I410" s="70">
        <v>15066.58927429671</v>
      </c>
      <c r="J410" s="70">
        <v>10418.534995963657</v>
      </c>
      <c r="K410" s="70">
        <v>38651.660719594343</v>
      </c>
      <c r="L410" s="70">
        <f t="shared" si="71"/>
        <v>165577.13864053995</v>
      </c>
      <c r="M410" s="70"/>
      <c r="N410" s="37">
        <f t="shared" si="72"/>
        <v>1.4884274118996732E-2</v>
      </c>
      <c r="O410" s="37">
        <f t="shared" si="73"/>
        <v>-2.5002266003830598E-2</v>
      </c>
      <c r="P410" s="37">
        <f t="shared" si="74"/>
        <v>-6.3859787924360423E-2</v>
      </c>
      <c r="Q410" s="37">
        <f t="shared" si="75"/>
        <v>-0.14506629563811857</v>
      </c>
      <c r="R410" s="37">
        <f t="shared" si="76"/>
        <v>4.5454938321141114E-3</v>
      </c>
      <c r="S410" s="37">
        <f t="shared" si="77"/>
        <v>-2.2142073521291383E-2</v>
      </c>
      <c r="T410" s="37">
        <f t="shared" si="78"/>
        <v>-6.173199372681093E-2</v>
      </c>
      <c r="U410" s="37">
        <f t="shared" si="79"/>
        <v>-0.15272038345825678</v>
      </c>
      <c r="V410" s="37">
        <f t="shared" si="80"/>
        <v>-1.6998719232849346E-2</v>
      </c>
      <c r="W410" s="37">
        <f t="shared" si="81"/>
        <v>-4.1761499720042616E-2</v>
      </c>
    </row>
    <row r="411" spans="2:23">
      <c r="B411" s="62">
        <v>377</v>
      </c>
      <c r="C411" s="70">
        <v>20000</v>
      </c>
      <c r="D411" s="70">
        <v>17825.900377463939</v>
      </c>
      <c r="E411" s="70">
        <v>15573.628266565689</v>
      </c>
      <c r="F411" s="70">
        <v>11161.681544833073</v>
      </c>
      <c r="G411" s="70">
        <v>19602</v>
      </c>
      <c r="H411" s="70">
        <v>17447.843300051009</v>
      </c>
      <c r="I411" s="70">
        <v>14771.769862008519</v>
      </c>
      <c r="J411" s="70">
        <v>9816.3921238485436</v>
      </c>
      <c r="K411" s="70">
        <v>43539.071561498778</v>
      </c>
      <c r="L411" s="70">
        <f t="shared" si="71"/>
        <v>169738.28703626955</v>
      </c>
      <c r="M411" s="70"/>
      <c r="N411" s="37">
        <f t="shared" si="72"/>
        <v>1.4884274118996732E-2</v>
      </c>
      <c r="O411" s="37">
        <f t="shared" si="73"/>
        <v>-2.0621510161695333E-2</v>
      </c>
      <c r="P411" s="37">
        <f t="shared" si="74"/>
        <v>-5.9324011719021796E-2</v>
      </c>
      <c r="Q411" s="37">
        <f t="shared" si="75"/>
        <v>-0.14591420981913084</v>
      </c>
      <c r="R411" s="37">
        <f t="shared" si="76"/>
        <v>4.5454938321141114E-3</v>
      </c>
      <c r="S411" s="37">
        <f t="shared" si="77"/>
        <v>-2.5378356900374044E-2</v>
      </c>
      <c r="T411" s="37">
        <f t="shared" si="78"/>
        <v>-7.095724794778846E-2</v>
      </c>
      <c r="U411" s="37">
        <f t="shared" si="79"/>
        <v>-0.17756917360790037</v>
      </c>
      <c r="V411" s="37">
        <f t="shared" si="80"/>
        <v>4.3300910110534385E-2</v>
      </c>
      <c r="W411" s="37">
        <f t="shared" si="81"/>
        <v>-2.9795383138207732E-2</v>
      </c>
    </row>
    <row r="412" spans="2:23">
      <c r="B412" s="62">
        <v>378</v>
      </c>
      <c r="C412" s="70">
        <v>20000</v>
      </c>
      <c r="D412" s="70">
        <v>17503.440931676025</v>
      </c>
      <c r="E412" s="70">
        <v>15128.761733946878</v>
      </c>
      <c r="F412" s="70">
        <v>10674.084100710808</v>
      </c>
      <c r="G412" s="70">
        <v>19602</v>
      </c>
      <c r="H412" s="70">
        <v>17249.020269271423</v>
      </c>
      <c r="I412" s="70">
        <v>14534.961636000809</v>
      </c>
      <c r="J412" s="70">
        <v>9625.8867280050381</v>
      </c>
      <c r="K412" s="70">
        <v>29081.568457915077</v>
      </c>
      <c r="L412" s="70">
        <f t="shared" si="71"/>
        <v>153399.72385752606</v>
      </c>
      <c r="M412" s="70"/>
      <c r="N412" s="37">
        <f t="shared" si="72"/>
        <v>1.4884274118996732E-2</v>
      </c>
      <c r="O412" s="37">
        <f t="shared" si="73"/>
        <v>-2.9520110085995754E-2</v>
      </c>
      <c r="P412" s="37">
        <f t="shared" si="74"/>
        <v>-7.2856734948846924E-2</v>
      </c>
      <c r="Q412" s="37">
        <f t="shared" si="75"/>
        <v>-0.16477787014549872</v>
      </c>
      <c r="R412" s="37">
        <f t="shared" si="76"/>
        <v>4.5454938321141114E-3</v>
      </c>
      <c r="S412" s="37">
        <f t="shared" si="77"/>
        <v>-3.0947309746079399E-2</v>
      </c>
      <c r="T412" s="37">
        <f t="shared" si="78"/>
        <v>-7.8434139327482111E-2</v>
      </c>
      <c r="U412" s="37">
        <f t="shared" si="79"/>
        <v>-0.18558867454974259</v>
      </c>
      <c r="V412" s="37">
        <f t="shared" si="80"/>
        <v>-0.14733405635742858</v>
      </c>
      <c r="W412" s="37">
        <f t="shared" si="81"/>
        <v>-7.7671309363564589E-2</v>
      </c>
    </row>
    <row r="413" spans="2:23">
      <c r="B413" s="62">
        <v>379</v>
      </c>
      <c r="C413" s="70">
        <v>20000</v>
      </c>
      <c r="D413" s="70">
        <v>17214.575503790416</v>
      </c>
      <c r="E413" s="70">
        <v>14675.585258926252</v>
      </c>
      <c r="F413" s="70">
        <v>9984.9951745408653</v>
      </c>
      <c r="G413" s="70">
        <v>19602</v>
      </c>
      <c r="H413" s="70">
        <v>17026.158383797359</v>
      </c>
      <c r="I413" s="70">
        <v>14196.655639269486</v>
      </c>
      <c r="J413" s="70">
        <v>9126.1085313400854</v>
      </c>
      <c r="K413" s="70">
        <v>27262.586691463181</v>
      </c>
      <c r="L413" s="70">
        <f t="shared" si="71"/>
        <v>149088.66518312765</v>
      </c>
      <c r="M413" s="70"/>
      <c r="N413" s="37">
        <f t="shared" si="72"/>
        <v>1.4884274118996732E-2</v>
      </c>
      <c r="O413" s="37">
        <f t="shared" si="73"/>
        <v>-3.7561510715231838E-2</v>
      </c>
      <c r="P413" s="37">
        <f t="shared" si="74"/>
        <v>-8.6848427766501146E-2</v>
      </c>
      <c r="Q413" s="37">
        <f t="shared" si="75"/>
        <v>-0.19218741965539976</v>
      </c>
      <c r="R413" s="37">
        <f t="shared" si="76"/>
        <v>4.5454938321141114E-3</v>
      </c>
      <c r="S413" s="37">
        <f t="shared" si="77"/>
        <v>-3.7227870333251034E-2</v>
      </c>
      <c r="T413" s="37">
        <f t="shared" si="78"/>
        <v>-8.9222156319731849E-2</v>
      </c>
      <c r="U413" s="37">
        <f t="shared" si="79"/>
        <v>-0.20701267497969711</v>
      </c>
      <c r="V413" s="37">
        <f t="shared" si="80"/>
        <v>-0.17443070109979286</v>
      </c>
      <c r="W413" s="37">
        <f t="shared" si="81"/>
        <v>-9.0723969749185729E-2</v>
      </c>
    </row>
    <row r="414" spans="2:23">
      <c r="B414" s="62">
        <v>380</v>
      </c>
      <c r="C414" s="70">
        <v>20000</v>
      </c>
      <c r="D414" s="70">
        <v>18511.480203069521</v>
      </c>
      <c r="E414" s="70">
        <v>16509.606261702451</v>
      </c>
      <c r="F414" s="70">
        <v>12062.95993460014</v>
      </c>
      <c r="G414" s="70">
        <v>19602</v>
      </c>
      <c r="H414" s="70">
        <v>18366.945641292306</v>
      </c>
      <c r="I414" s="70">
        <v>16066.552027366884</v>
      </c>
      <c r="J414" s="70">
        <v>11154.931155442691</v>
      </c>
      <c r="K414" s="70">
        <v>34141.932117718163</v>
      </c>
      <c r="L414" s="70">
        <f t="shared" si="71"/>
        <v>166416.40734119213</v>
      </c>
      <c r="M414" s="70"/>
      <c r="N414" s="37">
        <f t="shared" si="72"/>
        <v>1.4884274118996732E-2</v>
      </c>
      <c r="O414" s="37">
        <f t="shared" si="73"/>
        <v>-1.9658606785426525E-3</v>
      </c>
      <c r="P414" s="37">
        <f t="shared" si="74"/>
        <v>-3.1469025899077296E-2</v>
      </c>
      <c r="Q414" s="37">
        <f t="shared" si="75"/>
        <v>-0.1121008804630933</v>
      </c>
      <c r="R414" s="37">
        <f t="shared" si="76"/>
        <v>4.5454938321141114E-3</v>
      </c>
      <c r="S414" s="37">
        <f t="shared" si="77"/>
        <v>-3.7656615458181442E-5</v>
      </c>
      <c r="T414" s="37">
        <f t="shared" si="78"/>
        <v>-3.1095940688829704E-2</v>
      </c>
      <c r="U414" s="37">
        <f t="shared" si="79"/>
        <v>-0.12328814697103918</v>
      </c>
      <c r="V414" s="37">
        <f t="shared" si="80"/>
        <v>-7.6123220909328215E-2</v>
      </c>
      <c r="W414" s="37">
        <f t="shared" si="81"/>
        <v>-3.9336034870944725E-2</v>
      </c>
    </row>
    <row r="415" spans="2:23">
      <c r="B415" s="62">
        <v>381</v>
      </c>
      <c r="C415" s="70">
        <v>20000</v>
      </c>
      <c r="D415" s="70">
        <v>18528.366892351005</v>
      </c>
      <c r="E415" s="70">
        <v>16530.431766005338</v>
      </c>
      <c r="F415" s="70">
        <v>12270.252809755633</v>
      </c>
      <c r="G415" s="70">
        <v>19602</v>
      </c>
      <c r="H415" s="70">
        <v>18097.837007164198</v>
      </c>
      <c r="I415" s="70">
        <v>15618.067274234265</v>
      </c>
      <c r="J415" s="70">
        <v>10709.078983767033</v>
      </c>
      <c r="K415" s="70">
        <v>41690.699059876788</v>
      </c>
      <c r="L415" s="70">
        <f t="shared" si="71"/>
        <v>173046.73379315427</v>
      </c>
      <c r="M415" s="70"/>
      <c r="N415" s="37">
        <f t="shared" si="72"/>
        <v>1.4884274118996732E-2</v>
      </c>
      <c r="O415" s="37">
        <f t="shared" si="73"/>
        <v>-1.5107471378190684E-3</v>
      </c>
      <c r="P415" s="37">
        <f t="shared" si="74"/>
        <v>-3.0858357512611012E-2</v>
      </c>
      <c r="Q415" s="37">
        <f t="shared" si="75"/>
        <v>-0.10450443764065487</v>
      </c>
      <c r="R415" s="37">
        <f t="shared" si="76"/>
        <v>4.5454938321141114E-3</v>
      </c>
      <c r="S415" s="37">
        <f t="shared" si="77"/>
        <v>-7.3903076026137215E-3</v>
      </c>
      <c r="T415" s="37">
        <f t="shared" si="78"/>
        <v>-4.4714737775401914E-2</v>
      </c>
      <c r="U415" s="37">
        <f t="shared" si="79"/>
        <v>-0.14098748352484169</v>
      </c>
      <c r="V415" s="37">
        <f t="shared" si="80"/>
        <v>2.0915019233687104E-2</v>
      </c>
      <c r="W415" s="37">
        <f t="shared" si="81"/>
        <v>-2.0385662697357199E-2</v>
      </c>
    </row>
    <row r="416" spans="2:23">
      <c r="B416" s="62">
        <v>382</v>
      </c>
      <c r="C416" s="70">
        <v>20000</v>
      </c>
      <c r="D416" s="70">
        <v>17101.034361776587</v>
      </c>
      <c r="E416" s="70">
        <v>14802.87186952597</v>
      </c>
      <c r="F416" s="70">
        <v>10515.777406453879</v>
      </c>
      <c r="G416" s="70">
        <v>19602</v>
      </c>
      <c r="H416" s="70">
        <v>16624.552360580652</v>
      </c>
      <c r="I416" s="70">
        <v>13861.120405013065</v>
      </c>
      <c r="J416" s="70">
        <v>9018.4440501186564</v>
      </c>
      <c r="K416" s="70">
        <v>36113.933471453034</v>
      </c>
      <c r="L416" s="70">
        <f t="shared" si="71"/>
        <v>157639.73392492186</v>
      </c>
      <c r="M416" s="70"/>
      <c r="N416" s="37">
        <f t="shared" si="72"/>
        <v>1.4884274118996732E-2</v>
      </c>
      <c r="O416" s="37">
        <f t="shared" si="73"/>
        <v>-4.0740710479475806E-2</v>
      </c>
      <c r="P416" s="37">
        <f t="shared" si="74"/>
        <v>-8.2896932025350756E-2</v>
      </c>
      <c r="Q416" s="37">
        <f t="shared" si="75"/>
        <v>-0.1709945705138165</v>
      </c>
      <c r="R416" s="37">
        <f t="shared" si="76"/>
        <v>4.5454938321141114E-3</v>
      </c>
      <c r="S416" s="37">
        <f t="shared" si="77"/>
        <v>-4.8650366133606071E-2</v>
      </c>
      <c r="T416" s="37">
        <f t="shared" si="78"/>
        <v>-0.10004954453986425</v>
      </c>
      <c r="U416" s="37">
        <f t="shared" si="79"/>
        <v>-0.21170415277248111</v>
      </c>
      <c r="V416" s="37">
        <f t="shared" si="80"/>
        <v>-4.9816682536298229E-2</v>
      </c>
      <c r="W416" s="37">
        <f t="shared" si="81"/>
        <v>-6.5011485458400853E-2</v>
      </c>
    </row>
    <row r="417" spans="2:23">
      <c r="B417" s="62">
        <v>383</v>
      </c>
      <c r="C417" s="70">
        <v>20000</v>
      </c>
      <c r="D417" s="70">
        <v>18210.241286285265</v>
      </c>
      <c r="E417" s="70">
        <v>16058.111532502373</v>
      </c>
      <c r="F417" s="70">
        <v>11556.628031212535</v>
      </c>
      <c r="G417" s="70">
        <v>19602</v>
      </c>
      <c r="H417" s="70">
        <v>17810.976249460422</v>
      </c>
      <c r="I417" s="70">
        <v>15210.261513640704</v>
      </c>
      <c r="J417" s="70">
        <v>10136.291379000755</v>
      </c>
      <c r="K417" s="70">
        <v>31543.075865477182</v>
      </c>
      <c r="L417" s="70">
        <f t="shared" si="71"/>
        <v>160127.58585757922</v>
      </c>
      <c r="M417" s="70"/>
      <c r="N417" s="37">
        <f t="shared" si="72"/>
        <v>1.4884274118996732E-2</v>
      </c>
      <c r="O417" s="37">
        <f t="shared" si="73"/>
        <v>-1.011971673298262E-2</v>
      </c>
      <c r="P417" s="37">
        <f t="shared" si="74"/>
        <v>-4.4804228374499711E-2</v>
      </c>
      <c r="Q417" s="37">
        <f t="shared" si="75"/>
        <v>-0.1309350194178357</v>
      </c>
      <c r="R417" s="37">
        <f t="shared" si="76"/>
        <v>4.5454938321141114E-3</v>
      </c>
      <c r="S417" s="37">
        <f t="shared" si="77"/>
        <v>-1.5288437224728613E-2</v>
      </c>
      <c r="T417" s="37">
        <f t="shared" si="78"/>
        <v>-5.7269031939695791E-2</v>
      </c>
      <c r="U417" s="37">
        <f t="shared" si="79"/>
        <v>-0.16427580763569027</v>
      </c>
      <c r="V417" s="37">
        <f t="shared" si="80"/>
        <v>-0.11198147731202723</v>
      </c>
      <c r="W417" s="37">
        <f t="shared" si="81"/>
        <v>-5.7662427490577262E-2</v>
      </c>
    </row>
    <row r="418" spans="2:23">
      <c r="B418" s="62">
        <v>384</v>
      </c>
      <c r="C418" s="70">
        <v>20000</v>
      </c>
      <c r="D418" s="70">
        <v>17487.702038449392</v>
      </c>
      <c r="E418" s="70">
        <v>15074.803635358261</v>
      </c>
      <c r="F418" s="70">
        <v>10586.85124022343</v>
      </c>
      <c r="G418" s="70">
        <v>19602</v>
      </c>
      <c r="H418" s="70">
        <v>17020.292807187299</v>
      </c>
      <c r="I418" s="70">
        <v>14146.862272800501</v>
      </c>
      <c r="J418" s="70">
        <v>9118.569601843521</v>
      </c>
      <c r="K418" s="70">
        <v>31989.054210746759</v>
      </c>
      <c r="L418" s="70">
        <f t="shared" si="71"/>
        <v>155026.13580660918</v>
      </c>
      <c r="M418" s="70"/>
      <c r="N418" s="37">
        <f t="shared" si="72"/>
        <v>1.4884274118996732E-2</v>
      </c>
      <c r="O418" s="37">
        <f t="shared" si="73"/>
        <v>-2.995653040427404E-2</v>
      </c>
      <c r="P418" s="37">
        <f t="shared" si="74"/>
        <v>-7.4511582009770261E-2</v>
      </c>
      <c r="Q418" s="37">
        <f t="shared" si="75"/>
        <v>-0.16819775535683845</v>
      </c>
      <c r="R418" s="37">
        <f t="shared" si="76"/>
        <v>4.5454938321141114E-3</v>
      </c>
      <c r="S418" s="37">
        <f t="shared" si="77"/>
        <v>-3.7393723957208747E-2</v>
      </c>
      <c r="T418" s="37">
        <f t="shared" si="78"/>
        <v>-9.0820790947353958E-2</v>
      </c>
      <c r="U418" s="37">
        <f t="shared" si="79"/>
        <v>-0.20734027960239443</v>
      </c>
      <c r="V418" s="37">
        <f t="shared" si="80"/>
        <v>-0.10572579413880612</v>
      </c>
      <c r="W418" s="37">
        <f t="shared" si="81"/>
        <v>-7.2794732143771301E-2</v>
      </c>
    </row>
    <row r="419" spans="2:23">
      <c r="B419" s="62">
        <v>385</v>
      </c>
      <c r="C419" s="70">
        <v>20000</v>
      </c>
      <c r="D419" s="70">
        <v>18126.869462532144</v>
      </c>
      <c r="E419" s="70">
        <v>16012.367165818841</v>
      </c>
      <c r="F419" s="70">
        <v>11735.420154209514</v>
      </c>
      <c r="G419" s="70">
        <v>19602</v>
      </c>
      <c r="H419" s="70">
        <v>17741.374131304521</v>
      </c>
      <c r="I419" s="70">
        <v>15186.214496008581</v>
      </c>
      <c r="J419" s="70">
        <v>10318.714679459476</v>
      </c>
      <c r="K419" s="70">
        <v>38167.500512350911</v>
      </c>
      <c r="L419" s="70">
        <f t="shared" ref="L419:L482" si="82">SUM(C419:K419)</f>
        <v>166890.460601684</v>
      </c>
      <c r="M419" s="70"/>
      <c r="N419" s="37">
        <f t="shared" ref="N419:N482" si="83">SQRT(C419/C$25)-1</f>
        <v>1.4884274118996732E-2</v>
      </c>
      <c r="O419" s="37">
        <f t="shared" ref="O419:O482" si="84">SQRT(D419/D$25)-1</f>
        <v>-1.2388297350733657E-2</v>
      </c>
      <c r="P419" s="37">
        <f t="shared" ref="P419:P482" si="85">SQRT(E419/E$25)-1</f>
        <v>-4.6165720603893678E-2</v>
      </c>
      <c r="Q419" s="37">
        <f t="shared" ref="Q419:Q482" si="86">SQRT(F419/F$25)-1</f>
        <v>-0.12423818709745971</v>
      </c>
      <c r="R419" s="37">
        <f t="shared" ref="R419:R482" si="87">SQRT(G419/G$25)-1</f>
        <v>4.5454938321141114E-3</v>
      </c>
      <c r="S419" s="37">
        <f t="shared" ref="S419:S482" si="88">SQRT(H419/H$25)-1</f>
        <v>-1.7214359176235594E-2</v>
      </c>
      <c r="T419" s="37">
        <f t="shared" ref="T419:T482" si="89">SQRT(I419/I$25)-1</f>
        <v>-5.8014542968385596E-2</v>
      </c>
      <c r="U419" s="37">
        <f t="shared" ref="U419:U482" si="90">SQRT(J419/J$25)-1</f>
        <v>-0.15678905897297057</v>
      </c>
      <c r="V419" s="37">
        <f t="shared" ref="V419:V482" si="91">SQRT(K419/K$25)-1</f>
        <v>-2.3174778781396954E-2</v>
      </c>
      <c r="W419" s="37">
        <f t="shared" ref="W419:W482" si="92">SQRT(L419/L$25)-1</f>
        <v>-3.7968735707557877E-2</v>
      </c>
    </row>
    <row r="420" spans="2:23">
      <c r="B420" s="62">
        <v>386</v>
      </c>
      <c r="C420" s="70">
        <v>20000</v>
      </c>
      <c r="D420" s="70">
        <v>17536.450031301061</v>
      </c>
      <c r="E420" s="70">
        <v>15155.50024213397</v>
      </c>
      <c r="F420" s="70">
        <v>10767.008462929714</v>
      </c>
      <c r="G420" s="70">
        <v>19602</v>
      </c>
      <c r="H420" s="70">
        <v>17246.50167985951</v>
      </c>
      <c r="I420" s="70">
        <v>14504.980471186014</v>
      </c>
      <c r="J420" s="70">
        <v>9637.2233632450989</v>
      </c>
      <c r="K420" s="70">
        <v>41560.900591035264</v>
      </c>
      <c r="L420" s="70">
        <f t="shared" si="82"/>
        <v>166010.56484169065</v>
      </c>
      <c r="M420" s="70"/>
      <c r="N420" s="37">
        <f t="shared" si="83"/>
        <v>1.4884274118996732E-2</v>
      </c>
      <c r="O420" s="37">
        <f t="shared" si="84"/>
        <v>-2.860544483624039E-2</v>
      </c>
      <c r="P420" s="37">
        <f t="shared" si="85"/>
        <v>-7.2037782140143891E-2</v>
      </c>
      <c r="Q420" s="37">
        <f t="shared" si="86"/>
        <v>-0.16115019125672148</v>
      </c>
      <c r="R420" s="37">
        <f t="shared" si="87"/>
        <v>4.5454938321141114E-3</v>
      </c>
      <c r="S420" s="37">
        <f t="shared" si="88"/>
        <v>-3.1018059704785994E-2</v>
      </c>
      <c r="T420" s="37">
        <f t="shared" si="89"/>
        <v>-7.9385083719964888E-2</v>
      </c>
      <c r="U420" s="37">
        <f t="shared" si="90"/>
        <v>-0.18510923989584593</v>
      </c>
      <c r="V420" s="37">
        <f t="shared" si="91"/>
        <v>1.9324538493938892E-2</v>
      </c>
      <c r="W420" s="37">
        <f t="shared" si="92"/>
        <v>-4.0508143625068604E-2</v>
      </c>
    </row>
    <row r="421" spans="2:23">
      <c r="B421" s="62">
        <v>387</v>
      </c>
      <c r="C421" s="70">
        <v>20000</v>
      </c>
      <c r="D421" s="70">
        <v>17926.226127623904</v>
      </c>
      <c r="E421" s="70">
        <v>15668.900725191315</v>
      </c>
      <c r="F421" s="70">
        <v>11337.228532768053</v>
      </c>
      <c r="G421" s="70">
        <v>19602</v>
      </c>
      <c r="H421" s="70">
        <v>17590.3878214592</v>
      </c>
      <c r="I421" s="70">
        <v>14933.094948224818</v>
      </c>
      <c r="J421" s="70">
        <v>10064.084687167307</v>
      </c>
      <c r="K421" s="70">
        <v>35270.8009491712</v>
      </c>
      <c r="L421" s="70">
        <f t="shared" si="82"/>
        <v>162392.72379160579</v>
      </c>
      <c r="M421" s="70"/>
      <c r="N421" s="37">
        <f t="shared" si="83"/>
        <v>1.4884274118996732E-2</v>
      </c>
      <c r="O421" s="37">
        <f t="shared" si="84"/>
        <v>-1.7869362509412734E-2</v>
      </c>
      <c r="P421" s="37">
        <f t="shared" si="85"/>
        <v>-5.6451082373713102E-2</v>
      </c>
      <c r="Q421" s="37">
        <f t="shared" si="86"/>
        <v>-0.13922403244848547</v>
      </c>
      <c r="R421" s="37">
        <f t="shared" si="87"/>
        <v>4.5454938321141114E-3</v>
      </c>
      <c r="S421" s="37">
        <f t="shared" si="88"/>
        <v>-2.1405247536350869E-2</v>
      </c>
      <c r="T421" s="37">
        <f t="shared" si="89"/>
        <v>-6.5897904613903546E-2</v>
      </c>
      <c r="U421" s="37">
        <f t="shared" si="90"/>
        <v>-0.16725780220125086</v>
      </c>
      <c r="V421" s="37">
        <f t="shared" si="91"/>
        <v>-6.0973896140645079E-2</v>
      </c>
      <c r="W421" s="37">
        <f t="shared" si="92"/>
        <v>-5.1020758480815664E-2</v>
      </c>
    </row>
    <row r="422" spans="2:23">
      <c r="B422" s="62">
        <v>388</v>
      </c>
      <c r="C422" s="70">
        <v>20000</v>
      </c>
      <c r="D422" s="70">
        <v>17864.918863270352</v>
      </c>
      <c r="E422" s="70">
        <v>15546.540556245869</v>
      </c>
      <c r="F422" s="70">
        <v>11075.678949049337</v>
      </c>
      <c r="G422" s="70">
        <v>19602</v>
      </c>
      <c r="H422" s="70">
        <v>17545.300987395702</v>
      </c>
      <c r="I422" s="70">
        <v>14840.526819532104</v>
      </c>
      <c r="J422" s="70">
        <v>9863.1337342256666</v>
      </c>
      <c r="K422" s="70">
        <v>32391.304544640534</v>
      </c>
      <c r="L422" s="70">
        <f t="shared" si="82"/>
        <v>158729.40445435958</v>
      </c>
      <c r="M422" s="70"/>
      <c r="N422" s="37">
        <f t="shared" si="83"/>
        <v>1.4884274118996732E-2</v>
      </c>
      <c r="O422" s="37">
        <f t="shared" si="84"/>
        <v>-1.9550232512194898E-2</v>
      </c>
      <c r="P422" s="37">
        <f t="shared" si="85"/>
        <v>-6.0142441687946913E-2</v>
      </c>
      <c r="Q422" s="37">
        <f t="shared" si="86"/>
        <v>-0.1492110085787296</v>
      </c>
      <c r="R422" s="37">
        <f t="shared" si="87"/>
        <v>4.5454938321141114E-3</v>
      </c>
      <c r="S422" s="37">
        <f t="shared" si="88"/>
        <v>-2.2660195654559678E-2</v>
      </c>
      <c r="T422" s="37">
        <f t="shared" si="89"/>
        <v>-6.8797588204377202E-2</v>
      </c>
      <c r="U422" s="37">
        <f t="shared" si="90"/>
        <v>-0.17561346073192097</v>
      </c>
      <c r="V422" s="37">
        <f t="shared" si="91"/>
        <v>-0.10012077831743815</v>
      </c>
      <c r="W422" s="37">
        <f t="shared" si="92"/>
        <v>-6.1785538479372848E-2</v>
      </c>
    </row>
    <row r="423" spans="2:23">
      <c r="B423" s="62">
        <v>389</v>
      </c>
      <c r="C423" s="70">
        <v>20000</v>
      </c>
      <c r="D423" s="70">
        <v>17782.655629332985</v>
      </c>
      <c r="E423" s="70">
        <v>15432.280690705649</v>
      </c>
      <c r="F423" s="70">
        <v>10783.336942043865</v>
      </c>
      <c r="G423" s="70">
        <v>19602</v>
      </c>
      <c r="H423" s="70">
        <v>17338.266216314933</v>
      </c>
      <c r="I423" s="70">
        <v>14531.167152102315</v>
      </c>
      <c r="J423" s="70">
        <v>9349.1448781257459</v>
      </c>
      <c r="K423" s="70">
        <v>35004.924124000136</v>
      </c>
      <c r="L423" s="70">
        <f t="shared" si="82"/>
        <v>159823.77563262562</v>
      </c>
      <c r="M423" s="70"/>
      <c r="N423" s="37">
        <f t="shared" si="83"/>
        <v>1.4884274118996732E-2</v>
      </c>
      <c r="O423" s="37">
        <f t="shared" si="84"/>
        <v>-2.1810193285090929E-2</v>
      </c>
      <c r="P423" s="37">
        <f t="shared" si="85"/>
        <v>-6.3602569659119923E-2</v>
      </c>
      <c r="Q423" s="37">
        <f t="shared" si="86"/>
        <v>-0.16051436225484816</v>
      </c>
      <c r="R423" s="37">
        <f t="shared" si="87"/>
        <v>4.5454938321141114E-3</v>
      </c>
      <c r="S423" s="37">
        <f t="shared" si="88"/>
        <v>-2.84436183562784E-2</v>
      </c>
      <c r="T423" s="37">
        <f t="shared" si="89"/>
        <v>-7.8554438753077993E-2</v>
      </c>
      <c r="U423" s="37">
        <f t="shared" si="90"/>
        <v>-0.19738111161278871</v>
      </c>
      <c r="V423" s="37">
        <f t="shared" si="91"/>
        <v>-6.4519854245958186E-2</v>
      </c>
      <c r="W423" s="37">
        <f t="shared" si="92"/>
        <v>-5.8556800913965756E-2</v>
      </c>
    </row>
    <row r="424" spans="2:23">
      <c r="B424" s="62">
        <v>390</v>
      </c>
      <c r="C424" s="70">
        <v>20000</v>
      </c>
      <c r="D424" s="70">
        <v>17332.737100571896</v>
      </c>
      <c r="E424" s="70">
        <v>14984.324277934402</v>
      </c>
      <c r="F424" s="70">
        <v>10624.52366228438</v>
      </c>
      <c r="G424" s="70">
        <v>19602</v>
      </c>
      <c r="H424" s="70">
        <v>17369.21529736634</v>
      </c>
      <c r="I424" s="70">
        <v>14858.311140640333</v>
      </c>
      <c r="J424" s="70">
        <v>10191.842309920559</v>
      </c>
      <c r="K424" s="70">
        <v>33575.391939839763</v>
      </c>
      <c r="L424" s="70">
        <f t="shared" si="82"/>
        <v>158538.34572855767</v>
      </c>
      <c r="M424" s="70"/>
      <c r="N424" s="37">
        <f t="shared" si="83"/>
        <v>1.4884274118996732E-2</v>
      </c>
      <c r="O424" s="37">
        <f t="shared" si="84"/>
        <v>-3.4264049642055983E-2</v>
      </c>
      <c r="P424" s="37">
        <f t="shared" si="85"/>
        <v>-7.7293164665390934E-2</v>
      </c>
      <c r="Q424" s="37">
        <f t="shared" si="86"/>
        <v>-0.16671912033246528</v>
      </c>
      <c r="R424" s="37">
        <f t="shared" si="87"/>
        <v>4.5454938321141114E-3</v>
      </c>
      <c r="S424" s="37">
        <f t="shared" si="88"/>
        <v>-2.7576883168408228E-2</v>
      </c>
      <c r="T424" s="37">
        <f t="shared" si="89"/>
        <v>-6.8239796543019038E-2</v>
      </c>
      <c r="U424" s="37">
        <f t="shared" si="90"/>
        <v>-0.16198888524946709</v>
      </c>
      <c r="V424" s="37">
        <f t="shared" si="91"/>
        <v>-8.3820542417592625E-2</v>
      </c>
      <c r="W424" s="37">
        <f t="shared" si="92"/>
        <v>-6.2350361467243709E-2</v>
      </c>
    </row>
    <row r="425" spans="2:23">
      <c r="B425" s="62">
        <v>391</v>
      </c>
      <c r="C425" s="70">
        <v>20000</v>
      </c>
      <c r="D425" s="70">
        <v>17605.498529173274</v>
      </c>
      <c r="E425" s="70">
        <v>15413.707840316678</v>
      </c>
      <c r="F425" s="70">
        <v>11094.834334462714</v>
      </c>
      <c r="G425" s="70">
        <v>19602</v>
      </c>
      <c r="H425" s="70">
        <v>17043.111333212531</v>
      </c>
      <c r="I425" s="70">
        <v>14318.978092191237</v>
      </c>
      <c r="J425" s="70">
        <v>9368.4882141221533</v>
      </c>
      <c r="K425" s="70">
        <v>27525.231169377832</v>
      </c>
      <c r="L425" s="70">
        <f t="shared" si="82"/>
        <v>151971.8495128564</v>
      </c>
      <c r="M425" s="70"/>
      <c r="N425" s="37">
        <f t="shared" si="83"/>
        <v>1.4884274118996732E-2</v>
      </c>
      <c r="O425" s="37">
        <f t="shared" si="84"/>
        <v>-2.6694925879337861E-2</v>
      </c>
      <c r="P425" s="37">
        <f t="shared" si="85"/>
        <v>-6.4166219504368183E-2</v>
      </c>
      <c r="Q425" s="37">
        <f t="shared" si="86"/>
        <v>-0.14847560668145254</v>
      </c>
      <c r="R425" s="37">
        <f t="shared" si="87"/>
        <v>4.5454938321141114E-3</v>
      </c>
      <c r="S425" s="37">
        <f t="shared" si="88"/>
        <v>-3.6748673383635855E-2</v>
      </c>
      <c r="T425" s="37">
        <f t="shared" si="89"/>
        <v>-8.5306810726675897E-2</v>
      </c>
      <c r="U425" s="37">
        <f t="shared" si="90"/>
        <v>-0.19655123332565905</v>
      </c>
      <c r="V425" s="37">
        <f t="shared" si="91"/>
        <v>-0.17046351542898019</v>
      </c>
      <c r="W425" s="37">
        <f t="shared" si="92"/>
        <v>-8.1973952288762919E-2</v>
      </c>
    </row>
    <row r="426" spans="2:23">
      <c r="B426" s="62">
        <v>392</v>
      </c>
      <c r="C426" s="70">
        <v>20000</v>
      </c>
      <c r="D426" s="70">
        <v>17064.756850859012</v>
      </c>
      <c r="E426" s="70">
        <v>14362.912453695259</v>
      </c>
      <c r="F426" s="70">
        <v>9718.8934464528866</v>
      </c>
      <c r="G426" s="70">
        <v>19602</v>
      </c>
      <c r="H426" s="70">
        <v>16608.680323883629</v>
      </c>
      <c r="I426" s="70">
        <v>13478.835410296546</v>
      </c>
      <c r="J426" s="70">
        <v>8371.0407417146853</v>
      </c>
      <c r="K426" s="70">
        <v>37545.041902676945</v>
      </c>
      <c r="L426" s="70">
        <f t="shared" si="82"/>
        <v>156752.16112957895</v>
      </c>
      <c r="M426" s="70"/>
      <c r="N426" s="37">
        <f t="shared" si="83"/>
        <v>1.4884274118996732E-2</v>
      </c>
      <c r="O426" s="37">
        <f t="shared" si="84"/>
        <v>-4.1758719502552277E-2</v>
      </c>
      <c r="P426" s="37">
        <f t="shared" si="85"/>
        <v>-9.6628442080947008E-2</v>
      </c>
      <c r="Q426" s="37">
        <f t="shared" si="86"/>
        <v>-0.20302427583202887</v>
      </c>
      <c r="R426" s="37">
        <f t="shared" si="87"/>
        <v>4.5454938321141114E-3</v>
      </c>
      <c r="S426" s="37">
        <f t="shared" si="88"/>
        <v>-4.9104617826628005E-2</v>
      </c>
      <c r="T426" s="37">
        <f t="shared" si="89"/>
        <v>-0.11254647626991199</v>
      </c>
      <c r="U426" s="37">
        <f t="shared" si="90"/>
        <v>-0.24052556605732822</v>
      </c>
      <c r="V426" s="37">
        <f t="shared" si="91"/>
        <v>-3.1172849489175647E-2</v>
      </c>
      <c r="W426" s="37">
        <f t="shared" si="92"/>
        <v>-6.7647374811400596E-2</v>
      </c>
    </row>
    <row r="427" spans="2:23">
      <c r="B427" s="62">
        <v>393</v>
      </c>
      <c r="C427" s="70">
        <v>20000</v>
      </c>
      <c r="D427" s="70">
        <v>18391.645958152822</v>
      </c>
      <c r="E427" s="70">
        <v>16482.940709116272</v>
      </c>
      <c r="F427" s="70">
        <v>12407.957825942372</v>
      </c>
      <c r="G427" s="70">
        <v>19602</v>
      </c>
      <c r="H427" s="70">
        <v>18170.536122101716</v>
      </c>
      <c r="I427" s="70">
        <v>15912.279877253115</v>
      </c>
      <c r="J427" s="70">
        <v>11295.149691343684</v>
      </c>
      <c r="K427" s="70">
        <v>28401.693123243462</v>
      </c>
      <c r="L427" s="70">
        <f t="shared" si="82"/>
        <v>160664.20330715342</v>
      </c>
      <c r="M427" s="70"/>
      <c r="N427" s="37">
        <f t="shared" si="83"/>
        <v>1.4884274118996732E-2</v>
      </c>
      <c r="O427" s="37">
        <f t="shared" si="84"/>
        <v>-5.2014974561576111E-3</v>
      </c>
      <c r="P427" s="37">
        <f t="shared" si="85"/>
        <v>-3.2251505203828135E-2</v>
      </c>
      <c r="Q427" s="37">
        <f t="shared" si="86"/>
        <v>-9.949353110381054E-2</v>
      </c>
      <c r="R427" s="37">
        <f t="shared" si="87"/>
        <v>4.5454938321141114E-3</v>
      </c>
      <c r="S427" s="37">
        <f t="shared" si="88"/>
        <v>-5.3986463162705167E-3</v>
      </c>
      <c r="T427" s="37">
        <f t="shared" si="89"/>
        <v>-3.5758903297647304E-2</v>
      </c>
      <c r="U427" s="37">
        <f t="shared" si="90"/>
        <v>-0.11779517953497876</v>
      </c>
      <c r="V427" s="37">
        <f t="shared" si="91"/>
        <v>-0.15735990596157445</v>
      </c>
      <c r="W427" s="37">
        <f t="shared" si="92"/>
        <v>-5.6084773528537246E-2</v>
      </c>
    </row>
    <row r="428" spans="2:23">
      <c r="B428" s="62">
        <v>394</v>
      </c>
      <c r="C428" s="70">
        <v>20000</v>
      </c>
      <c r="D428" s="70">
        <v>18194.708551894844</v>
      </c>
      <c r="E428" s="70">
        <v>16018.397313890471</v>
      </c>
      <c r="F428" s="70">
        <v>11694.187606676142</v>
      </c>
      <c r="G428" s="70">
        <v>19602</v>
      </c>
      <c r="H428" s="70">
        <v>17762.034439012146</v>
      </c>
      <c r="I428" s="70">
        <v>15118.393954130051</v>
      </c>
      <c r="J428" s="70">
        <v>10185.350657949697</v>
      </c>
      <c r="K428" s="70">
        <v>40106.555448754283</v>
      </c>
      <c r="L428" s="70">
        <f t="shared" si="82"/>
        <v>168681.62797230764</v>
      </c>
      <c r="M428" s="70"/>
      <c r="N428" s="37">
        <f t="shared" si="83"/>
        <v>1.4884274118996732E-2</v>
      </c>
      <c r="O428" s="37">
        <f t="shared" si="84"/>
        <v>-1.0541974389653652E-2</v>
      </c>
      <c r="P428" s="37">
        <f t="shared" si="85"/>
        <v>-4.5986133773777471E-2</v>
      </c>
      <c r="Q428" s="37">
        <f t="shared" si="86"/>
        <v>-0.12577804097941792</v>
      </c>
      <c r="R428" s="37">
        <f t="shared" si="87"/>
        <v>4.5454938321141114E-3</v>
      </c>
      <c r="S428" s="37">
        <f t="shared" si="88"/>
        <v>-1.6642285510737209E-2</v>
      </c>
      <c r="T428" s="37">
        <f t="shared" si="89"/>
        <v>-6.0120316313104993E-2</v>
      </c>
      <c r="U428" s="37">
        <f t="shared" si="90"/>
        <v>-0.16225581162419855</v>
      </c>
      <c r="V428" s="37">
        <f t="shared" si="91"/>
        <v>1.3310572527234221E-3</v>
      </c>
      <c r="W428" s="37">
        <f t="shared" si="92"/>
        <v>-3.28199687896501E-2</v>
      </c>
    </row>
    <row r="429" spans="2:23">
      <c r="B429" s="62">
        <v>395</v>
      </c>
      <c r="C429" s="70">
        <v>20000</v>
      </c>
      <c r="D429" s="70">
        <v>17635.987656624773</v>
      </c>
      <c r="E429" s="70">
        <v>15301.840732051927</v>
      </c>
      <c r="F429" s="70">
        <v>10845.61950694207</v>
      </c>
      <c r="G429" s="70">
        <v>19602</v>
      </c>
      <c r="H429" s="70">
        <v>17491.519334663561</v>
      </c>
      <c r="I429" s="70">
        <v>14880.329832324382</v>
      </c>
      <c r="J429" s="70">
        <v>10014.915813190459</v>
      </c>
      <c r="K429" s="70">
        <v>40405.39156333694</v>
      </c>
      <c r="L429" s="70">
        <f t="shared" si="82"/>
        <v>166177.6044391341</v>
      </c>
      <c r="M429" s="70"/>
      <c r="N429" s="37">
        <f t="shared" si="83"/>
        <v>1.4884274118996732E-2</v>
      </c>
      <c r="O429" s="37">
        <f t="shared" si="84"/>
        <v>-2.5852507652389889E-2</v>
      </c>
      <c r="P429" s="37">
        <f t="shared" si="85"/>
        <v>-6.7568374946253784E-2</v>
      </c>
      <c r="Q429" s="37">
        <f t="shared" si="86"/>
        <v>-0.15809349575258191</v>
      </c>
      <c r="R429" s="37">
        <f t="shared" si="87"/>
        <v>4.5454938321141114E-3</v>
      </c>
      <c r="S429" s="37">
        <f t="shared" si="88"/>
        <v>-2.415926632266685E-2</v>
      </c>
      <c r="T429" s="37">
        <f t="shared" si="89"/>
        <v>-6.7549659376576976E-2</v>
      </c>
      <c r="U429" s="37">
        <f t="shared" si="90"/>
        <v>-0.16929450648125632</v>
      </c>
      <c r="V429" s="37">
        <f t="shared" si="91"/>
        <v>5.0546199502907729E-3</v>
      </c>
      <c r="W429" s="37">
        <f t="shared" si="92"/>
        <v>-4.0025545312087907E-2</v>
      </c>
    </row>
    <row r="430" spans="2:23">
      <c r="B430" s="62">
        <v>396</v>
      </c>
      <c r="C430" s="70">
        <v>20000</v>
      </c>
      <c r="D430" s="70">
        <v>18052.969081879743</v>
      </c>
      <c r="E430" s="70">
        <v>15863.891612478352</v>
      </c>
      <c r="F430" s="70">
        <v>11424.353917222212</v>
      </c>
      <c r="G430" s="70">
        <v>19602</v>
      </c>
      <c r="H430" s="70">
        <v>17702.908640262267</v>
      </c>
      <c r="I430" s="70">
        <v>15099.855051601578</v>
      </c>
      <c r="J430" s="70">
        <v>10116.421475773552</v>
      </c>
      <c r="K430" s="70">
        <v>31597.069746269972</v>
      </c>
      <c r="L430" s="70">
        <f t="shared" si="82"/>
        <v>159459.46952548766</v>
      </c>
      <c r="M430" s="70"/>
      <c r="N430" s="37">
        <f t="shared" si="83"/>
        <v>1.4884274118996732E-2</v>
      </c>
      <c r="O430" s="37">
        <f t="shared" si="84"/>
        <v>-1.4403521763521887E-2</v>
      </c>
      <c r="P430" s="37">
        <f t="shared" si="85"/>
        <v>-5.0598260128064676E-2</v>
      </c>
      <c r="Q430" s="37">
        <f t="shared" si="86"/>
        <v>-0.13592287710437101</v>
      </c>
      <c r="R430" s="37">
        <f t="shared" si="87"/>
        <v>4.5454938321141114E-3</v>
      </c>
      <c r="S430" s="37">
        <f t="shared" si="88"/>
        <v>-1.8280337628652776E-2</v>
      </c>
      <c r="T430" s="37">
        <f t="shared" si="89"/>
        <v>-6.0696755940731206E-2</v>
      </c>
      <c r="U430" s="37">
        <f t="shared" si="90"/>
        <v>-0.16509533344394633</v>
      </c>
      <c r="V430" s="37">
        <f t="shared" si="91"/>
        <v>-0.11122176913655824</v>
      </c>
      <c r="W430" s="37">
        <f t="shared" si="92"/>
        <v>-5.9630387037649113E-2</v>
      </c>
    </row>
    <row r="431" spans="2:23">
      <c r="B431" s="62">
        <v>397</v>
      </c>
      <c r="C431" s="70">
        <v>20000</v>
      </c>
      <c r="D431" s="70">
        <v>17298.66557381333</v>
      </c>
      <c r="E431" s="70">
        <v>14846.61505177143</v>
      </c>
      <c r="F431" s="70">
        <v>10284.33909120012</v>
      </c>
      <c r="G431" s="70">
        <v>19602</v>
      </c>
      <c r="H431" s="70">
        <v>16772.601916215015</v>
      </c>
      <c r="I431" s="70">
        <v>13833.40838875788</v>
      </c>
      <c r="J431" s="70">
        <v>8734.9632683285909</v>
      </c>
      <c r="K431" s="70">
        <v>29115.791386710549</v>
      </c>
      <c r="L431" s="70">
        <f t="shared" si="82"/>
        <v>150488.38467679691</v>
      </c>
      <c r="M431" s="70"/>
      <c r="N431" s="37">
        <f t="shared" si="83"/>
        <v>1.4884274118996732E-2</v>
      </c>
      <c r="O431" s="37">
        <f t="shared" si="84"/>
        <v>-3.5213705895445924E-2</v>
      </c>
      <c r="P431" s="37">
        <f t="shared" si="85"/>
        <v>-8.1542890262643386E-2</v>
      </c>
      <c r="Q431" s="37">
        <f t="shared" si="86"/>
        <v>-0.18016798003175882</v>
      </c>
      <c r="R431" s="37">
        <f t="shared" si="87"/>
        <v>4.5454938321141114E-3</v>
      </c>
      <c r="S431" s="37">
        <f t="shared" si="88"/>
        <v>-4.4423644749060798E-2</v>
      </c>
      <c r="T431" s="37">
        <f t="shared" si="89"/>
        <v>-0.10094961316777229</v>
      </c>
      <c r="U431" s="37">
        <f t="shared" si="90"/>
        <v>-0.22419250211782782</v>
      </c>
      <c r="V431" s="37">
        <f t="shared" si="91"/>
        <v>-0.14683249905557016</v>
      </c>
      <c r="W431" s="37">
        <f t="shared" si="92"/>
        <v>-8.6465570683540216E-2</v>
      </c>
    </row>
    <row r="432" spans="2:23">
      <c r="B432" s="62">
        <v>398</v>
      </c>
      <c r="C432" s="70">
        <v>20000</v>
      </c>
      <c r="D432" s="70">
        <v>17807.777438432873</v>
      </c>
      <c r="E432" s="70">
        <v>15842.04838147284</v>
      </c>
      <c r="F432" s="70">
        <v>11676.792697229004</v>
      </c>
      <c r="G432" s="70">
        <v>19602</v>
      </c>
      <c r="H432" s="70">
        <v>17340.456785759805</v>
      </c>
      <c r="I432" s="70">
        <v>14880.871828664098</v>
      </c>
      <c r="J432" s="70">
        <v>10075.867735153999</v>
      </c>
      <c r="K432" s="70">
        <v>41034.628812661125</v>
      </c>
      <c r="L432" s="70">
        <f t="shared" si="82"/>
        <v>168260.44367937374</v>
      </c>
      <c r="M432" s="70"/>
      <c r="N432" s="37">
        <f t="shared" si="83"/>
        <v>1.4884274118996732E-2</v>
      </c>
      <c r="O432" s="37">
        <f t="shared" si="84"/>
        <v>-2.1119485855006337E-2</v>
      </c>
      <c r="P432" s="37">
        <f t="shared" si="85"/>
        <v>-5.1252108047706746E-2</v>
      </c>
      <c r="Q432" s="37">
        <f t="shared" si="86"/>
        <v>-0.12642847825559222</v>
      </c>
      <c r="R432" s="37">
        <f t="shared" si="87"/>
        <v>4.5454938321141114E-3</v>
      </c>
      <c r="S432" s="37">
        <f t="shared" si="88"/>
        <v>-2.8382245596207611E-2</v>
      </c>
      <c r="T432" s="37">
        <f t="shared" si="89"/>
        <v>-6.7532677895811077E-2</v>
      </c>
      <c r="U432" s="37">
        <f t="shared" si="90"/>
        <v>-0.16677045679355251</v>
      </c>
      <c r="V432" s="37">
        <f t="shared" si="91"/>
        <v>1.2850295115980126E-2</v>
      </c>
      <c r="W432" s="37">
        <f t="shared" si="92"/>
        <v>-3.4028208380662783E-2</v>
      </c>
    </row>
    <row r="433" spans="2:23">
      <c r="B433" s="62">
        <v>399</v>
      </c>
      <c r="C433" s="70">
        <v>20000</v>
      </c>
      <c r="D433" s="70">
        <v>17790.522576312531</v>
      </c>
      <c r="E433" s="70">
        <v>15460.20131023897</v>
      </c>
      <c r="F433" s="70">
        <v>10862.133725296249</v>
      </c>
      <c r="G433" s="70">
        <v>19602</v>
      </c>
      <c r="H433" s="70">
        <v>17745.918275576532</v>
      </c>
      <c r="I433" s="70">
        <v>15197.333930428113</v>
      </c>
      <c r="J433" s="70">
        <v>10243.927389376155</v>
      </c>
      <c r="K433" s="70">
        <v>35711.784974855531</v>
      </c>
      <c r="L433" s="70">
        <f t="shared" si="82"/>
        <v>162613.82218208408</v>
      </c>
      <c r="M433" s="70"/>
      <c r="N433" s="37">
        <f t="shared" si="83"/>
        <v>1.4884274118996732E-2</v>
      </c>
      <c r="O433" s="37">
        <f t="shared" si="84"/>
        <v>-2.1593844371938342E-2</v>
      </c>
      <c r="P433" s="37">
        <f t="shared" si="85"/>
        <v>-6.2755871038391198E-2</v>
      </c>
      <c r="Q433" s="37">
        <f t="shared" si="86"/>
        <v>-0.15745276982150525</v>
      </c>
      <c r="R433" s="37">
        <f t="shared" si="87"/>
        <v>4.5454938321141114E-3</v>
      </c>
      <c r="S433" s="37">
        <f t="shared" si="88"/>
        <v>-1.7088505514139762E-2</v>
      </c>
      <c r="T433" s="37">
        <f t="shared" si="89"/>
        <v>-5.7669742462840179E-2</v>
      </c>
      <c r="U433" s="37">
        <f t="shared" si="90"/>
        <v>-0.15985029975394283</v>
      </c>
      <c r="V433" s="37">
        <f t="shared" si="91"/>
        <v>-5.512189972918291E-2</v>
      </c>
      <c r="W433" s="37">
        <f t="shared" si="92"/>
        <v>-5.0374958565576722E-2</v>
      </c>
    </row>
    <row r="434" spans="2:23">
      <c r="B434" s="62">
        <v>400</v>
      </c>
      <c r="C434" s="70">
        <v>20000</v>
      </c>
      <c r="D434" s="70">
        <v>18624.904709824797</v>
      </c>
      <c r="E434" s="70">
        <v>16979.361513164105</v>
      </c>
      <c r="F434" s="70">
        <v>13096.810911364706</v>
      </c>
      <c r="G434" s="70">
        <v>19602</v>
      </c>
      <c r="H434" s="70">
        <v>18243.893424184374</v>
      </c>
      <c r="I434" s="70">
        <v>16128.455747006907</v>
      </c>
      <c r="J434" s="70">
        <v>11550.938309339972</v>
      </c>
      <c r="K434" s="70">
        <v>18131.066757390687</v>
      </c>
      <c r="L434" s="70">
        <f t="shared" si="82"/>
        <v>152357.43137227555</v>
      </c>
      <c r="M434" s="70"/>
      <c r="N434" s="37">
        <f t="shared" si="83"/>
        <v>1.4884274118996732E-2</v>
      </c>
      <c r="O434" s="37">
        <f t="shared" si="84"/>
        <v>1.087073348780887E-3</v>
      </c>
      <c r="P434" s="37">
        <f t="shared" si="85"/>
        <v>-1.7786647286510804E-2</v>
      </c>
      <c r="Q434" s="37">
        <f t="shared" si="86"/>
        <v>-7.4834431800952617E-2</v>
      </c>
      <c r="R434" s="37">
        <f t="shared" si="87"/>
        <v>4.5454938321141114E-3</v>
      </c>
      <c r="S434" s="37">
        <f t="shared" si="88"/>
        <v>-3.3929877954123056E-3</v>
      </c>
      <c r="T434" s="37">
        <f t="shared" si="89"/>
        <v>-2.9231162785982812E-2</v>
      </c>
      <c r="U434" s="37">
        <f t="shared" si="90"/>
        <v>-0.10786194862199727</v>
      </c>
      <c r="V434" s="37">
        <f t="shared" si="91"/>
        <v>-0.32674175167713904</v>
      </c>
      <c r="W434" s="37">
        <f t="shared" si="92"/>
        <v>-8.0810085589739011E-2</v>
      </c>
    </row>
    <row r="435" spans="2:23">
      <c r="B435" s="62">
        <v>401</v>
      </c>
      <c r="C435" s="70">
        <v>20000</v>
      </c>
      <c r="D435" s="70">
        <v>18014.871214385843</v>
      </c>
      <c r="E435" s="70">
        <v>15784.797752954093</v>
      </c>
      <c r="F435" s="70">
        <v>11211.559371361382</v>
      </c>
      <c r="G435" s="70">
        <v>19602</v>
      </c>
      <c r="H435" s="70">
        <v>17544.169779630429</v>
      </c>
      <c r="I435" s="70">
        <v>14830.370593249932</v>
      </c>
      <c r="J435" s="70">
        <v>9678.5995860253715</v>
      </c>
      <c r="K435" s="70">
        <v>31327.945341935225</v>
      </c>
      <c r="L435" s="70">
        <f t="shared" si="82"/>
        <v>157994.31363954226</v>
      </c>
      <c r="M435" s="70"/>
      <c r="N435" s="37">
        <f t="shared" si="83"/>
        <v>1.4884274118996732E-2</v>
      </c>
      <c r="O435" s="37">
        <f t="shared" si="84"/>
        <v>-1.5444041888688975E-2</v>
      </c>
      <c r="P435" s="37">
        <f t="shared" si="85"/>
        <v>-5.2967971217328769E-2</v>
      </c>
      <c r="Q435" s="37">
        <f t="shared" si="86"/>
        <v>-0.14400802491671272</v>
      </c>
      <c r="R435" s="37">
        <f t="shared" si="87"/>
        <v>4.5454938321141114E-3</v>
      </c>
      <c r="S435" s="37">
        <f t="shared" si="88"/>
        <v>-2.2691702443683237E-2</v>
      </c>
      <c r="T435" s="37">
        <f t="shared" si="89"/>
        <v>-6.9116280429925681E-2</v>
      </c>
      <c r="U435" s="37">
        <f t="shared" si="90"/>
        <v>-0.18336179730813451</v>
      </c>
      <c r="V435" s="37">
        <f t="shared" si="91"/>
        <v>-0.11501489642571916</v>
      </c>
      <c r="W435" s="37">
        <f t="shared" si="92"/>
        <v>-6.3960539307412412E-2</v>
      </c>
    </row>
    <row r="436" spans="2:23">
      <c r="B436" s="62">
        <v>402</v>
      </c>
      <c r="C436" s="70">
        <v>20000</v>
      </c>
      <c r="D436" s="70">
        <v>18519.740765509629</v>
      </c>
      <c r="E436" s="70">
        <v>16454.011817658524</v>
      </c>
      <c r="F436" s="70">
        <v>11876.06019378543</v>
      </c>
      <c r="G436" s="70">
        <v>19602</v>
      </c>
      <c r="H436" s="70">
        <v>17944.734236471446</v>
      </c>
      <c r="I436" s="70">
        <v>15312.088994066165</v>
      </c>
      <c r="J436" s="70">
        <v>10062.429453374691</v>
      </c>
      <c r="K436" s="70">
        <v>33677.542050513119</v>
      </c>
      <c r="L436" s="70">
        <f t="shared" si="82"/>
        <v>163448.607511379</v>
      </c>
      <c r="M436" s="70"/>
      <c r="N436" s="37">
        <f t="shared" si="83"/>
        <v>1.4884274118996732E-2</v>
      </c>
      <c r="O436" s="37">
        <f t="shared" si="84"/>
        <v>-1.7432041512609464E-3</v>
      </c>
      <c r="P436" s="37">
        <f t="shared" si="85"/>
        <v>-3.3101116514460682E-2</v>
      </c>
      <c r="Q436" s="37">
        <f t="shared" si="86"/>
        <v>-0.11900614797730924</v>
      </c>
      <c r="R436" s="37">
        <f t="shared" si="87"/>
        <v>4.5454938321141114E-3</v>
      </c>
      <c r="S436" s="37">
        <f t="shared" si="88"/>
        <v>-1.1597828914304165E-2</v>
      </c>
      <c r="T436" s="37">
        <f t="shared" si="89"/>
        <v>-5.4118665664391385E-2</v>
      </c>
      <c r="U436" s="37">
        <f t="shared" si="90"/>
        <v>-0.16732628531468308</v>
      </c>
      <c r="V436" s="37">
        <f t="shared" si="91"/>
        <v>-8.2427904051769918E-2</v>
      </c>
      <c r="W436" s="37">
        <f t="shared" si="92"/>
        <v>-4.7940607467090945E-2</v>
      </c>
    </row>
    <row r="437" spans="2:23">
      <c r="B437" s="62">
        <v>403</v>
      </c>
      <c r="C437" s="70">
        <v>20000</v>
      </c>
      <c r="D437" s="70">
        <v>18322.627014776084</v>
      </c>
      <c r="E437" s="70">
        <v>16411.468454610556</v>
      </c>
      <c r="F437" s="70">
        <v>12267.448202680289</v>
      </c>
      <c r="G437" s="70">
        <v>19602</v>
      </c>
      <c r="H437" s="70">
        <v>18049.45247437587</v>
      </c>
      <c r="I437" s="70">
        <v>15756.04302897876</v>
      </c>
      <c r="J437" s="70">
        <v>11047.311612517493</v>
      </c>
      <c r="K437" s="70">
        <v>28669.372137387432</v>
      </c>
      <c r="L437" s="70">
        <f t="shared" si="82"/>
        <v>160125.72292532647</v>
      </c>
      <c r="M437" s="70"/>
      <c r="N437" s="37">
        <f t="shared" si="83"/>
        <v>1.4884274118996732E-2</v>
      </c>
      <c r="O437" s="37">
        <f t="shared" si="84"/>
        <v>-7.0698587338691166E-3</v>
      </c>
      <c r="P437" s="37">
        <f t="shared" si="85"/>
        <v>-3.4351928619879346E-2</v>
      </c>
      <c r="Q437" s="37">
        <f t="shared" si="86"/>
        <v>-0.10460678503151077</v>
      </c>
      <c r="R437" s="37">
        <f t="shared" si="87"/>
        <v>4.5454938321141114E-3</v>
      </c>
      <c r="S437" s="37">
        <f t="shared" si="88"/>
        <v>-8.7180656978009807E-3</v>
      </c>
      <c r="T437" s="37">
        <f t="shared" si="89"/>
        <v>-4.0504345560302135E-2</v>
      </c>
      <c r="U437" s="37">
        <f t="shared" si="90"/>
        <v>-0.1275275277692457</v>
      </c>
      <c r="V437" s="37">
        <f t="shared" si="91"/>
        <v>-0.15339837973537651</v>
      </c>
      <c r="W437" s="37">
        <f t="shared" si="92"/>
        <v>-5.7667909107480875E-2</v>
      </c>
    </row>
    <row r="438" spans="2:23">
      <c r="B438" s="62">
        <v>404</v>
      </c>
      <c r="C438" s="70">
        <v>20000</v>
      </c>
      <c r="D438" s="70">
        <v>18193.201159914464</v>
      </c>
      <c r="E438" s="70">
        <v>16092.089405536544</v>
      </c>
      <c r="F438" s="70">
        <v>11832.180396215561</v>
      </c>
      <c r="G438" s="70">
        <v>19602</v>
      </c>
      <c r="H438" s="70">
        <v>17814.668126979544</v>
      </c>
      <c r="I438" s="70">
        <v>15275.367747878021</v>
      </c>
      <c r="J438" s="70">
        <v>10421.856774543157</v>
      </c>
      <c r="K438" s="70">
        <v>40611.768913816995</v>
      </c>
      <c r="L438" s="70">
        <f t="shared" si="82"/>
        <v>169843.13252488425</v>
      </c>
      <c r="M438" s="70"/>
      <c r="N438" s="37">
        <f t="shared" si="83"/>
        <v>1.4884274118996732E-2</v>
      </c>
      <c r="O438" s="37">
        <f t="shared" si="84"/>
        <v>-1.0582962459939504E-2</v>
      </c>
      <c r="P438" s="37">
        <f t="shared" si="85"/>
        <v>-4.3794197702279769E-2</v>
      </c>
      <c r="Q438" s="37">
        <f t="shared" si="86"/>
        <v>-0.12063520701379127</v>
      </c>
      <c r="R438" s="37">
        <f t="shared" si="87"/>
        <v>4.5454938321141114E-3</v>
      </c>
      <c r="S438" s="37">
        <f t="shared" si="88"/>
        <v>-1.5186386498791782E-2</v>
      </c>
      <c r="T438" s="37">
        <f t="shared" si="89"/>
        <v>-5.5253546443311929E-2</v>
      </c>
      <c r="U438" s="37">
        <f t="shared" si="90"/>
        <v>-0.15258532363551636</v>
      </c>
      <c r="V438" s="37">
        <f t="shared" si="91"/>
        <v>7.6180937465468723E-3</v>
      </c>
      <c r="W438" s="37">
        <f t="shared" si="92"/>
        <v>-2.9495786990340167E-2</v>
      </c>
    </row>
    <row r="439" spans="2:23">
      <c r="B439" s="62">
        <v>405</v>
      </c>
      <c r="C439" s="70">
        <v>20000</v>
      </c>
      <c r="D439" s="70">
        <v>18191.044222678571</v>
      </c>
      <c r="E439" s="70">
        <v>16107.333733118614</v>
      </c>
      <c r="F439" s="70">
        <v>11821.299704589535</v>
      </c>
      <c r="G439" s="70">
        <v>19602</v>
      </c>
      <c r="H439" s="70">
        <v>18006.82318813372</v>
      </c>
      <c r="I439" s="70">
        <v>15606.01086359649</v>
      </c>
      <c r="J439" s="70">
        <v>10837.475055432846</v>
      </c>
      <c r="K439" s="70">
        <v>21519.650602710186</v>
      </c>
      <c r="L439" s="70">
        <f t="shared" si="82"/>
        <v>151691.63737025997</v>
      </c>
      <c r="M439" s="70"/>
      <c r="N439" s="37">
        <f t="shared" si="83"/>
        <v>1.4884274118996732E-2</v>
      </c>
      <c r="O439" s="37">
        <f t="shared" si="84"/>
        <v>-1.0641615516339353E-2</v>
      </c>
      <c r="P439" s="37">
        <f t="shared" si="85"/>
        <v>-4.334138938271781E-2</v>
      </c>
      <c r="Q439" s="37">
        <f t="shared" si="86"/>
        <v>-0.12103962519791345</v>
      </c>
      <c r="R439" s="37">
        <f t="shared" si="87"/>
        <v>4.5454938321141114E-3</v>
      </c>
      <c r="S439" s="37">
        <f t="shared" si="88"/>
        <v>-9.8893649925874128E-3</v>
      </c>
      <c r="T439" s="37">
        <f t="shared" si="89"/>
        <v>-4.5083526523677309E-2</v>
      </c>
      <c r="U439" s="37">
        <f t="shared" si="90"/>
        <v>-0.13585327875323905</v>
      </c>
      <c r="V439" s="37">
        <f t="shared" si="91"/>
        <v>-0.26652112159397889</v>
      </c>
      <c r="W439" s="37">
        <f t="shared" si="92"/>
        <v>-8.2820690465960078E-2</v>
      </c>
    </row>
    <row r="440" spans="2:23">
      <c r="B440" s="62">
        <v>406</v>
      </c>
      <c r="C440" s="70">
        <v>20000</v>
      </c>
      <c r="D440" s="70">
        <v>17698.217779929539</v>
      </c>
      <c r="E440" s="70">
        <v>15378.049766028615</v>
      </c>
      <c r="F440" s="70">
        <v>10921.774316923696</v>
      </c>
      <c r="G440" s="70">
        <v>19602</v>
      </c>
      <c r="H440" s="70">
        <v>17168.693709071104</v>
      </c>
      <c r="I440" s="70">
        <v>14342.270548672332</v>
      </c>
      <c r="J440" s="70">
        <v>9293.7124782844712</v>
      </c>
      <c r="K440" s="70">
        <v>34537.357384248309</v>
      </c>
      <c r="L440" s="70">
        <f t="shared" si="82"/>
        <v>158942.07598315805</v>
      </c>
      <c r="M440" s="70"/>
      <c r="N440" s="37">
        <f t="shared" si="83"/>
        <v>1.4884274118996732E-2</v>
      </c>
      <c r="O440" s="37">
        <f t="shared" si="84"/>
        <v>-2.4135338844446519E-2</v>
      </c>
      <c r="P440" s="37">
        <f t="shared" si="85"/>
        <v>-6.5249325293278315E-2</v>
      </c>
      <c r="Q440" s="37">
        <f t="shared" si="86"/>
        <v>-0.15514285408695883</v>
      </c>
      <c r="R440" s="37">
        <f t="shared" si="87"/>
        <v>4.5454938321141114E-3</v>
      </c>
      <c r="S440" s="37">
        <f t="shared" si="88"/>
        <v>-3.3206322236972508E-2</v>
      </c>
      <c r="T440" s="37">
        <f t="shared" si="89"/>
        <v>-8.4563154514031624E-2</v>
      </c>
      <c r="U440" s="37">
        <f t="shared" si="90"/>
        <v>-0.19976406943666725</v>
      </c>
      <c r="V440" s="37">
        <f t="shared" si="91"/>
        <v>-7.0788541500801494E-2</v>
      </c>
      <c r="W440" s="37">
        <f t="shared" si="92"/>
        <v>-6.1157221645539273E-2</v>
      </c>
    </row>
    <row r="441" spans="2:23">
      <c r="B441" s="62">
        <v>407</v>
      </c>
      <c r="C441" s="70">
        <v>20000</v>
      </c>
      <c r="D441" s="70">
        <v>17452.512293680931</v>
      </c>
      <c r="E441" s="70">
        <v>15102.269217577496</v>
      </c>
      <c r="F441" s="70">
        <v>10693.173283840253</v>
      </c>
      <c r="G441" s="70">
        <v>19602</v>
      </c>
      <c r="H441" s="70">
        <v>17308.258572699691</v>
      </c>
      <c r="I441" s="70">
        <v>14684.193244575272</v>
      </c>
      <c r="J441" s="70">
        <v>9871.4343799774742</v>
      </c>
      <c r="K441" s="70">
        <v>44919.636271934731</v>
      </c>
      <c r="L441" s="70">
        <f t="shared" si="82"/>
        <v>169633.47726428587</v>
      </c>
      <c r="M441" s="70"/>
      <c r="N441" s="37">
        <f t="shared" si="83"/>
        <v>1.4884274118996732E-2</v>
      </c>
      <c r="O441" s="37">
        <f t="shared" si="84"/>
        <v>-3.0933010096166447E-2</v>
      </c>
      <c r="P441" s="37">
        <f t="shared" si="85"/>
        <v>-7.3668867527499904E-2</v>
      </c>
      <c r="Q441" s="37">
        <f t="shared" si="86"/>
        <v>-0.1640313617750645</v>
      </c>
      <c r="R441" s="37">
        <f t="shared" si="87"/>
        <v>4.5454938321141114E-3</v>
      </c>
      <c r="S441" s="37">
        <f t="shared" si="88"/>
        <v>-2.9284727340388672E-2</v>
      </c>
      <c r="T441" s="37">
        <f t="shared" si="89"/>
        <v>-7.3715325467350046E-2</v>
      </c>
      <c r="U441" s="37">
        <f t="shared" si="90"/>
        <v>-0.17526663883488269</v>
      </c>
      <c r="V441" s="37">
        <f t="shared" si="91"/>
        <v>5.9712652938695543E-2</v>
      </c>
      <c r="W441" s="37">
        <f t="shared" si="92"/>
        <v>-3.0094969721387144E-2</v>
      </c>
    </row>
    <row r="442" spans="2:23">
      <c r="B442" s="62">
        <v>408</v>
      </c>
      <c r="C442" s="70">
        <v>20000</v>
      </c>
      <c r="D442" s="70">
        <v>16723.24809629652</v>
      </c>
      <c r="E442" s="70">
        <v>14114.318638629113</v>
      </c>
      <c r="F442" s="70">
        <v>9590.212737607173</v>
      </c>
      <c r="G442" s="70">
        <v>19602</v>
      </c>
      <c r="H442" s="70">
        <v>16248.736250945654</v>
      </c>
      <c r="I442" s="70">
        <v>13203.250967744249</v>
      </c>
      <c r="J442" s="70">
        <v>8208.7092489727293</v>
      </c>
      <c r="K442" s="70">
        <v>28196.701160563378</v>
      </c>
      <c r="L442" s="70">
        <f t="shared" si="82"/>
        <v>145887.17710075882</v>
      </c>
      <c r="M442" s="70"/>
      <c r="N442" s="37">
        <f t="shared" si="83"/>
        <v>1.4884274118996732E-2</v>
      </c>
      <c r="O442" s="37">
        <f t="shared" si="84"/>
        <v>-5.1395588135139447E-2</v>
      </c>
      <c r="P442" s="37">
        <f t="shared" si="85"/>
        <v>-0.1044803597120596</v>
      </c>
      <c r="Q442" s="37">
        <f t="shared" si="86"/>
        <v>-0.20831794084083455</v>
      </c>
      <c r="R442" s="37">
        <f t="shared" si="87"/>
        <v>4.5454938321141114E-3</v>
      </c>
      <c r="S442" s="37">
        <f t="shared" si="88"/>
        <v>-5.9464981779469239E-2</v>
      </c>
      <c r="T442" s="37">
        <f t="shared" si="89"/>
        <v>-0.12166564036300453</v>
      </c>
      <c r="U442" s="37">
        <f t="shared" si="90"/>
        <v>-0.24792549298213762</v>
      </c>
      <c r="V442" s="37">
        <f t="shared" si="91"/>
        <v>-0.16040633100642998</v>
      </c>
      <c r="W442" s="37">
        <f t="shared" si="92"/>
        <v>-0.10053971980546861</v>
      </c>
    </row>
    <row r="443" spans="2:23">
      <c r="B443" s="62">
        <v>409</v>
      </c>
      <c r="C443" s="70">
        <v>20000</v>
      </c>
      <c r="D443" s="70">
        <v>17528.863909926538</v>
      </c>
      <c r="E443" s="70">
        <v>15139.784342416118</v>
      </c>
      <c r="F443" s="70">
        <v>10564.839815257674</v>
      </c>
      <c r="G443" s="70">
        <v>19602</v>
      </c>
      <c r="H443" s="70">
        <v>17046.748204595235</v>
      </c>
      <c r="I443" s="70">
        <v>14186.469315364424</v>
      </c>
      <c r="J443" s="70">
        <v>9072.8609647449284</v>
      </c>
      <c r="K443" s="70">
        <v>31174.612127628177</v>
      </c>
      <c r="L443" s="70">
        <f t="shared" si="82"/>
        <v>154316.1786799331</v>
      </c>
      <c r="M443" s="70"/>
      <c r="N443" s="37">
        <f t="shared" si="83"/>
        <v>1.4884274118996732E-2</v>
      </c>
      <c r="O443" s="37">
        <f t="shared" si="84"/>
        <v>-2.8815576137383503E-2</v>
      </c>
      <c r="P443" s="37">
        <f t="shared" si="85"/>
        <v>-7.2519044508302155E-2</v>
      </c>
      <c r="Q443" s="37">
        <f t="shared" si="86"/>
        <v>-0.16906291719558852</v>
      </c>
      <c r="R443" s="37">
        <f t="shared" si="87"/>
        <v>4.5454938321141114E-3</v>
      </c>
      <c r="S443" s="37">
        <f t="shared" si="88"/>
        <v>-3.6645903582825268E-2</v>
      </c>
      <c r="T443" s="37">
        <f t="shared" si="89"/>
        <v>-8.9548963672763215E-2</v>
      </c>
      <c r="U443" s="37">
        <f t="shared" si="90"/>
        <v>-0.20932945748365617</v>
      </c>
      <c r="V443" s="37">
        <f t="shared" si="91"/>
        <v>-0.11718331280457528</v>
      </c>
      <c r="W443" s="37">
        <f t="shared" si="92"/>
        <v>-7.492028140886664E-2</v>
      </c>
    </row>
    <row r="444" spans="2:23">
      <c r="B444" s="62">
        <v>410</v>
      </c>
      <c r="C444" s="70">
        <v>20000</v>
      </c>
      <c r="D444" s="70">
        <v>17903.805974335199</v>
      </c>
      <c r="E444" s="70">
        <v>15490.976645303239</v>
      </c>
      <c r="F444" s="70">
        <v>10864.822284877464</v>
      </c>
      <c r="G444" s="70">
        <v>19602</v>
      </c>
      <c r="H444" s="70">
        <v>17727.759125347206</v>
      </c>
      <c r="I444" s="70">
        <v>15017.25227428043</v>
      </c>
      <c r="J444" s="70">
        <v>9971.5240037059193</v>
      </c>
      <c r="K444" s="70">
        <v>36252.534140882104</v>
      </c>
      <c r="L444" s="70">
        <f t="shared" si="82"/>
        <v>162830.67444873156</v>
      </c>
      <c r="M444" s="70"/>
      <c r="N444" s="37">
        <f t="shared" si="83"/>
        <v>1.4884274118996732E-2</v>
      </c>
      <c r="O444" s="37">
        <f t="shared" si="84"/>
        <v>-1.8483725189341271E-2</v>
      </c>
      <c r="P444" s="37">
        <f t="shared" si="85"/>
        <v>-6.1823487899957508E-2</v>
      </c>
      <c r="Q444" s="37">
        <f t="shared" si="86"/>
        <v>-0.15734850401462697</v>
      </c>
      <c r="R444" s="37">
        <f t="shared" si="87"/>
        <v>4.5454938321141114E-3</v>
      </c>
      <c r="S444" s="37">
        <f t="shared" si="88"/>
        <v>-1.7591534032232792E-2</v>
      </c>
      <c r="T444" s="37">
        <f t="shared" si="89"/>
        <v>-6.3269477968517784E-2</v>
      </c>
      <c r="U444" s="37">
        <f t="shared" si="90"/>
        <v>-0.1710960664788318</v>
      </c>
      <c r="V444" s="37">
        <f t="shared" si="91"/>
        <v>-4.7995087448571727E-2</v>
      </c>
      <c r="W444" s="37">
        <f t="shared" si="92"/>
        <v>-4.974198735752533E-2</v>
      </c>
    </row>
    <row r="445" spans="2:23">
      <c r="B445" s="62">
        <v>411</v>
      </c>
      <c r="C445" s="70">
        <v>20000</v>
      </c>
      <c r="D445" s="70">
        <v>18434.431370182981</v>
      </c>
      <c r="E445" s="70">
        <v>16464.192906460255</v>
      </c>
      <c r="F445" s="70">
        <v>12223.762207465721</v>
      </c>
      <c r="G445" s="70">
        <v>19602</v>
      </c>
      <c r="H445" s="70">
        <v>18115.036607152659</v>
      </c>
      <c r="I445" s="70">
        <v>15733.565599651123</v>
      </c>
      <c r="J445" s="70">
        <v>10908.644931622432</v>
      </c>
      <c r="K445" s="70">
        <v>37452.457956290826</v>
      </c>
      <c r="L445" s="70">
        <f t="shared" si="82"/>
        <v>168934.09157882599</v>
      </c>
      <c r="M445" s="70"/>
      <c r="N445" s="37">
        <f t="shared" si="83"/>
        <v>1.4884274118996732E-2</v>
      </c>
      <c r="O445" s="37">
        <f t="shared" si="84"/>
        <v>-4.0450447212230234E-3</v>
      </c>
      <c r="P445" s="37">
        <f t="shared" si="85"/>
        <v>-3.2802023466724228E-2</v>
      </c>
      <c r="Q445" s="37">
        <f t="shared" si="86"/>
        <v>-0.10620251340284959</v>
      </c>
      <c r="R445" s="37">
        <f t="shared" si="87"/>
        <v>4.5454938321141114E-3</v>
      </c>
      <c r="S445" s="37">
        <f t="shared" si="88"/>
        <v>-6.9187475126498699E-3</v>
      </c>
      <c r="T445" s="37">
        <f t="shared" si="89"/>
        <v>-4.1188993762746318E-2</v>
      </c>
      <c r="U445" s="37">
        <f t="shared" si="90"/>
        <v>-0.1330204890510357</v>
      </c>
      <c r="V445" s="37">
        <f t="shared" si="91"/>
        <v>-3.2368123247652258E-2</v>
      </c>
      <c r="W445" s="37">
        <f t="shared" si="92"/>
        <v>-3.2096456497136994E-2</v>
      </c>
    </row>
    <row r="446" spans="2:23">
      <c r="B446" s="62">
        <v>412</v>
      </c>
      <c r="C446" s="70">
        <v>20000</v>
      </c>
      <c r="D446" s="70">
        <v>18075.318671646888</v>
      </c>
      <c r="E446" s="70">
        <v>15891.362583358059</v>
      </c>
      <c r="F446" s="70">
        <v>11460.690844776385</v>
      </c>
      <c r="G446" s="70">
        <v>19602</v>
      </c>
      <c r="H446" s="70">
        <v>17807.185132357023</v>
      </c>
      <c r="I446" s="70">
        <v>15258.897598715059</v>
      </c>
      <c r="J446" s="70">
        <v>10323.691276328387</v>
      </c>
      <c r="K446" s="70">
        <v>36077.50521842247</v>
      </c>
      <c r="L446" s="70">
        <f t="shared" si="82"/>
        <v>164496.65132560427</v>
      </c>
      <c r="M446" s="70"/>
      <c r="N446" s="37">
        <f t="shared" si="83"/>
        <v>1.4884274118996732E-2</v>
      </c>
      <c r="O446" s="37">
        <f t="shared" si="84"/>
        <v>-1.3793625864648829E-2</v>
      </c>
      <c r="P446" s="37">
        <f t="shared" si="85"/>
        <v>-4.9776592057648839E-2</v>
      </c>
      <c r="Q446" s="37">
        <f t="shared" si="86"/>
        <v>-0.13454980247836668</v>
      </c>
      <c r="R446" s="37">
        <f t="shared" si="87"/>
        <v>4.5454938321141114E-3</v>
      </c>
      <c r="S446" s="37">
        <f t="shared" si="88"/>
        <v>-1.5393242134624563E-2</v>
      </c>
      <c r="T446" s="37">
        <f t="shared" si="89"/>
        <v>-5.5763004278400419E-2</v>
      </c>
      <c r="U446" s="37">
        <f t="shared" si="90"/>
        <v>-0.15658574803638681</v>
      </c>
      <c r="V446" s="37">
        <f t="shared" si="91"/>
        <v>-5.0296030091185884E-2</v>
      </c>
      <c r="W446" s="37">
        <f t="shared" si="92"/>
        <v>-4.4893149341848182E-2</v>
      </c>
    </row>
    <row r="447" spans="2:23">
      <c r="B447" s="62">
        <v>413</v>
      </c>
      <c r="C447" s="70">
        <v>20000</v>
      </c>
      <c r="D447" s="70">
        <v>17530.990308915483</v>
      </c>
      <c r="E447" s="70">
        <v>15173.123276292486</v>
      </c>
      <c r="F447" s="70">
        <v>10722.796514192405</v>
      </c>
      <c r="G447" s="70">
        <v>19602</v>
      </c>
      <c r="H447" s="70">
        <v>17107.438580066078</v>
      </c>
      <c r="I447" s="70">
        <v>14310.096787859882</v>
      </c>
      <c r="J447" s="70">
        <v>9325.8872822723042</v>
      </c>
      <c r="K447" s="70">
        <v>27477.998868081118</v>
      </c>
      <c r="L447" s="70">
        <f t="shared" si="82"/>
        <v>151250.33161767977</v>
      </c>
      <c r="M447" s="70"/>
      <c r="N447" s="37">
        <f t="shared" si="83"/>
        <v>1.4884274118996732E-2</v>
      </c>
      <c r="O447" s="37">
        <f t="shared" si="84"/>
        <v>-2.8756671494101882E-2</v>
      </c>
      <c r="P447" s="37">
        <f t="shared" si="85"/>
        <v>-7.1498414968499291E-2</v>
      </c>
      <c r="Q447" s="37">
        <f t="shared" si="86"/>
        <v>-0.16287422330716539</v>
      </c>
      <c r="R447" s="37">
        <f t="shared" si="87"/>
        <v>4.5454938321141114E-3</v>
      </c>
      <c r="S447" s="37">
        <f t="shared" si="88"/>
        <v>-3.4932545259709014E-2</v>
      </c>
      <c r="T447" s="37">
        <f t="shared" si="89"/>
        <v>-8.559052261563449E-2</v>
      </c>
      <c r="U447" s="37">
        <f t="shared" si="90"/>
        <v>-0.19838005909760814</v>
      </c>
      <c r="V447" s="37">
        <f t="shared" si="91"/>
        <v>-0.17117554832037685</v>
      </c>
      <c r="W447" s="37">
        <f t="shared" si="92"/>
        <v>-8.4155804661537936E-2</v>
      </c>
    </row>
    <row r="448" spans="2:23">
      <c r="B448" s="62">
        <v>414</v>
      </c>
      <c r="C448" s="70">
        <v>20000</v>
      </c>
      <c r="D448" s="70">
        <v>17425.206311414702</v>
      </c>
      <c r="E448" s="70">
        <v>15141.963175629322</v>
      </c>
      <c r="F448" s="70">
        <v>10752.645852258136</v>
      </c>
      <c r="G448" s="70">
        <v>19602</v>
      </c>
      <c r="H448" s="70">
        <v>17167.640381068552</v>
      </c>
      <c r="I448" s="70">
        <v>14540.799961968039</v>
      </c>
      <c r="J448" s="70">
        <v>9687.8136614066862</v>
      </c>
      <c r="K448" s="70">
        <v>32258.784553861642</v>
      </c>
      <c r="L448" s="70">
        <f t="shared" si="82"/>
        <v>156576.8538976071</v>
      </c>
      <c r="M448" s="70"/>
      <c r="N448" s="37">
        <f t="shared" si="83"/>
        <v>1.4884274118996732E-2</v>
      </c>
      <c r="O448" s="37">
        <f t="shared" si="84"/>
        <v>-3.1691401895736493E-2</v>
      </c>
      <c r="P448" s="37">
        <f t="shared" si="85"/>
        <v>-7.2452307969542384E-2</v>
      </c>
      <c r="Q448" s="37">
        <f t="shared" si="86"/>
        <v>-0.16170986824634237</v>
      </c>
      <c r="R448" s="37">
        <f t="shared" si="87"/>
        <v>4.5454938321141114E-3</v>
      </c>
      <c r="S448" s="37">
        <f t="shared" si="88"/>
        <v>-3.323597989440974E-2</v>
      </c>
      <c r="T448" s="37">
        <f t="shared" si="89"/>
        <v>-7.8249073076696707E-2</v>
      </c>
      <c r="U448" s="37">
        <f t="shared" si="90"/>
        <v>-0.1829731679466341</v>
      </c>
      <c r="V448" s="37">
        <f t="shared" si="91"/>
        <v>-0.10196346742098461</v>
      </c>
      <c r="W448" s="37">
        <f t="shared" si="92"/>
        <v>-6.8168879208211797E-2</v>
      </c>
    </row>
    <row r="449" spans="2:23">
      <c r="B449" s="62">
        <v>415</v>
      </c>
      <c r="C449" s="70">
        <v>20000</v>
      </c>
      <c r="D449" s="70">
        <v>17895.030526262057</v>
      </c>
      <c r="E449" s="70">
        <v>15733.882704059302</v>
      </c>
      <c r="F449" s="70">
        <v>11490.989729972151</v>
      </c>
      <c r="G449" s="70">
        <v>19602</v>
      </c>
      <c r="H449" s="70">
        <v>17410.684081023421</v>
      </c>
      <c r="I449" s="70">
        <v>14755.694383256541</v>
      </c>
      <c r="J449" s="70">
        <v>9884.633544277056</v>
      </c>
      <c r="K449" s="70">
        <v>35744.552739627718</v>
      </c>
      <c r="L449" s="70">
        <f t="shared" si="82"/>
        <v>162517.46770847825</v>
      </c>
      <c r="M449" s="70"/>
      <c r="N449" s="37">
        <f t="shared" si="83"/>
        <v>1.4884274118996732E-2</v>
      </c>
      <c r="O449" s="37">
        <f t="shared" si="84"/>
        <v>-1.8724296965164644E-2</v>
      </c>
      <c r="P449" s="37">
        <f t="shared" si="85"/>
        <v>-5.4496566277040359E-2</v>
      </c>
      <c r="Q449" s="37">
        <f t="shared" si="86"/>
        <v>-0.13340655254845246</v>
      </c>
      <c r="R449" s="37">
        <f t="shared" si="87"/>
        <v>4.5454938321141114E-3</v>
      </c>
      <c r="S449" s="37">
        <f t="shared" si="88"/>
        <v>-2.6416751208649059E-2</v>
      </c>
      <c r="T449" s="37">
        <f t="shared" si="89"/>
        <v>-7.1462904094564794E-2</v>
      </c>
      <c r="U449" s="37">
        <f t="shared" si="90"/>
        <v>-0.1747154446374507</v>
      </c>
      <c r="V449" s="37">
        <f t="shared" si="91"/>
        <v>-5.4688507162484079E-2</v>
      </c>
      <c r="W449" s="37">
        <f t="shared" si="92"/>
        <v>-5.0656343561398809E-2</v>
      </c>
    </row>
    <row r="450" spans="2:23">
      <c r="B450" s="62">
        <v>416</v>
      </c>
      <c r="C450" s="70">
        <v>20000</v>
      </c>
      <c r="D450" s="70">
        <v>18083.585406015027</v>
      </c>
      <c r="E450" s="70">
        <v>16234.64856929165</v>
      </c>
      <c r="F450" s="70">
        <v>12360.123520626876</v>
      </c>
      <c r="G450" s="70">
        <v>19602</v>
      </c>
      <c r="H450" s="70">
        <v>17717.393571268629</v>
      </c>
      <c r="I450" s="70">
        <v>15427.216992297874</v>
      </c>
      <c r="J450" s="70">
        <v>10909.713321926447</v>
      </c>
      <c r="K450" s="70">
        <v>34043.176173930624</v>
      </c>
      <c r="L450" s="70">
        <f t="shared" si="82"/>
        <v>164377.85755535716</v>
      </c>
      <c r="M450" s="70"/>
      <c r="N450" s="37">
        <f t="shared" si="83"/>
        <v>1.4884274118996732E-2</v>
      </c>
      <c r="O450" s="37">
        <f t="shared" si="84"/>
        <v>-1.3568131246000315E-2</v>
      </c>
      <c r="P450" s="37">
        <f t="shared" si="85"/>
        <v>-3.9568042794829394E-2</v>
      </c>
      <c r="Q450" s="37">
        <f t="shared" si="86"/>
        <v>-0.1012309925472924</v>
      </c>
      <c r="R450" s="37">
        <f t="shared" si="87"/>
        <v>4.5454938321141114E-3</v>
      </c>
      <c r="S450" s="37">
        <f t="shared" si="88"/>
        <v>-1.7878786837117966E-2</v>
      </c>
      <c r="T450" s="37">
        <f t="shared" si="89"/>
        <v>-5.0569394986241134E-2</v>
      </c>
      <c r="U450" s="37">
        <f t="shared" si="90"/>
        <v>-0.1329780341984641</v>
      </c>
      <c r="V450" s="37">
        <f t="shared" si="91"/>
        <v>-7.746035079880409E-2</v>
      </c>
      <c r="W450" s="37">
        <f t="shared" si="92"/>
        <v>-4.5238084131147493E-2</v>
      </c>
    </row>
    <row r="451" spans="2:23">
      <c r="B451" s="62">
        <v>417</v>
      </c>
      <c r="C451" s="70">
        <v>20000</v>
      </c>
      <c r="D451" s="70">
        <v>17742.736886255931</v>
      </c>
      <c r="E451" s="70">
        <v>15226.954044560876</v>
      </c>
      <c r="F451" s="70">
        <v>10531.695571402714</v>
      </c>
      <c r="G451" s="70">
        <v>19602</v>
      </c>
      <c r="H451" s="70">
        <v>17148.901797168699</v>
      </c>
      <c r="I451" s="70">
        <v>14103.460173588996</v>
      </c>
      <c r="J451" s="70">
        <v>8841.3779400041531</v>
      </c>
      <c r="K451" s="70">
        <v>28087.653512584646</v>
      </c>
      <c r="L451" s="70">
        <f t="shared" si="82"/>
        <v>151284.77992556602</v>
      </c>
      <c r="M451" s="70"/>
      <c r="N451" s="37">
        <f t="shared" si="83"/>
        <v>1.4884274118996732E-2</v>
      </c>
      <c r="O451" s="37">
        <f t="shared" si="84"/>
        <v>-2.2908736915148387E-2</v>
      </c>
      <c r="P451" s="37">
        <f t="shared" si="85"/>
        <v>-6.9852817681669843E-2</v>
      </c>
      <c r="Q451" s="37">
        <f t="shared" si="86"/>
        <v>-0.17036735796872682</v>
      </c>
      <c r="R451" s="37">
        <f t="shared" si="87"/>
        <v>4.5454938321141114E-3</v>
      </c>
      <c r="S451" s="37">
        <f t="shared" si="88"/>
        <v>-3.3763738350813144E-2</v>
      </c>
      <c r="T451" s="37">
        <f t="shared" si="89"/>
        <v>-9.2216527955885197E-2</v>
      </c>
      <c r="U451" s="37">
        <f t="shared" si="90"/>
        <v>-0.21948112687871402</v>
      </c>
      <c r="V451" s="37">
        <f t="shared" si="91"/>
        <v>-0.16203142194076503</v>
      </c>
      <c r="W451" s="37">
        <f t="shared" si="92"/>
        <v>-8.4051515678194244E-2</v>
      </c>
    </row>
    <row r="452" spans="2:23">
      <c r="B452" s="62">
        <v>418</v>
      </c>
      <c r="C452" s="70">
        <v>20000</v>
      </c>
      <c r="D452" s="70">
        <v>17763.475427358077</v>
      </c>
      <c r="E452" s="70">
        <v>15621.751758141942</v>
      </c>
      <c r="F452" s="70">
        <v>11297.233396424499</v>
      </c>
      <c r="G452" s="70">
        <v>19602</v>
      </c>
      <c r="H452" s="70">
        <v>17470.091805615513</v>
      </c>
      <c r="I452" s="70">
        <v>14951.733213301852</v>
      </c>
      <c r="J452" s="70">
        <v>10112.49164916116</v>
      </c>
      <c r="K452" s="70">
        <v>32857.784587769682</v>
      </c>
      <c r="L452" s="70">
        <f t="shared" si="82"/>
        <v>159676.56183777272</v>
      </c>
      <c r="M452" s="70"/>
      <c r="N452" s="37">
        <f t="shared" si="83"/>
        <v>1.4884274118996732E-2</v>
      </c>
      <c r="O452" s="37">
        <f t="shared" si="84"/>
        <v>-2.2337868686319928E-2</v>
      </c>
      <c r="P452" s="37">
        <f t="shared" si="85"/>
        <v>-5.7871758736137813E-2</v>
      </c>
      <c r="Q452" s="37">
        <f t="shared" si="86"/>
        <v>-0.14074368375760216</v>
      </c>
      <c r="R452" s="37">
        <f t="shared" si="87"/>
        <v>4.5454938321141114E-3</v>
      </c>
      <c r="S452" s="37">
        <f t="shared" si="88"/>
        <v>-2.4757163593924991E-2</v>
      </c>
      <c r="T452" s="37">
        <f t="shared" si="89"/>
        <v>-6.5315151558903772E-2</v>
      </c>
      <c r="U452" s="37">
        <f t="shared" si="90"/>
        <v>-0.16525751279188139</v>
      </c>
      <c r="V452" s="37">
        <f t="shared" si="91"/>
        <v>-9.3664182163011978E-2</v>
      </c>
      <c r="W452" s="37">
        <f t="shared" si="92"/>
        <v>-5.8990482807539046E-2</v>
      </c>
    </row>
    <row r="453" spans="2:23">
      <c r="B453" s="62">
        <v>419</v>
      </c>
      <c r="C453" s="70">
        <v>20000</v>
      </c>
      <c r="D453" s="70">
        <v>18217.632154869589</v>
      </c>
      <c r="E453" s="70">
        <v>16147.292256520914</v>
      </c>
      <c r="F453" s="70">
        <v>11721.885471325115</v>
      </c>
      <c r="G453" s="70">
        <v>19602</v>
      </c>
      <c r="H453" s="70">
        <v>17915.465738297458</v>
      </c>
      <c r="I453" s="70">
        <v>15452.646848544713</v>
      </c>
      <c r="J453" s="70">
        <v>10489.840635254146</v>
      </c>
      <c r="K453" s="70">
        <v>30028.037615426234</v>
      </c>
      <c r="L453" s="70">
        <f t="shared" si="82"/>
        <v>159574.80072023819</v>
      </c>
      <c r="M453" s="70"/>
      <c r="N453" s="37">
        <f t="shared" si="83"/>
        <v>1.4884274118996732E-2</v>
      </c>
      <c r="O453" s="37">
        <f t="shared" si="84"/>
        <v>-9.9188590729482051E-3</v>
      </c>
      <c r="P453" s="37">
        <f t="shared" si="85"/>
        <v>-4.2155501400786388E-2</v>
      </c>
      <c r="Q453" s="37">
        <f t="shared" si="86"/>
        <v>-0.12474334915618834</v>
      </c>
      <c r="R453" s="37">
        <f t="shared" si="87"/>
        <v>4.5454938321141114E-3</v>
      </c>
      <c r="S453" s="37">
        <f t="shared" si="88"/>
        <v>-1.240421736407149E-2</v>
      </c>
      <c r="T453" s="37">
        <f t="shared" si="89"/>
        <v>-4.9787207814850354E-2</v>
      </c>
      <c r="U453" s="37">
        <f t="shared" si="90"/>
        <v>-0.14982588851229861</v>
      </c>
      <c r="V453" s="37">
        <f t="shared" si="91"/>
        <v>-0.13357000260514074</v>
      </c>
      <c r="W453" s="37">
        <f t="shared" si="92"/>
        <v>-5.9290381053092589E-2</v>
      </c>
    </row>
    <row r="454" spans="2:23">
      <c r="B454" s="62">
        <v>420</v>
      </c>
      <c r="C454" s="70">
        <v>20000</v>
      </c>
      <c r="D454" s="70">
        <v>18001.790398889487</v>
      </c>
      <c r="E454" s="70">
        <v>15695.665406546595</v>
      </c>
      <c r="F454" s="70">
        <v>11128.886332791195</v>
      </c>
      <c r="G454" s="70">
        <v>19602</v>
      </c>
      <c r="H454" s="70">
        <v>17813.679037367769</v>
      </c>
      <c r="I454" s="70">
        <v>15197.805758922657</v>
      </c>
      <c r="J454" s="70">
        <v>10190.424863293591</v>
      </c>
      <c r="K454" s="70">
        <v>28948.305853859969</v>
      </c>
      <c r="L454" s="70">
        <f t="shared" si="82"/>
        <v>156578.55765167126</v>
      </c>
      <c r="M454" s="70"/>
      <c r="N454" s="37">
        <f t="shared" si="83"/>
        <v>1.4884274118996732E-2</v>
      </c>
      <c r="O454" s="37">
        <f t="shared" si="84"/>
        <v>-1.580155578351139E-2</v>
      </c>
      <c r="P454" s="37">
        <f t="shared" si="85"/>
        <v>-5.5645569226552505E-2</v>
      </c>
      <c r="Q454" s="37">
        <f t="shared" si="86"/>
        <v>-0.14716986871894633</v>
      </c>
      <c r="R454" s="37">
        <f t="shared" si="87"/>
        <v>4.5454938321141114E-3</v>
      </c>
      <c r="S454" s="37">
        <f t="shared" si="88"/>
        <v>-1.5213725835916181E-2</v>
      </c>
      <c r="T454" s="37">
        <f t="shared" si="89"/>
        <v>-5.7655114409726593E-2</v>
      </c>
      <c r="U454" s="37">
        <f t="shared" si="90"/>
        <v>-0.16204716113790607</v>
      </c>
      <c r="V454" s="37">
        <f t="shared" si="91"/>
        <v>-0.14928991639542721</v>
      </c>
      <c r="W454" s="37">
        <f t="shared" si="92"/>
        <v>-6.8163809471846304E-2</v>
      </c>
    </row>
    <row r="455" spans="2:23">
      <c r="B455" s="62">
        <v>421</v>
      </c>
      <c r="C455" s="70">
        <v>20000</v>
      </c>
      <c r="D455" s="70">
        <v>18849.82726575113</v>
      </c>
      <c r="E455" s="70">
        <v>17181.106797519253</v>
      </c>
      <c r="F455" s="70">
        <v>13150.890789918218</v>
      </c>
      <c r="G455" s="70">
        <v>19602</v>
      </c>
      <c r="H455" s="70">
        <v>18590.151543471016</v>
      </c>
      <c r="I455" s="70">
        <v>16530.763959941884</v>
      </c>
      <c r="J455" s="70">
        <v>11893.228818785623</v>
      </c>
      <c r="K455" s="70">
        <v>33935.593105998763</v>
      </c>
      <c r="L455" s="70">
        <f t="shared" si="82"/>
        <v>169733.56228138591</v>
      </c>
      <c r="M455" s="70"/>
      <c r="N455" s="37">
        <f t="shared" si="83"/>
        <v>1.4884274118996732E-2</v>
      </c>
      <c r="O455" s="37">
        <f t="shared" si="84"/>
        <v>7.1137171533284249E-3</v>
      </c>
      <c r="P455" s="37">
        <f t="shared" si="85"/>
        <v>-1.1968649707321255E-2</v>
      </c>
      <c r="Q455" s="37">
        <f t="shared" si="86"/>
        <v>-7.2926284128029262E-2</v>
      </c>
      <c r="R455" s="37">
        <f t="shared" si="87"/>
        <v>4.5454938321141114E-3</v>
      </c>
      <c r="S455" s="37">
        <f t="shared" si="88"/>
        <v>6.0200593474275532E-3</v>
      </c>
      <c r="T455" s="37">
        <f t="shared" si="89"/>
        <v>-1.7198308163971276E-2</v>
      </c>
      <c r="U455" s="37">
        <f t="shared" si="90"/>
        <v>-9.4740026384394382E-2</v>
      </c>
      <c r="V455" s="37">
        <f t="shared" si="91"/>
        <v>-7.8919206773928496E-2</v>
      </c>
      <c r="W455" s="37">
        <f t="shared" si="92"/>
        <v>-2.9808886311185057E-2</v>
      </c>
    </row>
    <row r="456" spans="2:23">
      <c r="B456" s="62">
        <v>422</v>
      </c>
      <c r="C456" s="70">
        <v>20000</v>
      </c>
      <c r="D456" s="70">
        <v>17124.039291993093</v>
      </c>
      <c r="E456" s="70">
        <v>14785.784836788589</v>
      </c>
      <c r="F456" s="70">
        <v>10538.812380637022</v>
      </c>
      <c r="G456" s="70">
        <v>19602</v>
      </c>
      <c r="H456" s="70">
        <v>16734.95119680441</v>
      </c>
      <c r="I456" s="70">
        <v>13983.600883669837</v>
      </c>
      <c r="J456" s="70">
        <v>9215.8241041512247</v>
      </c>
      <c r="K456" s="70">
        <v>37989.713946944321</v>
      </c>
      <c r="L456" s="70">
        <f t="shared" si="82"/>
        <v>159974.72664098849</v>
      </c>
      <c r="M456" s="70"/>
      <c r="N456" s="37">
        <f t="shared" si="83"/>
        <v>1.4884274118996732E-2</v>
      </c>
      <c r="O456" s="37">
        <f t="shared" si="84"/>
        <v>-4.0095712172029563E-2</v>
      </c>
      <c r="P456" s="37">
        <f t="shared" si="85"/>
        <v>-8.3426393303250412E-2</v>
      </c>
      <c r="Q456" s="37">
        <f t="shared" si="86"/>
        <v>-0.17008709255094401</v>
      </c>
      <c r="R456" s="37">
        <f t="shared" si="87"/>
        <v>4.5454938321141114E-3</v>
      </c>
      <c r="S456" s="37">
        <f t="shared" si="88"/>
        <v>-4.549677433286714E-2</v>
      </c>
      <c r="T456" s="37">
        <f t="shared" si="89"/>
        <v>-9.6082190819274493E-2</v>
      </c>
      <c r="U456" s="37">
        <f t="shared" si="90"/>
        <v>-0.20312441747127608</v>
      </c>
      <c r="V456" s="37">
        <f t="shared" si="91"/>
        <v>-2.5452490294286312E-2</v>
      </c>
      <c r="W456" s="37">
        <f t="shared" si="92"/>
        <v>-5.8112316794157737E-2</v>
      </c>
    </row>
    <row r="457" spans="2:23">
      <c r="B457" s="62">
        <v>423</v>
      </c>
      <c r="C457" s="70">
        <v>20000</v>
      </c>
      <c r="D457" s="70">
        <v>17101.249270318316</v>
      </c>
      <c r="E457" s="70">
        <v>14763.530912315029</v>
      </c>
      <c r="F457" s="70">
        <v>10423.562925956747</v>
      </c>
      <c r="G457" s="70">
        <v>19602</v>
      </c>
      <c r="H457" s="70">
        <v>16704.162644986824</v>
      </c>
      <c r="I457" s="70">
        <v>13949.131978285899</v>
      </c>
      <c r="J457" s="70">
        <v>9097.9154066524388</v>
      </c>
      <c r="K457" s="70">
        <v>32595.220665735418</v>
      </c>
      <c r="L457" s="70">
        <f t="shared" si="82"/>
        <v>154236.77380425067</v>
      </c>
      <c r="M457" s="70"/>
      <c r="N457" s="37">
        <f t="shared" si="83"/>
        <v>1.4884274118996732E-2</v>
      </c>
      <c r="O457" s="37">
        <f t="shared" si="84"/>
        <v>-4.0734682997072946E-2</v>
      </c>
      <c r="P457" s="37">
        <f t="shared" si="85"/>
        <v>-8.4116415536956701E-2</v>
      </c>
      <c r="Q457" s="37">
        <f t="shared" si="86"/>
        <v>-0.17463741275427691</v>
      </c>
      <c r="R457" s="37">
        <f t="shared" si="87"/>
        <v>4.5454938321141114E-3</v>
      </c>
      <c r="S457" s="37">
        <f t="shared" si="88"/>
        <v>-4.6375214336995763E-2</v>
      </c>
      <c r="T457" s="37">
        <f t="shared" si="89"/>
        <v>-9.7196935210297819E-2</v>
      </c>
      <c r="U457" s="37">
        <f t="shared" si="90"/>
        <v>-0.20823850326040916</v>
      </c>
      <c r="V457" s="37">
        <f t="shared" si="91"/>
        <v>-9.7292673872984792E-2</v>
      </c>
      <c r="W457" s="37">
        <f t="shared" si="92"/>
        <v>-7.515831637209569E-2</v>
      </c>
    </row>
    <row r="458" spans="2:23">
      <c r="B458" s="62">
        <v>424</v>
      </c>
      <c r="C458" s="70">
        <v>20000</v>
      </c>
      <c r="D458" s="70">
        <v>18458.983799037989</v>
      </c>
      <c r="E458" s="70">
        <v>16592.912759126222</v>
      </c>
      <c r="F458" s="70">
        <v>12442.577820989076</v>
      </c>
      <c r="G458" s="70">
        <v>19602</v>
      </c>
      <c r="H458" s="70">
        <v>18247.091418572247</v>
      </c>
      <c r="I458" s="70">
        <v>16035.067053060575</v>
      </c>
      <c r="J458" s="70">
        <v>11349.660869510135</v>
      </c>
      <c r="K458" s="70">
        <v>36819.182238447283</v>
      </c>
      <c r="L458" s="70">
        <f t="shared" si="82"/>
        <v>169547.47595874351</v>
      </c>
      <c r="M458" s="70"/>
      <c r="N458" s="37">
        <f t="shared" si="83"/>
        <v>1.4884274118996732E-2</v>
      </c>
      <c r="O458" s="37">
        <f t="shared" si="84"/>
        <v>-3.3820197555182174E-3</v>
      </c>
      <c r="P458" s="37">
        <f t="shared" si="85"/>
        <v>-2.9028525654213988E-2</v>
      </c>
      <c r="Q458" s="37">
        <f t="shared" si="86"/>
        <v>-9.8238134601164151E-2</v>
      </c>
      <c r="R458" s="37">
        <f t="shared" si="87"/>
        <v>4.5454938321141114E-3</v>
      </c>
      <c r="S458" s="37">
        <f t="shared" si="88"/>
        <v>-3.305643391986135E-3</v>
      </c>
      <c r="T458" s="37">
        <f t="shared" si="89"/>
        <v>-3.2045767363763966E-2</v>
      </c>
      <c r="U458" s="37">
        <f t="shared" si="90"/>
        <v>-0.11566895086175955</v>
      </c>
      <c r="V458" s="37">
        <f t="shared" si="91"/>
        <v>-4.0583742080017582E-2</v>
      </c>
      <c r="W458" s="37">
        <f t="shared" si="92"/>
        <v>-3.0340863619042424E-2</v>
      </c>
    </row>
    <row r="459" spans="2:23">
      <c r="B459" s="62">
        <v>425</v>
      </c>
      <c r="C459" s="70">
        <v>20000</v>
      </c>
      <c r="D459" s="70">
        <v>18299.265162097479</v>
      </c>
      <c r="E459" s="70">
        <v>16306.33283357992</v>
      </c>
      <c r="F459" s="70">
        <v>12187.894060831748</v>
      </c>
      <c r="G459" s="70">
        <v>19602</v>
      </c>
      <c r="H459" s="70">
        <v>17852.409692367371</v>
      </c>
      <c r="I459" s="70">
        <v>15371.145737916973</v>
      </c>
      <c r="J459" s="70">
        <v>10589.736563795324</v>
      </c>
      <c r="K459" s="70">
        <v>30466.072865036022</v>
      </c>
      <c r="L459" s="70">
        <f t="shared" si="82"/>
        <v>160674.85691562484</v>
      </c>
      <c r="M459" s="70"/>
      <c r="N459" s="37">
        <f t="shared" si="83"/>
        <v>1.4884274118996732E-2</v>
      </c>
      <c r="O459" s="37">
        <f t="shared" si="84"/>
        <v>-7.7030672383802123E-3</v>
      </c>
      <c r="P459" s="37">
        <f t="shared" si="85"/>
        <v>-3.7449979515815524E-2</v>
      </c>
      <c r="Q459" s="37">
        <f t="shared" si="86"/>
        <v>-0.1075148103407827</v>
      </c>
      <c r="R459" s="37">
        <f t="shared" si="87"/>
        <v>4.5454938321141114E-3</v>
      </c>
      <c r="S459" s="37">
        <f t="shared" si="88"/>
        <v>-1.4143741695912482E-2</v>
      </c>
      <c r="T459" s="37">
        <f t="shared" si="89"/>
        <v>-5.2296350189592888E-2</v>
      </c>
      <c r="U459" s="37">
        <f t="shared" si="90"/>
        <v>-0.14578732894889657</v>
      </c>
      <c r="V459" s="37">
        <f t="shared" si="91"/>
        <v>-0.1272733408300738</v>
      </c>
      <c r="W459" s="37">
        <f t="shared" si="92"/>
        <v>-5.6053478640357257E-2</v>
      </c>
    </row>
    <row r="460" spans="2:23">
      <c r="B460" s="62">
        <v>426</v>
      </c>
      <c r="C460" s="70">
        <v>20000</v>
      </c>
      <c r="D460" s="70">
        <v>18235.866005733089</v>
      </c>
      <c r="E460" s="70">
        <v>16109.325041785458</v>
      </c>
      <c r="F460" s="70">
        <v>11791.4783745775</v>
      </c>
      <c r="G460" s="70">
        <v>19602</v>
      </c>
      <c r="H460" s="70">
        <v>17708.070863827499</v>
      </c>
      <c r="I460" s="70">
        <v>15052.853784821129</v>
      </c>
      <c r="J460" s="70">
        <v>10071.109018376586</v>
      </c>
      <c r="K460" s="70">
        <v>30075.7435058503</v>
      </c>
      <c r="L460" s="70">
        <f t="shared" si="82"/>
        <v>158646.44659497155</v>
      </c>
      <c r="M460" s="70"/>
      <c r="N460" s="37">
        <f t="shared" si="83"/>
        <v>1.4884274118996732E-2</v>
      </c>
      <c r="O460" s="37">
        <f t="shared" si="84"/>
        <v>-9.4235016986685682E-3</v>
      </c>
      <c r="P460" s="37">
        <f t="shared" si="85"/>
        <v>-4.3282256575883249E-2</v>
      </c>
      <c r="Q460" s="37">
        <f t="shared" si="86"/>
        <v>-0.12214899218397868</v>
      </c>
      <c r="R460" s="37">
        <f t="shared" si="87"/>
        <v>4.5454938321141114E-3</v>
      </c>
      <c r="S460" s="37">
        <f t="shared" si="88"/>
        <v>-1.813721179883343E-2</v>
      </c>
      <c r="T460" s="37">
        <f t="shared" si="89"/>
        <v>-6.2159778299546775E-2</v>
      </c>
      <c r="U460" s="37">
        <f t="shared" si="90"/>
        <v>-0.16696724240992489</v>
      </c>
      <c r="V460" s="37">
        <f t="shared" si="91"/>
        <v>-0.13288202207181898</v>
      </c>
      <c r="W460" s="37">
        <f t="shared" si="92"/>
        <v>-6.2030743316515924E-2</v>
      </c>
    </row>
    <row r="461" spans="2:23">
      <c r="B461" s="62">
        <v>427</v>
      </c>
      <c r="C461" s="70">
        <v>20000</v>
      </c>
      <c r="D461" s="70">
        <v>18050.768939111989</v>
      </c>
      <c r="E461" s="70">
        <v>15991.12381281884</v>
      </c>
      <c r="F461" s="70">
        <v>11772.01210562947</v>
      </c>
      <c r="G461" s="70">
        <v>19602</v>
      </c>
      <c r="H461" s="70">
        <v>17771.427823368289</v>
      </c>
      <c r="I461" s="70">
        <v>15335.840483702217</v>
      </c>
      <c r="J461" s="70">
        <v>10578.687605690862</v>
      </c>
      <c r="K461" s="70">
        <v>53239.119403149045</v>
      </c>
      <c r="L461" s="70">
        <f t="shared" si="82"/>
        <v>182340.98017347071</v>
      </c>
      <c r="M461" s="70"/>
      <c r="N461" s="37">
        <f t="shared" si="83"/>
        <v>1.4884274118996732E-2</v>
      </c>
      <c r="O461" s="37">
        <f t="shared" si="84"/>
        <v>-1.4463581663527014E-2</v>
      </c>
      <c r="P461" s="37">
        <f t="shared" si="85"/>
        <v>-4.6798648986142277E-2</v>
      </c>
      <c r="Q461" s="37">
        <f t="shared" si="86"/>
        <v>-0.12287390308323354</v>
      </c>
      <c r="R461" s="37">
        <f t="shared" si="87"/>
        <v>4.5454938321141114E-3</v>
      </c>
      <c r="S461" s="37">
        <f t="shared" si="88"/>
        <v>-1.6382297386046463E-2</v>
      </c>
      <c r="T461" s="37">
        <f t="shared" si="89"/>
        <v>-5.33853436027516E-2</v>
      </c>
      <c r="U461" s="37">
        <f t="shared" si="90"/>
        <v>-0.14623307295319465</v>
      </c>
      <c r="V461" s="37">
        <f t="shared" si="91"/>
        <v>0.15368019185505921</v>
      </c>
      <c r="W461" s="37">
        <f t="shared" si="92"/>
        <v>5.577556896296576E-3</v>
      </c>
    </row>
    <row r="462" spans="2:23">
      <c r="B462" s="62">
        <v>428</v>
      </c>
      <c r="C462" s="70">
        <v>20000</v>
      </c>
      <c r="D462" s="70">
        <v>18055.888661260386</v>
      </c>
      <c r="E462" s="70">
        <v>16016.003644674591</v>
      </c>
      <c r="F462" s="70">
        <v>11823.433899714399</v>
      </c>
      <c r="G462" s="70">
        <v>19602</v>
      </c>
      <c r="H462" s="70">
        <v>17719.473832146105</v>
      </c>
      <c r="I462" s="70">
        <v>15266.909826814208</v>
      </c>
      <c r="J462" s="70">
        <v>10499.740492236937</v>
      </c>
      <c r="K462" s="70">
        <v>32153.926527144009</v>
      </c>
      <c r="L462" s="70">
        <f t="shared" si="82"/>
        <v>161137.37688399063</v>
      </c>
      <c r="M462" s="70"/>
      <c r="N462" s="37">
        <f t="shared" si="83"/>
        <v>1.4884274118996732E-2</v>
      </c>
      <c r="O462" s="37">
        <f t="shared" si="84"/>
        <v>-1.4323828201446176E-2</v>
      </c>
      <c r="P462" s="37">
        <f t="shared" si="85"/>
        <v>-4.6057416777173787E-2</v>
      </c>
      <c r="Q462" s="37">
        <f t="shared" si="86"/>
        <v>-0.12096028585559371</v>
      </c>
      <c r="R462" s="37">
        <f t="shared" si="87"/>
        <v>4.5454938321141114E-3</v>
      </c>
      <c r="S462" s="37">
        <f t="shared" si="88"/>
        <v>-1.7821131393583323E-2</v>
      </c>
      <c r="T462" s="37">
        <f t="shared" si="89"/>
        <v>-5.5515134166067015E-2</v>
      </c>
      <c r="U462" s="37">
        <f t="shared" si="90"/>
        <v>-0.14942480438065098</v>
      </c>
      <c r="V462" s="37">
        <f t="shared" si="91"/>
        <v>-0.10342420109697348</v>
      </c>
      <c r="W462" s="37">
        <f t="shared" si="92"/>
        <v>-5.4695828852676098E-2</v>
      </c>
    </row>
    <row r="463" spans="2:23">
      <c r="B463" s="62">
        <v>429</v>
      </c>
      <c r="C463" s="70">
        <v>20000</v>
      </c>
      <c r="D463" s="70">
        <v>18792.083121632852</v>
      </c>
      <c r="E463" s="70">
        <v>17000.201468693685</v>
      </c>
      <c r="F463" s="70">
        <v>12909.928225466041</v>
      </c>
      <c r="G463" s="70">
        <v>19602</v>
      </c>
      <c r="H463" s="70">
        <v>18273.031044338306</v>
      </c>
      <c r="I463" s="70">
        <v>15926.13436457743</v>
      </c>
      <c r="J463" s="70">
        <v>11081.865820006147</v>
      </c>
      <c r="K463" s="70">
        <v>28472.391139794934</v>
      </c>
      <c r="L463" s="70">
        <f t="shared" si="82"/>
        <v>162057.63518450939</v>
      </c>
      <c r="M463" s="70"/>
      <c r="N463" s="37">
        <f t="shared" si="83"/>
        <v>1.4884274118996732E-2</v>
      </c>
      <c r="O463" s="37">
        <f t="shared" si="84"/>
        <v>5.5699490121476902E-3</v>
      </c>
      <c r="P463" s="37">
        <f t="shared" si="85"/>
        <v>-1.7184062625658414E-2</v>
      </c>
      <c r="Q463" s="37">
        <f t="shared" si="86"/>
        <v>-8.1458893669710708E-2</v>
      </c>
      <c r="R463" s="37">
        <f t="shared" si="87"/>
        <v>4.5454938321141114E-3</v>
      </c>
      <c r="S463" s="37">
        <f t="shared" si="88"/>
        <v>-2.597456639560014E-3</v>
      </c>
      <c r="T463" s="37">
        <f t="shared" si="89"/>
        <v>-3.5339222411072457E-2</v>
      </c>
      <c r="U463" s="37">
        <f t="shared" si="90"/>
        <v>-0.12616411653926218</v>
      </c>
      <c r="V463" s="37">
        <f t="shared" si="91"/>
        <v>-0.15631180019223134</v>
      </c>
      <c r="W463" s="37">
        <f t="shared" si="92"/>
        <v>-5.2000347757144461E-2</v>
      </c>
    </row>
    <row r="464" spans="2:23">
      <c r="B464" s="62">
        <v>430</v>
      </c>
      <c r="C464" s="70">
        <v>20000</v>
      </c>
      <c r="D464" s="70">
        <v>17525.53644270061</v>
      </c>
      <c r="E464" s="70">
        <v>15333.75567758989</v>
      </c>
      <c r="F464" s="70">
        <v>11118.946055231721</v>
      </c>
      <c r="G464" s="70">
        <v>19602</v>
      </c>
      <c r="H464" s="70">
        <v>17196.912344677141</v>
      </c>
      <c r="I464" s="70">
        <v>14613.219182467694</v>
      </c>
      <c r="J464" s="70">
        <v>9869.6953683548327</v>
      </c>
      <c r="K464" s="70">
        <v>44728.133080461004</v>
      </c>
      <c r="L464" s="70">
        <f t="shared" si="82"/>
        <v>169988.19815148291</v>
      </c>
      <c r="M464" s="70"/>
      <c r="N464" s="37">
        <f t="shared" si="83"/>
        <v>1.4884274118996732E-2</v>
      </c>
      <c r="O464" s="37">
        <f t="shared" si="84"/>
        <v>-2.8907759456653581E-2</v>
      </c>
      <c r="P464" s="37">
        <f t="shared" si="85"/>
        <v>-6.6596498280072636E-2</v>
      </c>
      <c r="Q464" s="37">
        <f t="shared" si="86"/>
        <v>-0.14755082606707315</v>
      </c>
      <c r="R464" s="37">
        <f t="shared" si="87"/>
        <v>4.5454938321141114E-3</v>
      </c>
      <c r="S464" s="37">
        <f t="shared" si="88"/>
        <v>-3.2412132589013321E-2</v>
      </c>
      <c r="T464" s="37">
        <f t="shared" si="89"/>
        <v>-7.595657278939294E-2</v>
      </c>
      <c r="U464" s="37">
        <f t="shared" si="90"/>
        <v>-0.17533928704466961</v>
      </c>
      <c r="V464" s="37">
        <f t="shared" si="91"/>
        <v>5.7451335528744263E-2</v>
      </c>
      <c r="W464" s="37">
        <f t="shared" si="92"/>
        <v>-2.9081414179165321E-2</v>
      </c>
    </row>
    <row r="465" spans="2:23">
      <c r="B465" s="62">
        <v>431</v>
      </c>
      <c r="C465" s="70">
        <v>20000</v>
      </c>
      <c r="D465" s="70">
        <v>18466.052918654626</v>
      </c>
      <c r="E465" s="70">
        <v>16520.902733745279</v>
      </c>
      <c r="F465" s="70">
        <v>12193.681876578275</v>
      </c>
      <c r="G465" s="70">
        <v>19602</v>
      </c>
      <c r="H465" s="70">
        <v>18028.89472570299</v>
      </c>
      <c r="I465" s="70">
        <v>15595.878865684237</v>
      </c>
      <c r="J465" s="70">
        <v>10624.67791056796</v>
      </c>
      <c r="K465" s="70">
        <v>44126.479725041347</v>
      </c>
      <c r="L465" s="70">
        <f t="shared" si="82"/>
        <v>175158.56875597473</v>
      </c>
      <c r="M465" s="70"/>
      <c r="N465" s="37">
        <f t="shared" si="83"/>
        <v>1.4884274118996732E-2</v>
      </c>
      <c r="O465" s="37">
        <f t="shared" si="84"/>
        <v>-3.1912037982239072E-3</v>
      </c>
      <c r="P465" s="37">
        <f t="shared" si="85"/>
        <v>-3.1137730531286767E-2</v>
      </c>
      <c r="Q465" s="37">
        <f t="shared" si="86"/>
        <v>-0.10730292276208697</v>
      </c>
      <c r="R465" s="37">
        <f t="shared" si="87"/>
        <v>4.5454938321141114E-3</v>
      </c>
      <c r="S465" s="37">
        <f t="shared" si="88"/>
        <v>-9.2827457297034455E-3</v>
      </c>
      <c r="T465" s="37">
        <f t="shared" si="89"/>
        <v>-4.5393560352510298E-2</v>
      </c>
      <c r="U465" s="37">
        <f t="shared" si="90"/>
        <v>-0.14437923155069765</v>
      </c>
      <c r="V465" s="37">
        <f t="shared" si="91"/>
        <v>5.031518751564934E-2</v>
      </c>
      <c r="W465" s="37">
        <f t="shared" si="92"/>
        <v>-1.442626026454763E-2</v>
      </c>
    </row>
    <row r="466" spans="2:23">
      <c r="B466" s="62">
        <v>432</v>
      </c>
      <c r="C466" s="70">
        <v>20000</v>
      </c>
      <c r="D466" s="70">
        <v>17900.94917282847</v>
      </c>
      <c r="E466" s="70">
        <v>15563.808878015567</v>
      </c>
      <c r="F466" s="70">
        <v>10970.881086785625</v>
      </c>
      <c r="G466" s="70">
        <v>19602</v>
      </c>
      <c r="H466" s="70">
        <v>17629.975500600456</v>
      </c>
      <c r="I466" s="70">
        <v>14935.704122691881</v>
      </c>
      <c r="J466" s="70">
        <v>9871.2584101142947</v>
      </c>
      <c r="K466" s="70">
        <v>29249.541643288641</v>
      </c>
      <c r="L466" s="70">
        <f t="shared" si="82"/>
        <v>155724.11881432493</v>
      </c>
      <c r="M466" s="70"/>
      <c r="N466" s="37">
        <f t="shared" si="83"/>
        <v>1.4884274118996732E-2</v>
      </c>
      <c r="O466" s="37">
        <f t="shared" si="84"/>
        <v>-1.8562035606687677E-2</v>
      </c>
      <c r="P466" s="37">
        <f t="shared" si="85"/>
        <v>-5.9620613105748066E-2</v>
      </c>
      <c r="Q466" s="37">
        <f t="shared" si="86"/>
        <v>-0.15324564976446042</v>
      </c>
      <c r="R466" s="37">
        <f t="shared" si="87"/>
        <v>4.5454938321141114E-3</v>
      </c>
      <c r="S466" s="37">
        <f t="shared" si="88"/>
        <v>-2.0304688429433893E-2</v>
      </c>
      <c r="T466" s="37">
        <f t="shared" si="89"/>
        <v>-6.5816303013779609E-2</v>
      </c>
      <c r="U466" s="37">
        <f t="shared" si="90"/>
        <v>-0.17527398978601672</v>
      </c>
      <c r="V466" s="37">
        <f t="shared" si="91"/>
        <v>-0.14487513129238483</v>
      </c>
      <c r="W466" s="37">
        <f t="shared" si="92"/>
        <v>-7.0709771753123984E-2</v>
      </c>
    </row>
    <row r="467" spans="2:23">
      <c r="B467" s="62">
        <v>433</v>
      </c>
      <c r="C467" s="70">
        <v>20000</v>
      </c>
      <c r="D467" s="70">
        <v>18859.319379902281</v>
      </c>
      <c r="E467" s="70">
        <v>17094.548232752237</v>
      </c>
      <c r="F467" s="70">
        <v>13022.187928030748</v>
      </c>
      <c r="G467" s="70">
        <v>19602</v>
      </c>
      <c r="H467" s="70">
        <v>18434.68593714117</v>
      </c>
      <c r="I467" s="70">
        <v>16173.533279366367</v>
      </c>
      <c r="J467" s="70">
        <v>11396.304992339967</v>
      </c>
      <c r="K467" s="70">
        <v>26380.854134334804</v>
      </c>
      <c r="L467" s="70">
        <f t="shared" si="82"/>
        <v>160963.43388386758</v>
      </c>
      <c r="M467" s="70"/>
      <c r="N467" s="37">
        <f t="shared" si="83"/>
        <v>1.4884274118996732E-2</v>
      </c>
      <c r="O467" s="37">
        <f t="shared" si="84"/>
        <v>7.3672588717650367E-3</v>
      </c>
      <c r="P467" s="37">
        <f t="shared" si="85"/>
        <v>-1.446064759484178E-2</v>
      </c>
      <c r="Q467" s="37">
        <f t="shared" si="86"/>
        <v>-7.7473900234668158E-2</v>
      </c>
      <c r="R467" s="37">
        <f t="shared" si="87"/>
        <v>4.5454938321141114E-3</v>
      </c>
      <c r="S467" s="37">
        <f t="shared" si="88"/>
        <v>1.8046584935438315E-3</v>
      </c>
      <c r="T467" s="37">
        <f t="shared" si="89"/>
        <v>-2.7875505095407371E-2</v>
      </c>
      <c r="U467" s="37">
        <f t="shared" si="90"/>
        <v>-0.11385362999285586</v>
      </c>
      <c r="V467" s="37">
        <f t="shared" si="91"/>
        <v>-0.18789079960982458</v>
      </c>
      <c r="W467" s="37">
        <f t="shared" si="92"/>
        <v>-5.5206180469319022E-2</v>
      </c>
    </row>
    <row r="468" spans="2:23">
      <c r="B468" s="62">
        <v>434</v>
      </c>
      <c r="C468" s="70">
        <v>20000</v>
      </c>
      <c r="D468" s="70">
        <v>18027.712799425342</v>
      </c>
      <c r="E468" s="70">
        <v>15653.896021739922</v>
      </c>
      <c r="F468" s="70">
        <v>10897.860351088795</v>
      </c>
      <c r="G468" s="70">
        <v>19602</v>
      </c>
      <c r="H468" s="70">
        <v>17509.90090051337</v>
      </c>
      <c r="I468" s="70">
        <v>14633.534521386235</v>
      </c>
      <c r="J468" s="70">
        <v>9315.6383340559514</v>
      </c>
      <c r="K468" s="70">
        <v>27021.185282450075</v>
      </c>
      <c r="L468" s="70">
        <f t="shared" si="82"/>
        <v>152661.7282106597</v>
      </c>
      <c r="M468" s="70"/>
      <c r="N468" s="37">
        <f t="shared" si="83"/>
        <v>1.4884274118996732E-2</v>
      </c>
      <c r="O468" s="37">
        <f t="shared" si="84"/>
        <v>-1.5093192676859601E-2</v>
      </c>
      <c r="P468" s="37">
        <f t="shared" si="85"/>
        <v>-5.6902966745078221E-2</v>
      </c>
      <c r="Q468" s="37">
        <f t="shared" si="86"/>
        <v>-0.15606829696394142</v>
      </c>
      <c r="R468" s="37">
        <f t="shared" si="87"/>
        <v>4.5454938321141114E-3</v>
      </c>
      <c r="S468" s="37">
        <f t="shared" si="88"/>
        <v>-2.3646653030432785E-2</v>
      </c>
      <c r="T468" s="37">
        <f t="shared" si="89"/>
        <v>-7.531449196567741E-2</v>
      </c>
      <c r="U468" s="37">
        <f t="shared" si="90"/>
        <v>-0.19882066166398515</v>
      </c>
      <c r="V468" s="37">
        <f t="shared" si="91"/>
        <v>-0.17809390313658591</v>
      </c>
      <c r="W468" s="37">
        <f t="shared" si="92"/>
        <v>-7.989261454755392E-2</v>
      </c>
    </row>
    <row r="469" spans="2:23">
      <c r="B469" s="62">
        <v>435</v>
      </c>
      <c r="C469" s="70">
        <v>20000</v>
      </c>
      <c r="D469" s="70">
        <v>17417.615299171073</v>
      </c>
      <c r="E469" s="70">
        <v>14884.099347467883</v>
      </c>
      <c r="F469" s="70">
        <v>10323.058424092913</v>
      </c>
      <c r="G469" s="70">
        <v>19602</v>
      </c>
      <c r="H469" s="70">
        <v>17293.483107986955</v>
      </c>
      <c r="I469" s="70">
        <v>14503.432738788228</v>
      </c>
      <c r="J469" s="70">
        <v>9570.1981959889781</v>
      </c>
      <c r="K469" s="70">
        <v>43344.099752206341</v>
      </c>
      <c r="L469" s="70">
        <f t="shared" si="82"/>
        <v>166937.98686570238</v>
      </c>
      <c r="M469" s="70"/>
      <c r="N469" s="37">
        <f t="shared" si="83"/>
        <v>1.4884274118996732E-2</v>
      </c>
      <c r="O469" s="37">
        <f t="shared" si="84"/>
        <v>-3.1902338942693342E-2</v>
      </c>
      <c r="P469" s="37">
        <f t="shared" si="85"/>
        <v>-8.0384174466706537E-2</v>
      </c>
      <c r="Q469" s="37">
        <f t="shared" si="86"/>
        <v>-0.17862614407961441</v>
      </c>
      <c r="R469" s="37">
        <f t="shared" si="87"/>
        <v>4.5454938321141114E-3</v>
      </c>
      <c r="S469" s="37">
        <f t="shared" si="88"/>
        <v>-2.9699148915106832E-2</v>
      </c>
      <c r="T469" s="37">
        <f t="shared" si="89"/>
        <v>-7.9434201453911779E-2</v>
      </c>
      <c r="U469" s="37">
        <f t="shared" si="90"/>
        <v>-0.18794789393767886</v>
      </c>
      <c r="V469" s="37">
        <f t="shared" si="91"/>
        <v>4.0962292210990014E-2</v>
      </c>
      <c r="W469" s="37">
        <f t="shared" si="92"/>
        <v>-3.7831764136342705E-2</v>
      </c>
    </row>
    <row r="470" spans="2:23">
      <c r="B470" s="62">
        <v>436</v>
      </c>
      <c r="C470" s="70">
        <v>20000</v>
      </c>
      <c r="D470" s="70">
        <v>17650.715177422277</v>
      </c>
      <c r="E470" s="70">
        <v>15425.25141576914</v>
      </c>
      <c r="F470" s="70">
        <v>11017.580163466302</v>
      </c>
      <c r="G470" s="70">
        <v>19602</v>
      </c>
      <c r="H470" s="70">
        <v>17254.806189304043</v>
      </c>
      <c r="I470" s="70">
        <v>14596.587282922426</v>
      </c>
      <c r="J470" s="70">
        <v>9645.0998335146724</v>
      </c>
      <c r="K470" s="70">
        <v>32738.953390084804</v>
      </c>
      <c r="L470" s="70">
        <f t="shared" si="82"/>
        <v>157930.99345248367</v>
      </c>
      <c r="M470" s="70"/>
      <c r="N470" s="37">
        <f t="shared" si="83"/>
        <v>1.4884274118996732E-2</v>
      </c>
      <c r="O470" s="37">
        <f t="shared" si="84"/>
        <v>-2.5445845326648731E-2</v>
      </c>
      <c r="P470" s="37">
        <f t="shared" si="85"/>
        <v>-6.3815854552782159E-2</v>
      </c>
      <c r="Q470" s="37">
        <f t="shared" si="86"/>
        <v>-0.15144539982778893</v>
      </c>
      <c r="R470" s="37">
        <f t="shared" si="87"/>
        <v>4.5454938321141114E-3</v>
      </c>
      <c r="S470" s="37">
        <f t="shared" si="88"/>
        <v>-3.0784796421248428E-2</v>
      </c>
      <c r="T470" s="37">
        <f t="shared" si="89"/>
        <v>-7.648256821386834E-2</v>
      </c>
      <c r="U470" s="37">
        <f t="shared" si="90"/>
        <v>-0.18477630416883961</v>
      </c>
      <c r="V470" s="37">
        <f t="shared" si="91"/>
        <v>-9.530456243434049E-2</v>
      </c>
      <c r="W470" s="37">
        <f t="shared" si="92"/>
        <v>-6.4148128759445866E-2</v>
      </c>
    </row>
    <row r="471" spans="2:23">
      <c r="B471" s="62">
        <v>437</v>
      </c>
      <c r="C471" s="70">
        <v>20000</v>
      </c>
      <c r="D471" s="70">
        <v>18013.383287782446</v>
      </c>
      <c r="E471" s="70">
        <v>15918.209063533379</v>
      </c>
      <c r="F471" s="70">
        <v>11646.959677796985</v>
      </c>
      <c r="G471" s="70">
        <v>19602</v>
      </c>
      <c r="H471" s="70">
        <v>17814.578924377987</v>
      </c>
      <c r="I471" s="70">
        <v>15396.045835811114</v>
      </c>
      <c r="J471" s="70">
        <v>10641.490269201151</v>
      </c>
      <c r="K471" s="70">
        <v>27224.274616305589</v>
      </c>
      <c r="L471" s="70">
        <f t="shared" si="82"/>
        <v>156256.94167480865</v>
      </c>
      <c r="M471" s="70"/>
      <c r="N471" s="37">
        <f t="shared" si="83"/>
        <v>1.4884274118996732E-2</v>
      </c>
      <c r="O471" s="37">
        <f t="shared" si="84"/>
        <v>-1.5484702108668036E-2</v>
      </c>
      <c r="P471" s="37">
        <f t="shared" si="85"/>
        <v>-4.8974288643358843E-2</v>
      </c>
      <c r="Q471" s="37">
        <f t="shared" si="86"/>
        <v>-0.12754513520654231</v>
      </c>
      <c r="R471" s="37">
        <f t="shared" si="87"/>
        <v>4.5454938321141114E-3</v>
      </c>
      <c r="S471" s="37">
        <f t="shared" si="88"/>
        <v>-1.5188852108751982E-2</v>
      </c>
      <c r="T471" s="37">
        <f t="shared" si="89"/>
        <v>-5.1529056551261054E-2</v>
      </c>
      <c r="U471" s="37">
        <f t="shared" si="90"/>
        <v>-0.14370253729372884</v>
      </c>
      <c r="V471" s="37">
        <f t="shared" si="91"/>
        <v>-0.1750109907352464</v>
      </c>
      <c r="W471" s="37">
        <f t="shared" si="92"/>
        <v>-6.9121307943349586E-2</v>
      </c>
    </row>
    <row r="472" spans="2:23">
      <c r="B472" s="62">
        <v>438</v>
      </c>
      <c r="C472" s="70">
        <v>20000</v>
      </c>
      <c r="D472" s="70">
        <v>18001.284739528332</v>
      </c>
      <c r="E472" s="70">
        <v>15937.303434018839</v>
      </c>
      <c r="F472" s="70">
        <v>11670.527141476539</v>
      </c>
      <c r="G472" s="70">
        <v>19602</v>
      </c>
      <c r="H472" s="70">
        <v>17544.814966329432</v>
      </c>
      <c r="I472" s="70">
        <v>14996.027489931805</v>
      </c>
      <c r="J472" s="70">
        <v>10104.269886575607</v>
      </c>
      <c r="K472" s="70">
        <v>31480.424024397249</v>
      </c>
      <c r="L472" s="70">
        <f t="shared" si="82"/>
        <v>159336.6516822578</v>
      </c>
      <c r="M472" s="70"/>
      <c r="N472" s="37">
        <f t="shared" si="83"/>
        <v>1.4884274118996732E-2</v>
      </c>
      <c r="O472" s="37">
        <f t="shared" si="84"/>
        <v>-1.5815378648914802E-2</v>
      </c>
      <c r="P472" s="37">
        <f t="shared" si="85"/>
        <v>-4.840406762077909E-2</v>
      </c>
      <c r="Q472" s="37">
        <f t="shared" si="86"/>
        <v>-0.12666288104262446</v>
      </c>
      <c r="R472" s="37">
        <f t="shared" si="87"/>
        <v>4.5454938321141114E-3</v>
      </c>
      <c r="S472" s="37">
        <f t="shared" si="88"/>
        <v>-2.2673732356601528E-2</v>
      </c>
      <c r="T472" s="37">
        <f t="shared" si="89"/>
        <v>-6.3931680780338729E-2</v>
      </c>
      <c r="U472" s="37">
        <f t="shared" si="90"/>
        <v>-0.16559691727908987</v>
      </c>
      <c r="V472" s="37">
        <f t="shared" si="91"/>
        <v>-0.11286382070736667</v>
      </c>
      <c r="W472" s="37">
        <f t="shared" si="92"/>
        <v>-5.9992599502698085E-2</v>
      </c>
    </row>
    <row r="473" spans="2:23">
      <c r="B473" s="62">
        <v>439</v>
      </c>
      <c r="C473" s="70">
        <v>20000</v>
      </c>
      <c r="D473" s="70">
        <v>18960.933034730198</v>
      </c>
      <c r="E473" s="70">
        <v>17299.086881269362</v>
      </c>
      <c r="F473" s="70">
        <v>13459.486058759912</v>
      </c>
      <c r="G473" s="70">
        <v>19602</v>
      </c>
      <c r="H473" s="70">
        <v>18677.338218450419</v>
      </c>
      <c r="I473" s="70">
        <v>16606.696435116985</v>
      </c>
      <c r="J473" s="70">
        <v>12118.624107856145</v>
      </c>
      <c r="K473" s="70">
        <v>35346.481090408954</v>
      </c>
      <c r="L473" s="70">
        <f t="shared" si="82"/>
        <v>172070.64582659199</v>
      </c>
      <c r="M473" s="70"/>
      <c r="N473" s="37">
        <f t="shared" si="83"/>
        <v>1.4884274118996732E-2</v>
      </c>
      <c r="O473" s="37">
        <f t="shared" si="84"/>
        <v>1.0077450994383952E-2</v>
      </c>
      <c r="P473" s="37">
        <f t="shared" si="85"/>
        <v>-8.5821219013069161E-3</v>
      </c>
      <c r="Q473" s="37">
        <f t="shared" si="86"/>
        <v>-6.2112125469049984E-2</v>
      </c>
      <c r="R473" s="37">
        <f t="shared" si="87"/>
        <v>4.5454938321141114E-3</v>
      </c>
      <c r="S473" s="37">
        <f t="shared" si="88"/>
        <v>8.3763861299113174E-3</v>
      </c>
      <c r="T473" s="37">
        <f t="shared" si="89"/>
        <v>-1.4943691740370468E-2</v>
      </c>
      <c r="U473" s="37">
        <f t="shared" si="90"/>
        <v>-8.6202241384090161E-2</v>
      </c>
      <c r="V473" s="37">
        <f t="shared" si="91"/>
        <v>-5.9967007355473778E-2</v>
      </c>
      <c r="W473" s="37">
        <f t="shared" si="92"/>
        <v>-2.3152377600236806E-2</v>
      </c>
    </row>
    <row r="474" spans="2:23">
      <c r="B474" s="62">
        <v>440</v>
      </c>
      <c r="C474" s="70">
        <v>20000</v>
      </c>
      <c r="D474" s="70">
        <v>17518.563278470669</v>
      </c>
      <c r="E474" s="70">
        <v>15189.367725215076</v>
      </c>
      <c r="F474" s="70">
        <v>10711.325733505635</v>
      </c>
      <c r="G474" s="70">
        <v>19602</v>
      </c>
      <c r="H474" s="70">
        <v>16949.215025076544</v>
      </c>
      <c r="I474" s="70">
        <v>14095.28640318679</v>
      </c>
      <c r="J474" s="70">
        <v>9025.5042126838052</v>
      </c>
      <c r="K474" s="70">
        <v>33710.706706535348</v>
      </c>
      <c r="L474" s="70">
        <f t="shared" si="82"/>
        <v>156801.96908467385</v>
      </c>
      <c r="M474" s="70"/>
      <c r="N474" s="37">
        <f t="shared" si="83"/>
        <v>1.4884274118996732E-2</v>
      </c>
      <c r="O474" s="37">
        <f t="shared" si="84"/>
        <v>-2.9100970643414215E-2</v>
      </c>
      <c r="P474" s="37">
        <f t="shared" si="85"/>
        <v>-7.1001517873948816E-2</v>
      </c>
      <c r="Q474" s="37">
        <f t="shared" si="86"/>
        <v>-0.16332210346761966</v>
      </c>
      <c r="R474" s="37">
        <f t="shared" si="87"/>
        <v>4.5454938321141114E-3</v>
      </c>
      <c r="S474" s="37">
        <f t="shared" si="88"/>
        <v>-3.9405778065339625E-2</v>
      </c>
      <c r="T474" s="37">
        <f t="shared" si="89"/>
        <v>-9.2479622578673482E-2</v>
      </c>
      <c r="U474" s="37">
        <f t="shared" si="90"/>
        <v>-0.21139565121847526</v>
      </c>
      <c r="V474" s="37">
        <f t="shared" si="91"/>
        <v>-8.1976216177715888E-2</v>
      </c>
      <c r="W474" s="37">
        <f t="shared" si="92"/>
        <v>-6.7499259184227944E-2</v>
      </c>
    </row>
    <row r="475" spans="2:23">
      <c r="B475" s="62">
        <v>441</v>
      </c>
      <c r="C475" s="70">
        <v>20000</v>
      </c>
      <c r="D475" s="70">
        <v>16953.376673875864</v>
      </c>
      <c r="E475" s="70">
        <v>14418.143619231787</v>
      </c>
      <c r="F475" s="70">
        <v>9871.9893084736996</v>
      </c>
      <c r="G475" s="70">
        <v>19602</v>
      </c>
      <c r="H475" s="70">
        <v>16711.970210475931</v>
      </c>
      <c r="I475" s="70">
        <v>13860.088010139978</v>
      </c>
      <c r="J475" s="70">
        <v>8912.4297792102116</v>
      </c>
      <c r="K475" s="70">
        <v>38677.435209254225</v>
      </c>
      <c r="L475" s="70">
        <f t="shared" si="82"/>
        <v>159007.4328106617</v>
      </c>
      <c r="M475" s="70"/>
      <c r="N475" s="37">
        <f t="shared" si="83"/>
        <v>1.4884274118996732E-2</v>
      </c>
      <c r="O475" s="37">
        <f t="shared" si="84"/>
        <v>-4.4891017485715889E-2</v>
      </c>
      <c r="P475" s="37">
        <f t="shared" si="85"/>
        <v>-9.4893195474444525E-2</v>
      </c>
      <c r="Q475" s="37">
        <f t="shared" si="86"/>
        <v>-0.19677166426357318</v>
      </c>
      <c r="R475" s="37">
        <f t="shared" si="87"/>
        <v>4.5454938321141114E-3</v>
      </c>
      <c r="S475" s="37">
        <f t="shared" si="88"/>
        <v>-4.6152377122168797E-2</v>
      </c>
      <c r="T475" s="37">
        <f t="shared" si="89"/>
        <v>-0.10008305992354105</v>
      </c>
      <c r="U475" s="37">
        <f t="shared" si="90"/>
        <v>-0.21635116627629758</v>
      </c>
      <c r="V475" s="37">
        <f t="shared" si="91"/>
        <v>-1.667102136093046E-2</v>
      </c>
      <c r="W475" s="37">
        <f t="shared" si="92"/>
        <v>-6.0964215864458549E-2</v>
      </c>
    </row>
    <row r="476" spans="2:23">
      <c r="B476" s="62">
        <v>442</v>
      </c>
      <c r="C476" s="70">
        <v>20000</v>
      </c>
      <c r="D476" s="70">
        <v>19050.712266262319</v>
      </c>
      <c r="E476" s="70">
        <v>17354.186329823642</v>
      </c>
      <c r="F476" s="70">
        <v>13315.164448783918</v>
      </c>
      <c r="G476" s="70">
        <v>19602</v>
      </c>
      <c r="H476" s="70">
        <v>18510.796185441202</v>
      </c>
      <c r="I476" s="70">
        <v>16235.040591879664</v>
      </c>
      <c r="J476" s="70">
        <v>11398.5140183235</v>
      </c>
      <c r="K476" s="70">
        <v>21755.210662481397</v>
      </c>
      <c r="L476" s="70">
        <f t="shared" si="82"/>
        <v>157221.62450299563</v>
      </c>
      <c r="M476" s="70"/>
      <c r="N476" s="37">
        <f t="shared" si="83"/>
        <v>1.4884274118996732E-2</v>
      </c>
      <c r="O476" s="37">
        <f t="shared" si="84"/>
        <v>1.2465964374625216E-2</v>
      </c>
      <c r="P476" s="37">
        <f t="shared" si="85"/>
        <v>-7.0044909546292944E-3</v>
      </c>
      <c r="Q476" s="37">
        <f t="shared" si="86"/>
        <v>-6.7154007985932407E-2</v>
      </c>
      <c r="R476" s="37">
        <f t="shared" si="87"/>
        <v>4.5454938321141114E-3</v>
      </c>
      <c r="S476" s="37">
        <f t="shared" si="88"/>
        <v>3.8705755321228885E-3</v>
      </c>
      <c r="T476" s="37">
        <f t="shared" si="89"/>
        <v>-2.6028783524706167E-2</v>
      </c>
      <c r="U476" s="37">
        <f t="shared" si="90"/>
        <v>-0.11376775016131924</v>
      </c>
      <c r="V476" s="37">
        <f t="shared" si="91"/>
        <v>-0.26251761610053703</v>
      </c>
      <c r="W476" s="37">
        <f t="shared" si="92"/>
        <v>-6.6252248358510735E-2</v>
      </c>
    </row>
    <row r="477" spans="2:23">
      <c r="B477" s="62">
        <v>443</v>
      </c>
      <c r="C477" s="70">
        <v>20000</v>
      </c>
      <c r="D477" s="70">
        <v>18270.431657360299</v>
      </c>
      <c r="E477" s="70">
        <v>16241.146425579245</v>
      </c>
      <c r="F477" s="70">
        <v>11951.897375636234</v>
      </c>
      <c r="G477" s="70">
        <v>19602</v>
      </c>
      <c r="H477" s="70">
        <v>17950.685992701794</v>
      </c>
      <c r="I477" s="70">
        <v>15515.210332591547</v>
      </c>
      <c r="J477" s="70">
        <v>10659.032940316178</v>
      </c>
      <c r="K477" s="70">
        <v>45763.142104453698</v>
      </c>
      <c r="L477" s="70">
        <f t="shared" si="82"/>
        <v>175953.546828639</v>
      </c>
      <c r="M477" s="70"/>
      <c r="N477" s="37">
        <f t="shared" si="83"/>
        <v>1.4884274118996732E-2</v>
      </c>
      <c r="O477" s="37">
        <f t="shared" si="84"/>
        <v>-8.4851390166174046E-3</v>
      </c>
      <c r="P477" s="37">
        <f t="shared" si="85"/>
        <v>-3.9375857405929748E-2</v>
      </c>
      <c r="Q477" s="37">
        <f t="shared" si="86"/>
        <v>-0.11619773473803119</v>
      </c>
      <c r="R477" s="37">
        <f t="shared" si="87"/>
        <v>4.5454938321141114E-3</v>
      </c>
      <c r="S477" s="37">
        <f t="shared" si="88"/>
        <v>-1.1433930107002443E-2</v>
      </c>
      <c r="T477" s="37">
        <f t="shared" si="89"/>
        <v>-4.786557677642822E-2</v>
      </c>
      <c r="U477" s="37">
        <f t="shared" si="90"/>
        <v>-0.14299701773845164</v>
      </c>
      <c r="V477" s="37">
        <f t="shared" si="91"/>
        <v>6.9616077203097371E-2</v>
      </c>
      <c r="W477" s="37">
        <f t="shared" si="92"/>
        <v>-1.2192220227223327E-2</v>
      </c>
    </row>
    <row r="478" spans="2:23">
      <c r="B478" s="62">
        <v>444</v>
      </c>
      <c r="C478" s="70">
        <v>20000</v>
      </c>
      <c r="D478" s="70">
        <v>17282.854966835323</v>
      </c>
      <c r="E478" s="70">
        <v>14850.887071167926</v>
      </c>
      <c r="F478" s="70">
        <v>10338.630307285126</v>
      </c>
      <c r="G478" s="70">
        <v>19602</v>
      </c>
      <c r="H478" s="70">
        <v>16835.446139110212</v>
      </c>
      <c r="I478" s="70">
        <v>13959.446295456284</v>
      </c>
      <c r="J478" s="70">
        <v>8933.1806050253053</v>
      </c>
      <c r="K478" s="70">
        <v>33731.479893908087</v>
      </c>
      <c r="L478" s="70">
        <f t="shared" si="82"/>
        <v>155533.92527878826</v>
      </c>
      <c r="M478" s="70"/>
      <c r="N478" s="37">
        <f t="shared" si="83"/>
        <v>1.4884274118996732E-2</v>
      </c>
      <c r="O478" s="37">
        <f t="shared" si="84"/>
        <v>-3.565470360901124E-2</v>
      </c>
      <c r="P478" s="37">
        <f t="shared" si="85"/>
        <v>-8.1410759660414667E-2</v>
      </c>
      <c r="Q478" s="37">
        <f t="shared" si="86"/>
        <v>-0.17800687421625561</v>
      </c>
      <c r="R478" s="37">
        <f t="shared" si="87"/>
        <v>4.5454938321141114E-3</v>
      </c>
      <c r="S478" s="37">
        <f t="shared" si="88"/>
        <v>-4.2635123588328439E-2</v>
      </c>
      <c r="T478" s="37">
        <f t="shared" si="89"/>
        <v>-9.6863219948924328E-2</v>
      </c>
      <c r="U478" s="37">
        <f t="shared" si="90"/>
        <v>-0.21543941120411148</v>
      </c>
      <c r="V478" s="37">
        <f t="shared" si="91"/>
        <v>-8.1693407762036041E-2</v>
      </c>
      <c r="W478" s="37">
        <f t="shared" si="92"/>
        <v>-7.1277439097202966E-2</v>
      </c>
    </row>
    <row r="479" spans="2:23">
      <c r="B479" s="62">
        <v>445</v>
      </c>
      <c r="C479" s="70">
        <v>20000</v>
      </c>
      <c r="D479" s="70">
        <v>18108.017059875368</v>
      </c>
      <c r="E479" s="70">
        <v>16028.666420506961</v>
      </c>
      <c r="F479" s="70">
        <v>11644.419355115708</v>
      </c>
      <c r="G479" s="70">
        <v>19602</v>
      </c>
      <c r="H479" s="70">
        <v>17470.174709330648</v>
      </c>
      <c r="I479" s="70">
        <v>14795.19158951325</v>
      </c>
      <c r="J479" s="70">
        <v>9710.171153466903</v>
      </c>
      <c r="K479" s="70">
        <v>37552.469089767837</v>
      </c>
      <c r="L479" s="70">
        <f t="shared" si="82"/>
        <v>164911.10937757668</v>
      </c>
      <c r="M479" s="70"/>
      <c r="N479" s="37">
        <f t="shared" si="83"/>
        <v>1.4884274118996732E-2</v>
      </c>
      <c r="O479" s="37">
        <f t="shared" si="84"/>
        <v>-1.2902001525192275E-2</v>
      </c>
      <c r="P479" s="37">
        <f t="shared" si="85"/>
        <v>-4.568038219739623E-2</v>
      </c>
      <c r="Q479" s="37">
        <f t="shared" si="86"/>
        <v>-0.12764028612173162</v>
      </c>
      <c r="R479" s="37">
        <f t="shared" si="87"/>
        <v>4.5454938321141114E-3</v>
      </c>
      <c r="S479" s="37">
        <f t="shared" si="88"/>
        <v>-2.4754849606131502E-2</v>
      </c>
      <c r="T479" s="37">
        <f t="shared" si="89"/>
        <v>-7.022100686841759E-2</v>
      </c>
      <c r="U479" s="37">
        <f t="shared" si="90"/>
        <v>-0.18203094585416202</v>
      </c>
      <c r="V479" s="37">
        <f t="shared" si="91"/>
        <v>-3.1077027187302209E-2</v>
      </c>
      <c r="W479" s="37">
        <f t="shared" si="92"/>
        <v>-4.3690685058166423E-2</v>
      </c>
    </row>
    <row r="480" spans="2:23">
      <c r="B480" s="62">
        <v>446</v>
      </c>
      <c r="C480" s="70">
        <v>20000</v>
      </c>
      <c r="D480" s="70">
        <v>17706.709845120258</v>
      </c>
      <c r="E480" s="70">
        <v>15319.584972891931</v>
      </c>
      <c r="F480" s="70">
        <v>10755.117446484159</v>
      </c>
      <c r="G480" s="70">
        <v>19602</v>
      </c>
      <c r="H480" s="70">
        <v>17207.286760301442</v>
      </c>
      <c r="I480" s="70">
        <v>14335.424359298482</v>
      </c>
      <c r="J480" s="70">
        <v>9211.7179387550605</v>
      </c>
      <c r="K480" s="70">
        <v>32878.896375444623</v>
      </c>
      <c r="L480" s="70">
        <f t="shared" si="82"/>
        <v>157016.73769829597</v>
      </c>
      <c r="M480" s="70"/>
      <c r="N480" s="37">
        <f t="shared" si="83"/>
        <v>1.4884274118996732E-2</v>
      </c>
      <c r="O480" s="37">
        <f t="shared" si="84"/>
        <v>-2.3901244299757707E-2</v>
      </c>
      <c r="P480" s="37">
        <f t="shared" si="85"/>
        <v>-6.7027900834369158E-2</v>
      </c>
      <c r="Q480" s="37">
        <f t="shared" si="86"/>
        <v>-0.16161352944613117</v>
      </c>
      <c r="R480" s="37">
        <f t="shared" si="87"/>
        <v>4.5454938321141114E-3</v>
      </c>
      <c r="S480" s="37">
        <f t="shared" si="88"/>
        <v>-3.212031726164899E-2</v>
      </c>
      <c r="T480" s="37">
        <f t="shared" si="89"/>
        <v>-8.4781669499838674E-2</v>
      </c>
      <c r="U480" s="37">
        <f t="shared" si="90"/>
        <v>-0.20330196358448904</v>
      </c>
      <c r="V480" s="37">
        <f t="shared" si="91"/>
        <v>-9.3373059419633364E-2</v>
      </c>
      <c r="W480" s="37">
        <f t="shared" si="92"/>
        <v>-6.6860863626222899E-2</v>
      </c>
    </row>
    <row r="481" spans="2:23">
      <c r="B481" s="62">
        <v>447</v>
      </c>
      <c r="C481" s="70">
        <v>20000</v>
      </c>
      <c r="D481" s="70">
        <v>18091.091450099462</v>
      </c>
      <c r="E481" s="70">
        <v>16016.065768287539</v>
      </c>
      <c r="F481" s="70">
        <v>11825.775427634062</v>
      </c>
      <c r="G481" s="70">
        <v>19602</v>
      </c>
      <c r="H481" s="70">
        <v>17750.262542147066</v>
      </c>
      <c r="I481" s="70">
        <v>15260.871610737908</v>
      </c>
      <c r="J481" s="70">
        <v>10493.619447910378</v>
      </c>
      <c r="K481" s="70">
        <v>27770.091359450846</v>
      </c>
      <c r="L481" s="70">
        <f t="shared" si="82"/>
        <v>156809.77760626725</v>
      </c>
      <c r="M481" s="70"/>
      <c r="N481" s="37">
        <f t="shared" si="83"/>
        <v>1.4884274118996732E-2</v>
      </c>
      <c r="O481" s="37">
        <f t="shared" si="84"/>
        <v>-1.3363430884825389E-2</v>
      </c>
      <c r="P481" s="37">
        <f t="shared" si="85"/>
        <v>-4.6055566680743287E-2</v>
      </c>
      <c r="Q481" s="37">
        <f t="shared" si="86"/>
        <v>-0.12087324709199021</v>
      </c>
      <c r="R481" s="37">
        <f t="shared" si="87"/>
        <v>4.5454938321141114E-3</v>
      </c>
      <c r="S481" s="37">
        <f t="shared" si="88"/>
        <v>-1.6968202687788425E-2</v>
      </c>
      <c r="T481" s="37">
        <f t="shared" si="89"/>
        <v>-5.5701929260023264E-2</v>
      </c>
      <c r="U481" s="37">
        <f t="shared" si="90"/>
        <v>-0.14967277086595931</v>
      </c>
      <c r="V481" s="37">
        <f t="shared" si="91"/>
        <v>-0.16678197091861291</v>
      </c>
      <c r="W481" s="37">
        <f t="shared" si="92"/>
        <v>-6.7476040848502672E-2</v>
      </c>
    </row>
    <row r="482" spans="2:23">
      <c r="B482" s="62">
        <v>448</v>
      </c>
      <c r="C482" s="70">
        <v>20000</v>
      </c>
      <c r="D482" s="70">
        <v>17622.53529512871</v>
      </c>
      <c r="E482" s="70">
        <v>15416.958122207203</v>
      </c>
      <c r="F482" s="70">
        <v>11134.042310692825</v>
      </c>
      <c r="G482" s="70">
        <v>19602</v>
      </c>
      <c r="H482" s="70">
        <v>17059.817057998625</v>
      </c>
      <c r="I482" s="70">
        <v>14322.335231257872</v>
      </c>
      <c r="J482" s="70">
        <v>9402.0289732456713</v>
      </c>
      <c r="K482" s="70">
        <v>27463.158312417574</v>
      </c>
      <c r="L482" s="70">
        <f t="shared" si="82"/>
        <v>152022.87530294847</v>
      </c>
      <c r="M482" s="70"/>
      <c r="N482" s="37">
        <f t="shared" si="83"/>
        <v>1.4884274118996732E-2</v>
      </c>
      <c r="O482" s="37">
        <f t="shared" si="84"/>
        <v>-2.6224108166117199E-2</v>
      </c>
      <c r="P482" s="37">
        <f t="shared" si="85"/>
        <v>-6.4067555273607857E-2</v>
      </c>
      <c r="Q482" s="37">
        <f t="shared" si="86"/>
        <v>-0.14697233484187755</v>
      </c>
      <c r="R482" s="37">
        <f t="shared" si="87"/>
        <v>4.5454938321141114E-3</v>
      </c>
      <c r="S482" s="37">
        <f t="shared" si="88"/>
        <v>-3.6276697643263467E-2</v>
      </c>
      <c r="T482" s="37">
        <f t="shared" si="89"/>
        <v>-8.5199590356142996E-2</v>
      </c>
      <c r="U482" s="37">
        <f t="shared" si="90"/>
        <v>-0.19511427764113665</v>
      </c>
      <c r="V482" s="37">
        <f t="shared" si="91"/>
        <v>-0.17139939789399183</v>
      </c>
      <c r="W482" s="37">
        <f t="shared" si="92"/>
        <v>-8.1819847850212901E-2</v>
      </c>
    </row>
    <row r="483" spans="2:23">
      <c r="B483" s="62">
        <v>449</v>
      </c>
      <c r="C483" s="70">
        <v>20000</v>
      </c>
      <c r="D483" s="70">
        <v>16229.603692326133</v>
      </c>
      <c r="E483" s="70">
        <v>13576.023095785942</v>
      </c>
      <c r="F483" s="70">
        <v>9185.1889230653069</v>
      </c>
      <c r="G483" s="70">
        <v>19602</v>
      </c>
      <c r="H483" s="70">
        <v>16145.173964137519</v>
      </c>
      <c r="I483" s="70">
        <v>13277.239135975955</v>
      </c>
      <c r="J483" s="70">
        <v>8576.3790532200001</v>
      </c>
      <c r="K483" s="70">
        <v>36975.073559737728</v>
      </c>
      <c r="L483" s="70">
        <f t="shared" ref="L483:L546" si="93">SUM(C483:K483)</f>
        <v>153566.68142424859</v>
      </c>
      <c r="M483" s="70"/>
      <c r="N483" s="37">
        <f t="shared" ref="N483:N546" si="94">SQRT(C483/C$25)-1</f>
        <v>1.4884274118996732E-2</v>
      </c>
      <c r="O483" s="37">
        <f t="shared" ref="O483:O546" si="95">SQRT(D483/D$25)-1</f>
        <v>-6.5501128404811704E-2</v>
      </c>
      <c r="P483" s="37">
        <f t="shared" ref="P483:P546" si="96">SQRT(E483/E$25)-1</f>
        <v>-0.12172314033520426</v>
      </c>
      <c r="Q483" s="37">
        <f t="shared" ref="Q483:Q546" si="97">SQRT(F483/F$25)-1</f>
        <v>-0.2252158469628518</v>
      </c>
      <c r="R483" s="37">
        <f t="shared" ref="R483:R546" si="98">SQRT(G483/G$25)-1</f>
        <v>4.5454938321141114E-3</v>
      </c>
      <c r="S483" s="37">
        <f t="shared" ref="S483:S546" si="99">SQRT(H483/H$25)-1</f>
        <v>-6.2467050828321047E-2</v>
      </c>
      <c r="T483" s="37">
        <f t="shared" ref="T483:T546" si="100">SQRT(I483/I$25)-1</f>
        <v>-0.11920808038954389</v>
      </c>
      <c r="U483" s="37">
        <f t="shared" ref="U483:U546" si="101">SQRT(J483/J$25)-1</f>
        <v>-0.23126719471241153</v>
      </c>
      <c r="V483" s="37">
        <f t="shared" ref="V483:V546" si="102">SQRT(K483/K$25)-1</f>
        <v>-3.8554817478685721E-2</v>
      </c>
      <c r="W483" s="37">
        <f t="shared" ref="W483:W546" si="103">SQRT(L483/L$25)-1</f>
        <v>-7.7169522682058456E-2</v>
      </c>
    </row>
    <row r="484" spans="2:23">
      <c r="B484" s="62">
        <v>450</v>
      </c>
      <c r="C484" s="70">
        <v>20000</v>
      </c>
      <c r="D484" s="70">
        <v>18539.806444760336</v>
      </c>
      <c r="E484" s="70">
        <v>16461.532507795855</v>
      </c>
      <c r="F484" s="70">
        <v>11960.028423322237</v>
      </c>
      <c r="G484" s="70">
        <v>19602</v>
      </c>
      <c r="H484" s="70">
        <v>18053.191735976474</v>
      </c>
      <c r="I484" s="70">
        <v>15462.6349031504</v>
      </c>
      <c r="J484" s="70">
        <v>10320.094227217642</v>
      </c>
      <c r="K484" s="70">
        <v>38170.571464882698</v>
      </c>
      <c r="L484" s="70">
        <f t="shared" si="93"/>
        <v>168569.85970710567</v>
      </c>
      <c r="M484" s="70"/>
      <c r="N484" s="37">
        <f t="shared" si="94"/>
        <v>1.4884274118996732E-2</v>
      </c>
      <c r="O484" s="37">
        <f t="shared" si="95"/>
        <v>-1.2025573308084292E-3</v>
      </c>
      <c r="P484" s="37">
        <f t="shared" si="96"/>
        <v>-3.2880169907735457E-2</v>
      </c>
      <c r="Q484" s="37">
        <f t="shared" si="97"/>
        <v>-0.11589715415537272</v>
      </c>
      <c r="R484" s="37">
        <f t="shared" si="98"/>
        <v>4.5454938321141114E-3</v>
      </c>
      <c r="S484" s="37">
        <f t="shared" si="99"/>
        <v>-8.6153902697687634E-3</v>
      </c>
      <c r="T484" s="37">
        <f t="shared" si="100"/>
        <v>-4.9480165137419041E-2</v>
      </c>
      <c r="U484" s="37">
        <f t="shared" si="101"/>
        <v>-0.15673269483643426</v>
      </c>
      <c r="V484" s="37">
        <f t="shared" si="102"/>
        <v>-2.3135481951531145E-2</v>
      </c>
      <c r="W484" s="37">
        <f t="shared" si="103"/>
        <v>-3.3140448109782894E-2</v>
      </c>
    </row>
    <row r="485" spans="2:23">
      <c r="B485" s="62">
        <v>451</v>
      </c>
      <c r="C485" s="70">
        <v>20000</v>
      </c>
      <c r="D485" s="70">
        <v>17814.23810159503</v>
      </c>
      <c r="E485" s="70">
        <v>15724.464392521324</v>
      </c>
      <c r="F485" s="70">
        <v>11614.027631969991</v>
      </c>
      <c r="G485" s="70">
        <v>19602</v>
      </c>
      <c r="H485" s="70">
        <v>17614.019048499991</v>
      </c>
      <c r="I485" s="70">
        <v>15202.772565275342</v>
      </c>
      <c r="J485" s="70">
        <v>10603.374575424003</v>
      </c>
      <c r="K485" s="70">
        <v>52064.763067640954</v>
      </c>
      <c r="L485" s="70">
        <f t="shared" si="93"/>
        <v>180239.65938292665</v>
      </c>
      <c r="M485" s="70"/>
      <c r="N485" s="37">
        <f t="shared" si="94"/>
        <v>1.4884274118996732E-2</v>
      </c>
      <c r="O485" s="37">
        <f t="shared" si="95"/>
        <v>-2.0941932990895751E-2</v>
      </c>
      <c r="P485" s="37">
        <f t="shared" si="96"/>
        <v>-5.4779598097824955E-2</v>
      </c>
      <c r="Q485" s="37">
        <f t="shared" si="97"/>
        <v>-0.12877945141656388</v>
      </c>
      <c r="R485" s="37">
        <f t="shared" si="98"/>
        <v>4.5454938321141114E-3</v>
      </c>
      <c r="S485" s="37">
        <f t="shared" si="99"/>
        <v>-2.0748137714179493E-2</v>
      </c>
      <c r="T485" s="37">
        <f t="shared" si="100"/>
        <v>-5.7501142767504732E-2</v>
      </c>
      <c r="U485" s="37">
        <f t="shared" si="101"/>
        <v>-0.14523745625412521</v>
      </c>
      <c r="V485" s="37">
        <f t="shared" si="102"/>
        <v>0.14088521626455641</v>
      </c>
      <c r="W485" s="37">
        <f t="shared" si="103"/>
        <v>-2.3343549895349369E-4</v>
      </c>
    </row>
    <row r="486" spans="2:23">
      <c r="B486" s="62">
        <v>452</v>
      </c>
      <c r="C486" s="70">
        <v>20000</v>
      </c>
      <c r="D486" s="70">
        <v>18063.498807490432</v>
      </c>
      <c r="E486" s="70">
        <v>15828.386008415126</v>
      </c>
      <c r="F486" s="70">
        <v>11291.255928999597</v>
      </c>
      <c r="G486" s="70">
        <v>19602</v>
      </c>
      <c r="H486" s="70">
        <v>17865.910758920894</v>
      </c>
      <c r="I486" s="70">
        <v>15312.030590072014</v>
      </c>
      <c r="J486" s="70">
        <v>10320.26499413391</v>
      </c>
      <c r="K486" s="70">
        <v>30653.373574092155</v>
      </c>
      <c r="L486" s="70">
        <f t="shared" si="93"/>
        <v>158936.72066212411</v>
      </c>
      <c r="M486" s="70"/>
      <c r="N486" s="37">
        <f t="shared" si="94"/>
        <v>1.4884274118996732E-2</v>
      </c>
      <c r="O486" s="37">
        <f t="shared" si="95"/>
        <v>-1.4116130044901309E-2</v>
      </c>
      <c r="P486" s="37">
        <f t="shared" si="96"/>
        <v>-5.166130208654296E-2</v>
      </c>
      <c r="Q486" s="37">
        <f t="shared" si="97"/>
        <v>-0.14097103394320931</v>
      </c>
      <c r="R486" s="37">
        <f t="shared" si="98"/>
        <v>4.5454938321141114E-3</v>
      </c>
      <c r="S486" s="37">
        <f t="shared" si="99"/>
        <v>-1.3771030234007053E-2</v>
      </c>
      <c r="T486" s="37">
        <f t="shared" si="100"/>
        <v>-5.4120469575687058E-2</v>
      </c>
      <c r="U486" s="37">
        <f t="shared" si="101"/>
        <v>-0.15672571808029112</v>
      </c>
      <c r="V486" s="37">
        <f t="shared" si="102"/>
        <v>-0.1245947570683027</v>
      </c>
      <c r="W486" s="37">
        <f t="shared" si="103"/>
        <v>-6.117303824664766E-2</v>
      </c>
    </row>
    <row r="487" spans="2:23">
      <c r="B487" s="62">
        <v>453</v>
      </c>
      <c r="C487" s="70">
        <v>20000</v>
      </c>
      <c r="D487" s="70">
        <v>17876.357542931946</v>
      </c>
      <c r="E487" s="70">
        <v>15538.820992084789</v>
      </c>
      <c r="F487" s="70">
        <v>11046.428718717274</v>
      </c>
      <c r="G487" s="70">
        <v>19602</v>
      </c>
      <c r="H487" s="70">
        <v>17446.063734088246</v>
      </c>
      <c r="I487" s="70">
        <v>14657.533779511336</v>
      </c>
      <c r="J487" s="70">
        <v>9610.6144408476594</v>
      </c>
      <c r="K487" s="70">
        <v>27790.460465962085</v>
      </c>
      <c r="L487" s="70">
        <f t="shared" si="93"/>
        <v>153568.27967414333</v>
      </c>
      <c r="M487" s="70"/>
      <c r="N487" s="37">
        <f t="shared" si="94"/>
        <v>1.4884274118996732E-2</v>
      </c>
      <c r="O487" s="37">
        <f t="shared" si="95"/>
        <v>-1.9236398000507471E-2</v>
      </c>
      <c r="P487" s="37">
        <f t="shared" si="96"/>
        <v>-6.0375811663939571E-2</v>
      </c>
      <c r="Q487" s="37">
        <f t="shared" si="97"/>
        <v>-0.15033519366406234</v>
      </c>
      <c r="R487" s="37">
        <f t="shared" si="98"/>
        <v>4.5454938321141114E-3</v>
      </c>
      <c r="S487" s="37">
        <f t="shared" si="99"/>
        <v>-2.5428060686094489E-2</v>
      </c>
      <c r="T487" s="37">
        <f t="shared" si="100"/>
        <v>-7.4556552218121963E-2</v>
      </c>
      <c r="U487" s="37">
        <f t="shared" si="101"/>
        <v>-0.18623499739517513</v>
      </c>
      <c r="V487" s="37">
        <f t="shared" si="102"/>
        <v>-0.16647644805377448</v>
      </c>
      <c r="W487" s="37">
        <f t="shared" si="103"/>
        <v>-7.7164720501461614E-2</v>
      </c>
    </row>
    <row r="488" spans="2:23">
      <c r="B488" s="62">
        <v>454</v>
      </c>
      <c r="C488" s="70">
        <v>20000</v>
      </c>
      <c r="D488" s="70">
        <v>18129.370815518407</v>
      </c>
      <c r="E488" s="70">
        <v>15942.798101842402</v>
      </c>
      <c r="F488" s="70">
        <v>11500.305113740314</v>
      </c>
      <c r="G488" s="70">
        <v>19602</v>
      </c>
      <c r="H488" s="70">
        <v>17773.270475685611</v>
      </c>
      <c r="I488" s="70">
        <v>15167.620054457026</v>
      </c>
      <c r="J488" s="70">
        <v>10174.045580120324</v>
      </c>
      <c r="K488" s="70">
        <v>43792.293832781324</v>
      </c>
      <c r="L488" s="70">
        <f t="shared" si="93"/>
        <v>172081.70397414541</v>
      </c>
      <c r="M488" s="70"/>
      <c r="N488" s="37">
        <f t="shared" si="94"/>
        <v>1.4884274118996732E-2</v>
      </c>
      <c r="O488" s="37">
        <f t="shared" si="95"/>
        <v>-1.2320158716251139E-2</v>
      </c>
      <c r="P488" s="37">
        <f t="shared" si="96"/>
        <v>-4.8240041975602055E-2</v>
      </c>
      <c r="Q488" s="37">
        <f t="shared" si="97"/>
        <v>-0.13305536368981075</v>
      </c>
      <c r="R488" s="37">
        <f t="shared" si="98"/>
        <v>4.5454938321141114E-3</v>
      </c>
      <c r="S488" s="37">
        <f t="shared" si="99"/>
        <v>-1.6331304903123733E-2</v>
      </c>
      <c r="T488" s="37">
        <f t="shared" si="100"/>
        <v>-5.8591416767106774E-2</v>
      </c>
      <c r="U488" s="37">
        <f t="shared" si="101"/>
        <v>-0.16272086152828846</v>
      </c>
      <c r="V488" s="37">
        <f t="shared" si="102"/>
        <v>4.6330419045309545E-2</v>
      </c>
      <c r="W488" s="37">
        <f t="shared" si="103"/>
        <v>-2.3120989470235553E-2</v>
      </c>
    </row>
    <row r="489" spans="2:23">
      <c r="B489" s="62">
        <v>455</v>
      </c>
      <c r="C489" s="70">
        <v>20000</v>
      </c>
      <c r="D489" s="70">
        <v>17875.595618828065</v>
      </c>
      <c r="E489" s="70">
        <v>15740.169394770128</v>
      </c>
      <c r="F489" s="70">
        <v>11383.682066101223</v>
      </c>
      <c r="G489" s="70">
        <v>19602</v>
      </c>
      <c r="H489" s="70">
        <v>17311.754744775506</v>
      </c>
      <c r="I489" s="70">
        <v>14633.69431943921</v>
      </c>
      <c r="J489" s="70">
        <v>9627.1045837987367</v>
      </c>
      <c r="K489" s="70">
        <v>32564.393278612974</v>
      </c>
      <c r="L489" s="70">
        <f t="shared" si="93"/>
        <v>158738.39400632586</v>
      </c>
      <c r="M489" s="70"/>
      <c r="N489" s="37">
        <f t="shared" si="94"/>
        <v>1.4884274118996732E-2</v>
      </c>
      <c r="O489" s="37">
        <f t="shared" si="95"/>
        <v>-1.9257299221280055E-2</v>
      </c>
      <c r="P489" s="37">
        <f t="shared" si="96"/>
        <v>-5.4307690647178553E-2</v>
      </c>
      <c r="Q489" s="37">
        <f t="shared" si="97"/>
        <v>-0.13746234930821899</v>
      </c>
      <c r="R489" s="37">
        <f t="shared" si="98"/>
        <v>4.5454938321141114E-3</v>
      </c>
      <c r="S489" s="37">
        <f t="shared" si="99"/>
        <v>-2.9186692744610832E-2</v>
      </c>
      <c r="T489" s="37">
        <f t="shared" si="100"/>
        <v>-7.5309443201136195E-2</v>
      </c>
      <c r="U489" s="37">
        <f t="shared" si="101"/>
        <v>-0.18553715700077822</v>
      </c>
      <c r="V489" s="37">
        <f t="shared" si="102"/>
        <v>-9.7719648908763834E-2</v>
      </c>
      <c r="W489" s="37">
        <f t="shared" si="103"/>
        <v>-6.1758971227154569E-2</v>
      </c>
    </row>
    <row r="490" spans="2:23">
      <c r="B490" s="62">
        <v>456</v>
      </c>
      <c r="C490" s="70">
        <v>20000</v>
      </c>
      <c r="D490" s="70">
        <v>17829.389107805495</v>
      </c>
      <c r="E490" s="70">
        <v>15520.033025511391</v>
      </c>
      <c r="F490" s="70">
        <v>10978.874419664686</v>
      </c>
      <c r="G490" s="70">
        <v>19602</v>
      </c>
      <c r="H490" s="70">
        <v>17721.819859342511</v>
      </c>
      <c r="I490" s="70">
        <v>15154.547558217666</v>
      </c>
      <c r="J490" s="70">
        <v>10219.612047927858</v>
      </c>
      <c r="K490" s="70">
        <v>39745.397157540661</v>
      </c>
      <c r="L490" s="70">
        <f t="shared" si="93"/>
        <v>166771.67317601026</v>
      </c>
      <c r="M490" s="70"/>
      <c r="N490" s="37">
        <f t="shared" si="94"/>
        <v>1.4884274118996732E-2</v>
      </c>
      <c r="O490" s="37">
        <f t="shared" si="95"/>
        <v>-2.0525677126017272E-2</v>
      </c>
      <c r="P490" s="37">
        <f t="shared" si="96"/>
        <v>-6.0944032615954269E-2</v>
      </c>
      <c r="Q490" s="37">
        <f t="shared" si="97"/>
        <v>-0.15293723529303527</v>
      </c>
      <c r="R490" s="37">
        <f t="shared" si="98"/>
        <v>4.5454938321141114E-3</v>
      </c>
      <c r="S490" s="37">
        <f t="shared" si="99"/>
        <v>-1.7756114167458259E-2</v>
      </c>
      <c r="T490" s="37">
        <f t="shared" si="100"/>
        <v>-5.8997189489614632E-2</v>
      </c>
      <c r="U490" s="37">
        <f t="shared" si="101"/>
        <v>-0.16084799638560299</v>
      </c>
      <c r="V490" s="37">
        <f t="shared" si="102"/>
        <v>-3.1876159785551028E-3</v>
      </c>
      <c r="W490" s="37">
        <f t="shared" si="103"/>
        <v>-3.8311168579007959E-2</v>
      </c>
    </row>
    <row r="491" spans="2:23">
      <c r="B491" s="62">
        <v>457</v>
      </c>
      <c r="C491" s="70">
        <v>20000</v>
      </c>
      <c r="D491" s="70">
        <v>17467.693101486573</v>
      </c>
      <c r="E491" s="70">
        <v>15038.751106417614</v>
      </c>
      <c r="F491" s="70">
        <v>10526.539154346563</v>
      </c>
      <c r="G491" s="70">
        <v>19602</v>
      </c>
      <c r="H491" s="70">
        <v>16955.938657369639</v>
      </c>
      <c r="I491" s="70">
        <v>14042.811033729338</v>
      </c>
      <c r="J491" s="70">
        <v>8978.6185854604319</v>
      </c>
      <c r="K491" s="70">
        <v>33359.851627643395</v>
      </c>
      <c r="L491" s="70">
        <f t="shared" si="93"/>
        <v>155972.20326645352</v>
      </c>
      <c r="M491" s="70"/>
      <c r="N491" s="37">
        <f t="shared" si="94"/>
        <v>1.4884274118996732E-2</v>
      </c>
      <c r="O491" s="37">
        <f t="shared" si="95"/>
        <v>-3.0511637465573838E-2</v>
      </c>
      <c r="P491" s="37">
        <f t="shared" si="96"/>
        <v>-7.5618932132420325E-2</v>
      </c>
      <c r="Q491" s="37">
        <f t="shared" si="97"/>
        <v>-0.17057048080084047</v>
      </c>
      <c r="R491" s="37">
        <f t="shared" si="98"/>
        <v>4.5454938321141114E-3</v>
      </c>
      <c r="S491" s="37">
        <f t="shared" si="99"/>
        <v>-3.9215266530724047E-2</v>
      </c>
      <c r="T491" s="37">
        <f t="shared" si="100"/>
        <v>-9.4170502489671959E-2</v>
      </c>
      <c r="U491" s="37">
        <f t="shared" si="101"/>
        <v>-0.21344663652205076</v>
      </c>
      <c r="V491" s="37">
        <f t="shared" si="102"/>
        <v>-8.6766026315772238E-2</v>
      </c>
      <c r="W491" s="37">
        <f t="shared" si="103"/>
        <v>-6.9969839132107858E-2</v>
      </c>
    </row>
    <row r="492" spans="2:23">
      <c r="B492" s="62">
        <v>458</v>
      </c>
      <c r="C492" s="70">
        <v>20000</v>
      </c>
      <c r="D492" s="70">
        <v>18315.309768736948</v>
      </c>
      <c r="E492" s="70">
        <v>16143.73627632619</v>
      </c>
      <c r="F492" s="70">
        <v>11617.283820980048</v>
      </c>
      <c r="G492" s="70">
        <v>19602</v>
      </c>
      <c r="H492" s="70">
        <v>17790.877352047715</v>
      </c>
      <c r="I492" s="70">
        <v>15094.071334831282</v>
      </c>
      <c r="J492" s="70">
        <v>9933.9901212435543</v>
      </c>
      <c r="K492" s="70">
        <v>31715.479023812542</v>
      </c>
      <c r="L492" s="70">
        <f t="shared" si="93"/>
        <v>160212.74769797828</v>
      </c>
      <c r="M492" s="70"/>
      <c r="N492" s="37">
        <f t="shared" si="94"/>
        <v>1.4884274118996732E-2</v>
      </c>
      <c r="O492" s="37">
        <f t="shared" si="95"/>
        <v>-7.2681447019103951E-3</v>
      </c>
      <c r="P492" s="37">
        <f t="shared" si="96"/>
        <v>-4.22609761626207E-2</v>
      </c>
      <c r="Q492" s="37">
        <f t="shared" si="97"/>
        <v>-0.12865732927026552</v>
      </c>
      <c r="R492" s="37">
        <f t="shared" si="98"/>
        <v>4.5454938321141114E-3</v>
      </c>
      <c r="S492" s="37">
        <f t="shared" si="99"/>
        <v>-1.5844195736985922E-2</v>
      </c>
      <c r="T492" s="37">
        <f t="shared" si="100"/>
        <v>-6.0876664430786098E-2</v>
      </c>
      <c r="U492" s="37">
        <f t="shared" si="101"/>
        <v>-0.1726575788033502</v>
      </c>
      <c r="V492" s="37">
        <f t="shared" si="102"/>
        <v>-0.10955798863973543</v>
      </c>
      <c r="W492" s="37">
        <f t="shared" si="103"/>
        <v>-5.7411875612801255E-2</v>
      </c>
    </row>
    <row r="493" spans="2:23">
      <c r="B493" s="62">
        <v>459</v>
      </c>
      <c r="C493" s="70">
        <v>20000</v>
      </c>
      <c r="D493" s="70">
        <v>16874.735158712352</v>
      </c>
      <c r="E493" s="70">
        <v>14410.251551802485</v>
      </c>
      <c r="F493" s="70">
        <v>9985.792035749464</v>
      </c>
      <c r="G493" s="70">
        <v>19602</v>
      </c>
      <c r="H493" s="70">
        <v>16443.018466980531</v>
      </c>
      <c r="I493" s="70">
        <v>13553.233278826192</v>
      </c>
      <c r="J493" s="70">
        <v>8638.241987486741</v>
      </c>
      <c r="K493" s="70">
        <v>35418.998555183643</v>
      </c>
      <c r="L493" s="70">
        <f t="shared" si="93"/>
        <v>154926.27103474142</v>
      </c>
      <c r="M493" s="70"/>
      <c r="N493" s="37">
        <f t="shared" si="94"/>
        <v>1.4884274118996732E-2</v>
      </c>
      <c r="O493" s="37">
        <f t="shared" si="95"/>
        <v>-4.7108821232622722E-2</v>
      </c>
      <c r="P493" s="37">
        <f t="shared" si="96"/>
        <v>-9.5140943793428634E-2</v>
      </c>
      <c r="Q493" s="37">
        <f t="shared" si="97"/>
        <v>-0.1921551862063442</v>
      </c>
      <c r="R493" s="37">
        <f t="shared" si="98"/>
        <v>4.5454938321141114E-3</v>
      </c>
      <c r="S493" s="37">
        <f t="shared" si="99"/>
        <v>-5.3858814821767576E-2</v>
      </c>
      <c r="T493" s="37">
        <f t="shared" si="100"/>
        <v>-0.11010064947447484</v>
      </c>
      <c r="U493" s="37">
        <f t="shared" si="101"/>
        <v>-0.22849967376689018</v>
      </c>
      <c r="V493" s="37">
        <f t="shared" si="102"/>
        <v>-5.9003207295799998E-2</v>
      </c>
      <c r="W493" s="37">
        <f t="shared" si="103"/>
        <v>-7.3093423905848054E-2</v>
      </c>
    </row>
    <row r="494" spans="2:23">
      <c r="B494" s="62">
        <v>460</v>
      </c>
      <c r="C494" s="70">
        <v>20000</v>
      </c>
      <c r="D494" s="70">
        <v>17507.778335852199</v>
      </c>
      <c r="E494" s="70">
        <v>14946.057767815162</v>
      </c>
      <c r="F494" s="70">
        <v>10079.169820257788</v>
      </c>
      <c r="G494" s="70">
        <v>19602</v>
      </c>
      <c r="H494" s="70">
        <v>16897.268645989334</v>
      </c>
      <c r="I494" s="70">
        <v>13805.435111231691</v>
      </c>
      <c r="J494" s="70">
        <v>8416.2946697112056</v>
      </c>
      <c r="K494" s="70">
        <v>36237.47070904194</v>
      </c>
      <c r="L494" s="70">
        <f t="shared" si="93"/>
        <v>157491.47505989933</v>
      </c>
      <c r="M494" s="70"/>
      <c r="N494" s="37">
        <f t="shared" si="94"/>
        <v>1.4884274118996732E-2</v>
      </c>
      <c r="O494" s="37">
        <f t="shared" si="95"/>
        <v>-2.9399873647829922E-2</v>
      </c>
      <c r="P494" s="37">
        <f t="shared" si="96"/>
        <v>-7.8472108114610917E-2</v>
      </c>
      <c r="Q494" s="37">
        <f t="shared" si="97"/>
        <v>-0.18838687070448779</v>
      </c>
      <c r="R494" s="37">
        <f t="shared" si="98"/>
        <v>4.5454938321141114E-3</v>
      </c>
      <c r="S494" s="37">
        <f t="shared" si="99"/>
        <v>-4.0878934298705705E-2</v>
      </c>
      <c r="T494" s="37">
        <f t="shared" si="100"/>
        <v>-0.10185908219108253</v>
      </c>
      <c r="U494" s="37">
        <f t="shared" si="101"/>
        <v>-0.23847546992947233</v>
      </c>
      <c r="V494" s="37">
        <f t="shared" si="102"/>
        <v>-4.819289363545487E-2</v>
      </c>
      <c r="W494" s="37">
        <f t="shared" si="103"/>
        <v>-6.5451263364256773E-2</v>
      </c>
    </row>
    <row r="495" spans="2:23">
      <c r="B495" s="62">
        <v>461</v>
      </c>
      <c r="C495" s="70">
        <v>20000</v>
      </c>
      <c r="D495" s="70">
        <v>17421.187380656836</v>
      </c>
      <c r="E495" s="70">
        <v>14871.686842910032</v>
      </c>
      <c r="F495" s="70">
        <v>10279.312459736337</v>
      </c>
      <c r="G495" s="70">
        <v>19602</v>
      </c>
      <c r="H495" s="70">
        <v>17033.104156845995</v>
      </c>
      <c r="I495" s="70">
        <v>14076.93586680847</v>
      </c>
      <c r="J495" s="70">
        <v>9004.0208182908118</v>
      </c>
      <c r="K495" s="70">
        <v>29711.883253511322</v>
      </c>
      <c r="L495" s="70">
        <f t="shared" si="93"/>
        <v>152000.13077875981</v>
      </c>
      <c r="M495" s="70"/>
      <c r="N495" s="37">
        <f t="shared" si="94"/>
        <v>1.4884274118996732E-2</v>
      </c>
      <c r="O495" s="37">
        <f t="shared" si="95"/>
        <v>-3.1803073159506701E-2</v>
      </c>
      <c r="P495" s="37">
        <f t="shared" si="96"/>
        <v>-8.0767708470498967E-2</v>
      </c>
      <c r="Q495" s="37">
        <f t="shared" si="97"/>
        <v>-0.18036835737555901</v>
      </c>
      <c r="R495" s="37">
        <f t="shared" si="98"/>
        <v>4.5454938321141114E-3</v>
      </c>
      <c r="S495" s="37">
        <f t="shared" si="99"/>
        <v>-3.703151027677698E-2</v>
      </c>
      <c r="T495" s="37">
        <f t="shared" si="100"/>
        <v>-9.3070561599467028E-2</v>
      </c>
      <c r="U495" s="37">
        <f t="shared" si="101"/>
        <v>-0.21233476728090772</v>
      </c>
      <c r="V495" s="37">
        <f t="shared" si="102"/>
        <v>-0.13814323618261082</v>
      </c>
      <c r="W495" s="37">
        <f t="shared" si="103"/>
        <v>-8.1888536038775994E-2</v>
      </c>
    </row>
    <row r="496" spans="2:23">
      <c r="B496" s="62">
        <v>462</v>
      </c>
      <c r="C496" s="70">
        <v>20000</v>
      </c>
      <c r="D496" s="70">
        <v>18191.815664676044</v>
      </c>
      <c r="E496" s="70">
        <v>16146.40552599347</v>
      </c>
      <c r="F496" s="70">
        <v>11776.422018740646</v>
      </c>
      <c r="G496" s="70">
        <v>19602</v>
      </c>
      <c r="H496" s="70">
        <v>17687.22744291709</v>
      </c>
      <c r="I496" s="70">
        <v>15122.866938282425</v>
      </c>
      <c r="J496" s="70">
        <v>10104.404353472733</v>
      </c>
      <c r="K496" s="70">
        <v>27226.7505102082</v>
      </c>
      <c r="L496" s="70">
        <f t="shared" si="93"/>
        <v>155857.89245429062</v>
      </c>
      <c r="M496" s="70"/>
      <c r="N496" s="37">
        <f t="shared" si="94"/>
        <v>1.4884274118996732E-2</v>
      </c>
      <c r="O496" s="37">
        <f t="shared" si="95"/>
        <v>-1.0620637487056994E-2</v>
      </c>
      <c r="P496" s="37">
        <f t="shared" si="96"/>
        <v>-4.2181801835708188E-2</v>
      </c>
      <c r="Q496" s="37">
        <f t="shared" si="97"/>
        <v>-0.12270962837575083</v>
      </c>
      <c r="R496" s="37">
        <f t="shared" si="98"/>
        <v>4.5454938321141114E-3</v>
      </c>
      <c r="S496" s="37">
        <f t="shared" si="99"/>
        <v>-1.8715236511633981E-2</v>
      </c>
      <c r="T496" s="37">
        <f t="shared" si="100"/>
        <v>-5.9981288449718728E-2</v>
      </c>
      <c r="U496" s="37">
        <f t="shared" si="101"/>
        <v>-0.16559136520944695</v>
      </c>
      <c r="V496" s="37">
        <f t="shared" si="102"/>
        <v>-0.1749734775443853</v>
      </c>
      <c r="W496" s="37">
        <f t="shared" si="103"/>
        <v>-7.0310707526733296E-2</v>
      </c>
    </row>
    <row r="497" spans="2:23">
      <c r="B497" s="62">
        <v>463</v>
      </c>
      <c r="C497" s="70">
        <v>20000</v>
      </c>
      <c r="D497" s="70">
        <v>17874.38721214105</v>
      </c>
      <c r="E497" s="70">
        <v>15562.146065736511</v>
      </c>
      <c r="F497" s="70">
        <v>11092.436864716083</v>
      </c>
      <c r="G497" s="70">
        <v>19602</v>
      </c>
      <c r="H497" s="70">
        <v>17554.79035696033</v>
      </c>
      <c r="I497" s="70">
        <v>14855.727694885638</v>
      </c>
      <c r="J497" s="70">
        <v>9878.4523966976503</v>
      </c>
      <c r="K497" s="70">
        <v>34883.032670996166</v>
      </c>
      <c r="L497" s="70">
        <f t="shared" si="93"/>
        <v>161302.97326213343</v>
      </c>
      <c r="M497" s="70"/>
      <c r="N497" s="37">
        <f t="shared" si="94"/>
        <v>1.4884274118996732E-2</v>
      </c>
      <c r="O497" s="37">
        <f t="shared" si="95"/>
        <v>-1.9290449335348514E-2</v>
      </c>
      <c r="P497" s="37">
        <f t="shared" si="96"/>
        <v>-5.9670848757287454E-2</v>
      </c>
      <c r="Q497" s="37">
        <f t="shared" si="97"/>
        <v>-0.14856761410618824</v>
      </c>
      <c r="R497" s="37">
        <f t="shared" si="98"/>
        <v>4.5454938321141114E-3</v>
      </c>
      <c r="S497" s="37">
        <f t="shared" si="99"/>
        <v>-2.2395934444858434E-2</v>
      </c>
      <c r="T497" s="37">
        <f t="shared" si="100"/>
        <v>-6.8320803615844139E-2</v>
      </c>
      <c r="U497" s="37">
        <f t="shared" si="101"/>
        <v>-0.17497352215449713</v>
      </c>
      <c r="V497" s="37">
        <f t="shared" si="102"/>
        <v>-6.6150003065318708E-2</v>
      </c>
      <c r="W497" s="37">
        <f t="shared" si="103"/>
        <v>-5.4210222244859385E-2</v>
      </c>
    </row>
    <row r="498" spans="2:23">
      <c r="B498" s="62">
        <v>464</v>
      </c>
      <c r="C498" s="70">
        <v>20000</v>
      </c>
      <c r="D498" s="70">
        <v>17690.138026933062</v>
      </c>
      <c r="E498" s="70">
        <v>15309.997848511548</v>
      </c>
      <c r="F498" s="70">
        <v>10819.484618867076</v>
      </c>
      <c r="G498" s="70">
        <v>19602</v>
      </c>
      <c r="H498" s="70">
        <v>17453.310153518545</v>
      </c>
      <c r="I498" s="70">
        <v>14741.430737084775</v>
      </c>
      <c r="J498" s="70">
        <v>9799.0113006766969</v>
      </c>
      <c r="K498" s="70">
        <v>41292.238436543681</v>
      </c>
      <c r="L498" s="70">
        <f t="shared" si="93"/>
        <v>166707.61112213539</v>
      </c>
      <c r="M498" s="70"/>
      <c r="N498" s="37">
        <f t="shared" si="94"/>
        <v>1.4884274118996732E-2</v>
      </c>
      <c r="O498" s="37">
        <f t="shared" si="95"/>
        <v>-2.4358119624629082E-2</v>
      </c>
      <c r="P498" s="37">
        <f t="shared" si="96"/>
        <v>-6.7319877392506555E-2</v>
      </c>
      <c r="Q498" s="37">
        <f t="shared" si="97"/>
        <v>-0.15910848634747998</v>
      </c>
      <c r="R498" s="37">
        <f t="shared" si="98"/>
        <v>4.5454938321141114E-3</v>
      </c>
      <c r="S498" s="37">
        <f t="shared" si="99"/>
        <v>-2.5225681973036207E-2</v>
      </c>
      <c r="T498" s="37">
        <f t="shared" si="100"/>
        <v>-7.1911799499481899E-2</v>
      </c>
      <c r="U498" s="37">
        <f t="shared" si="101"/>
        <v>-0.17829759081220697</v>
      </c>
      <c r="V498" s="37">
        <f t="shared" si="102"/>
        <v>1.6024586766280935E-2</v>
      </c>
      <c r="W498" s="37">
        <f t="shared" si="103"/>
        <v>-3.8495893232915579E-2</v>
      </c>
    </row>
    <row r="499" spans="2:23">
      <c r="B499" s="62">
        <v>465</v>
      </c>
      <c r="C499" s="70">
        <v>20000</v>
      </c>
      <c r="D499" s="70">
        <v>18203.994043224462</v>
      </c>
      <c r="E499" s="70">
        <v>16128.902724374819</v>
      </c>
      <c r="F499" s="70">
        <v>11700.34674766758</v>
      </c>
      <c r="G499" s="70">
        <v>19602</v>
      </c>
      <c r="H499" s="70">
        <v>18066.664428791129</v>
      </c>
      <c r="I499" s="70">
        <v>15703.943712152202</v>
      </c>
      <c r="J499" s="70">
        <v>10830.23605931886</v>
      </c>
      <c r="K499" s="70">
        <v>32342.955609487766</v>
      </c>
      <c r="L499" s="70">
        <f t="shared" si="93"/>
        <v>162579.04332501683</v>
      </c>
      <c r="M499" s="70"/>
      <c r="N499" s="37">
        <f t="shared" si="94"/>
        <v>1.4884274118996732E-2</v>
      </c>
      <c r="O499" s="37">
        <f t="shared" si="95"/>
        <v>-1.0289526487294642E-2</v>
      </c>
      <c r="P499" s="37">
        <f t="shared" si="96"/>
        <v>-4.2701082970811988E-2</v>
      </c>
      <c r="Q499" s="37">
        <f t="shared" si="97"/>
        <v>-0.12554785194472606</v>
      </c>
      <c r="R499" s="37">
        <f t="shared" si="98"/>
        <v>4.5454938321141114E-3</v>
      </c>
      <c r="S499" s="37">
        <f t="shared" si="99"/>
        <v>-8.2455351910629693E-3</v>
      </c>
      <c r="T499" s="37">
        <f t="shared" si="100"/>
        <v>-4.2092004981942099E-2</v>
      </c>
      <c r="U499" s="37">
        <f t="shared" si="101"/>
        <v>-0.13614193453738588</v>
      </c>
      <c r="V499" s="37">
        <f t="shared" si="102"/>
        <v>-0.10079263223815038</v>
      </c>
      <c r="W499" s="37">
        <f t="shared" si="103"/>
        <v>-5.0476514015248775E-2</v>
      </c>
    </row>
    <row r="500" spans="2:23">
      <c r="B500" s="62">
        <v>466</v>
      </c>
      <c r="C500" s="70">
        <v>20000</v>
      </c>
      <c r="D500" s="70">
        <v>17867.002601053067</v>
      </c>
      <c r="E500" s="70">
        <v>15656.397989111458</v>
      </c>
      <c r="F500" s="70">
        <v>11118.805275644894</v>
      </c>
      <c r="G500" s="70">
        <v>19602</v>
      </c>
      <c r="H500" s="70">
        <v>17290.096177919226</v>
      </c>
      <c r="I500" s="70">
        <v>14534.649851912291</v>
      </c>
      <c r="J500" s="70">
        <v>9376.3855053805837</v>
      </c>
      <c r="K500" s="70">
        <v>27871.193623807019</v>
      </c>
      <c r="L500" s="70">
        <f t="shared" si="93"/>
        <v>153316.53102482855</v>
      </c>
      <c r="M500" s="70"/>
      <c r="N500" s="37">
        <f t="shared" si="94"/>
        <v>1.4884274118996732E-2</v>
      </c>
      <c r="O500" s="37">
        <f t="shared" si="95"/>
        <v>-1.9493055072136389E-2</v>
      </c>
      <c r="P500" s="37">
        <f t="shared" si="96"/>
        <v>-5.6827602001188859E-2</v>
      </c>
      <c r="Q500" s="37">
        <f t="shared" si="97"/>
        <v>-0.14755622261373169</v>
      </c>
      <c r="R500" s="37">
        <f t="shared" si="98"/>
        <v>4.5454938321141114E-3</v>
      </c>
      <c r="S500" s="37">
        <f t="shared" si="99"/>
        <v>-2.9794170317968938E-2</v>
      </c>
      <c r="T500" s="37">
        <f t="shared" si="100"/>
        <v>-7.844402346477608E-2</v>
      </c>
      <c r="U500" s="37">
        <f t="shared" si="101"/>
        <v>-0.19621266576945462</v>
      </c>
      <c r="V500" s="37">
        <f t="shared" si="102"/>
        <v>-0.16526660507969637</v>
      </c>
      <c r="W500" s="37">
        <f t="shared" si="103"/>
        <v>-7.7921445220033969E-2</v>
      </c>
    </row>
    <row r="501" spans="2:23">
      <c r="B501" s="62">
        <v>467</v>
      </c>
      <c r="C501" s="70">
        <v>20000</v>
      </c>
      <c r="D501" s="70">
        <v>17795.987739410444</v>
      </c>
      <c r="E501" s="70">
        <v>15640.764886311725</v>
      </c>
      <c r="F501" s="70">
        <v>11294.676144462563</v>
      </c>
      <c r="G501" s="70">
        <v>19602</v>
      </c>
      <c r="H501" s="70">
        <v>17173.482282111869</v>
      </c>
      <c r="I501" s="70">
        <v>14444.036988687183</v>
      </c>
      <c r="J501" s="70">
        <v>9427.3234159040785</v>
      </c>
      <c r="K501" s="70">
        <v>35291.212303737382</v>
      </c>
      <c r="L501" s="70">
        <f t="shared" si="93"/>
        <v>160669.48376062524</v>
      </c>
      <c r="M501" s="70"/>
      <c r="N501" s="37">
        <f t="shared" si="94"/>
        <v>1.4884274118996732E-2</v>
      </c>
      <c r="O501" s="37">
        <f t="shared" si="95"/>
        <v>-2.1443575075407062E-2</v>
      </c>
      <c r="P501" s="37">
        <f t="shared" si="96"/>
        <v>-5.729860413073018E-2</v>
      </c>
      <c r="Q501" s="37">
        <f t="shared" si="97"/>
        <v>-0.14084094027984795</v>
      </c>
      <c r="R501" s="37">
        <f t="shared" si="98"/>
        <v>4.5454938321141114E-3</v>
      </c>
      <c r="S501" s="37">
        <f t="shared" si="99"/>
        <v>-3.3071505941294266E-2</v>
      </c>
      <c r="T501" s="37">
        <f t="shared" si="100"/>
        <v>-8.1321126855400938E-2</v>
      </c>
      <c r="U501" s="37">
        <f t="shared" si="101"/>
        <v>-0.19403230581023567</v>
      </c>
      <c r="V501" s="37">
        <f t="shared" si="102"/>
        <v>-6.0702226344896193E-2</v>
      </c>
      <c r="W501" s="37">
        <f t="shared" si="103"/>
        <v>-5.6069262109755713E-2</v>
      </c>
    </row>
    <row r="502" spans="2:23">
      <c r="B502" s="62">
        <v>468</v>
      </c>
      <c r="C502" s="70">
        <v>20000</v>
      </c>
      <c r="D502" s="70">
        <v>18273.270112243532</v>
      </c>
      <c r="E502" s="70">
        <v>16190.445848232735</v>
      </c>
      <c r="F502" s="70">
        <v>11685.039828245794</v>
      </c>
      <c r="G502" s="70">
        <v>19602</v>
      </c>
      <c r="H502" s="70">
        <v>17733.107511829065</v>
      </c>
      <c r="I502" s="70">
        <v>15110.504968776333</v>
      </c>
      <c r="J502" s="70">
        <v>9956.7996904445663</v>
      </c>
      <c r="K502" s="70">
        <v>38986.388883019186</v>
      </c>
      <c r="L502" s="70">
        <f t="shared" si="93"/>
        <v>167537.55684279121</v>
      </c>
      <c r="M502" s="70"/>
      <c r="N502" s="37">
        <f t="shared" si="94"/>
        <v>1.4884274118996732E-2</v>
      </c>
      <c r="O502" s="37">
        <f t="shared" si="95"/>
        <v>-8.4081222019192214E-3</v>
      </c>
      <c r="P502" s="37">
        <f t="shared" si="96"/>
        <v>-4.0876437082619677E-2</v>
      </c>
      <c r="Q502" s="37">
        <f t="shared" si="97"/>
        <v>-0.12612003794454951</v>
      </c>
      <c r="R502" s="37">
        <f t="shared" si="98"/>
        <v>4.5454938321141114E-3</v>
      </c>
      <c r="S502" s="37">
        <f t="shared" si="99"/>
        <v>-1.7443351064439394E-2</v>
      </c>
      <c r="T502" s="37">
        <f t="shared" si="100"/>
        <v>-6.0365569367314076E-2</v>
      </c>
      <c r="U502" s="37">
        <f t="shared" si="101"/>
        <v>-0.17170828734432986</v>
      </c>
      <c r="V502" s="37">
        <f t="shared" si="102"/>
        <v>-1.2751438554869488E-2</v>
      </c>
      <c r="W502" s="37">
        <f t="shared" si="103"/>
        <v>-3.6105464020540712E-2</v>
      </c>
    </row>
    <row r="503" spans="2:23">
      <c r="B503" s="62">
        <v>469</v>
      </c>
      <c r="C503" s="70">
        <v>20000</v>
      </c>
      <c r="D503" s="70">
        <v>17305.592256549346</v>
      </c>
      <c r="E503" s="70">
        <v>14733.505575666899</v>
      </c>
      <c r="F503" s="70">
        <v>10120.209982584629</v>
      </c>
      <c r="G503" s="70">
        <v>19602</v>
      </c>
      <c r="H503" s="70">
        <v>16940.584994201865</v>
      </c>
      <c r="I503" s="70">
        <v>13978.040602079178</v>
      </c>
      <c r="J503" s="70">
        <v>8904.35389186063</v>
      </c>
      <c r="K503" s="70">
        <v>35156.494639507226</v>
      </c>
      <c r="L503" s="70">
        <f t="shared" si="93"/>
        <v>156740.7819424498</v>
      </c>
      <c r="M503" s="70"/>
      <c r="N503" s="37">
        <f t="shared" si="94"/>
        <v>1.4884274118996732E-2</v>
      </c>
      <c r="O503" s="37">
        <f t="shared" si="95"/>
        <v>-3.5020566728182212E-2</v>
      </c>
      <c r="P503" s="37">
        <f t="shared" si="96"/>
        <v>-8.5048228842367291E-2</v>
      </c>
      <c r="Q503" s="37">
        <f t="shared" si="97"/>
        <v>-0.18673619423207399</v>
      </c>
      <c r="R503" s="37">
        <f t="shared" si="98"/>
        <v>4.5454938321141114E-3</v>
      </c>
      <c r="S503" s="37">
        <f t="shared" si="99"/>
        <v>-3.965036205637229E-2</v>
      </c>
      <c r="T503" s="37">
        <f t="shared" si="100"/>
        <v>-9.6261920536937051E-2</v>
      </c>
      <c r="U503" s="37">
        <f t="shared" si="101"/>
        <v>-0.21670629356305182</v>
      </c>
      <c r="V503" s="37">
        <f t="shared" si="102"/>
        <v>-6.2496738145578212E-2</v>
      </c>
      <c r="W503" s="37">
        <f t="shared" si="103"/>
        <v>-6.7681216793120447E-2</v>
      </c>
    </row>
    <row r="504" spans="2:23">
      <c r="B504" s="62">
        <v>470</v>
      </c>
      <c r="C504" s="70">
        <v>20000</v>
      </c>
      <c r="D504" s="70">
        <v>17783.359671869381</v>
      </c>
      <c r="E504" s="70">
        <v>15608.512386010505</v>
      </c>
      <c r="F504" s="70">
        <v>11164.200071020106</v>
      </c>
      <c r="G504" s="70">
        <v>19602</v>
      </c>
      <c r="H504" s="70">
        <v>17664.610562340535</v>
      </c>
      <c r="I504" s="70">
        <v>15222.307523137402</v>
      </c>
      <c r="J504" s="70">
        <v>10367.287210865405</v>
      </c>
      <c r="K504" s="70">
        <v>35228.524988468365</v>
      </c>
      <c r="L504" s="70">
        <f t="shared" si="93"/>
        <v>162640.8024137117</v>
      </c>
      <c r="M504" s="70"/>
      <c r="N504" s="37">
        <f t="shared" si="94"/>
        <v>1.4884274118996732E-2</v>
      </c>
      <c r="O504" s="37">
        <f t="shared" si="95"/>
        <v>-2.1790829461415195E-2</v>
      </c>
      <c r="P504" s="37">
        <f t="shared" si="96"/>
        <v>-5.8271068315470687E-2</v>
      </c>
      <c r="Q504" s="37">
        <f t="shared" si="97"/>
        <v>-0.14581785712830375</v>
      </c>
      <c r="R504" s="37">
        <f t="shared" si="98"/>
        <v>4.5454938321141114E-3</v>
      </c>
      <c r="S504" s="37">
        <f t="shared" si="99"/>
        <v>-1.9342827798280893E-2</v>
      </c>
      <c r="T504" s="37">
        <f t="shared" si="100"/>
        <v>-5.6895800399479723E-2</v>
      </c>
      <c r="U504" s="37">
        <f t="shared" si="101"/>
        <v>-0.15480679635840611</v>
      </c>
      <c r="V504" s="37">
        <f t="shared" si="102"/>
        <v>-6.1536828260315146E-2</v>
      </c>
      <c r="W504" s="37">
        <f t="shared" si="103"/>
        <v>-5.02961828484082E-2</v>
      </c>
    </row>
    <row r="505" spans="2:23">
      <c r="B505" s="62">
        <v>471</v>
      </c>
      <c r="C505" s="70">
        <v>20000</v>
      </c>
      <c r="D505" s="70">
        <v>17395.027843985059</v>
      </c>
      <c r="E505" s="70">
        <v>14993.466752594497</v>
      </c>
      <c r="F505" s="70">
        <v>10482.879340593221</v>
      </c>
      <c r="G505" s="70">
        <v>19602</v>
      </c>
      <c r="H505" s="70">
        <v>17210.947983980837</v>
      </c>
      <c r="I505" s="70">
        <v>14514.206221627937</v>
      </c>
      <c r="J505" s="70">
        <v>9594.1433647007598</v>
      </c>
      <c r="K505" s="70">
        <v>40980.903186615215</v>
      </c>
      <c r="L505" s="70">
        <f t="shared" si="93"/>
        <v>164773.57469409754</v>
      </c>
      <c r="M505" s="70"/>
      <c r="N505" s="37">
        <f t="shared" si="94"/>
        <v>1.4884274118996732E-2</v>
      </c>
      <c r="O505" s="37">
        <f t="shared" si="95"/>
        <v>-3.2530265214114173E-2</v>
      </c>
      <c r="P505" s="37">
        <f t="shared" si="96"/>
        <v>-7.7011719291316005E-2</v>
      </c>
      <c r="Q505" s="37">
        <f t="shared" si="97"/>
        <v>-0.17229233661718657</v>
      </c>
      <c r="R505" s="37">
        <f t="shared" si="98"/>
        <v>4.5454938321141114E-3</v>
      </c>
      <c r="S505" s="37">
        <f t="shared" si="99"/>
        <v>-3.2017354034879708E-2</v>
      </c>
      <c r="T505" s="37">
        <f t="shared" si="100"/>
        <v>-7.909235621899402E-2</v>
      </c>
      <c r="U505" s="37">
        <f t="shared" si="101"/>
        <v>-0.18693262881302042</v>
      </c>
      <c r="V505" s="37">
        <f t="shared" si="102"/>
        <v>1.2187028006870104E-2</v>
      </c>
      <c r="W505" s="37">
        <f t="shared" si="103"/>
        <v>-4.4089545795168883E-2</v>
      </c>
    </row>
    <row r="506" spans="2:23">
      <c r="B506" s="62">
        <v>472</v>
      </c>
      <c r="C506" s="70">
        <v>20000</v>
      </c>
      <c r="D506" s="70">
        <v>16785.563220991447</v>
      </c>
      <c r="E506" s="70">
        <v>14030.336663776936</v>
      </c>
      <c r="F506" s="70">
        <v>9338.3265260349835</v>
      </c>
      <c r="G506" s="70">
        <v>19602</v>
      </c>
      <c r="H506" s="70">
        <v>16294.952495515445</v>
      </c>
      <c r="I506" s="70">
        <v>13102.937583433986</v>
      </c>
      <c r="J506" s="70">
        <v>7967.2230257805268</v>
      </c>
      <c r="K506" s="70">
        <v>27285.093021108467</v>
      </c>
      <c r="L506" s="70">
        <f t="shared" si="93"/>
        <v>144406.43253664181</v>
      </c>
      <c r="M506" s="70"/>
      <c r="N506" s="37">
        <f t="shared" si="94"/>
        <v>1.4884274118996732E-2</v>
      </c>
      <c r="O506" s="37">
        <f t="shared" si="95"/>
        <v>-4.9629859455354586E-2</v>
      </c>
      <c r="P506" s="37">
        <f t="shared" si="96"/>
        <v>-0.1071485620337671</v>
      </c>
      <c r="Q506" s="37">
        <f t="shared" si="97"/>
        <v>-0.21878385439124748</v>
      </c>
      <c r="R506" s="37">
        <f t="shared" si="98"/>
        <v>4.5454938321141114E-3</v>
      </c>
      <c r="S506" s="37">
        <f t="shared" si="99"/>
        <v>-5.8128350713048005E-2</v>
      </c>
      <c r="T506" s="37">
        <f t="shared" si="100"/>
        <v>-0.12500863086693237</v>
      </c>
      <c r="U506" s="37">
        <f t="shared" si="101"/>
        <v>-0.25907044574923355</v>
      </c>
      <c r="V506" s="37">
        <f t="shared" si="102"/>
        <v>-0.17409000155724486</v>
      </c>
      <c r="W506" s="37">
        <f t="shared" si="103"/>
        <v>-0.10511609110482245</v>
      </c>
    </row>
    <row r="507" spans="2:23">
      <c r="B507" s="62">
        <v>473</v>
      </c>
      <c r="C507" s="70">
        <v>20000</v>
      </c>
      <c r="D507" s="70">
        <v>18206.703567737786</v>
      </c>
      <c r="E507" s="70">
        <v>16234.635862929705</v>
      </c>
      <c r="F507" s="70">
        <v>11879.569267242916</v>
      </c>
      <c r="G507" s="70">
        <v>19602</v>
      </c>
      <c r="H507" s="70">
        <v>18004.450411846021</v>
      </c>
      <c r="I507" s="70">
        <v>15699.928794869385</v>
      </c>
      <c r="J507" s="70">
        <v>10851.093777599388</v>
      </c>
      <c r="K507" s="70">
        <v>28489.175589064445</v>
      </c>
      <c r="L507" s="70">
        <f t="shared" si="93"/>
        <v>158967.55727128964</v>
      </c>
      <c r="M507" s="70"/>
      <c r="N507" s="37">
        <f t="shared" si="94"/>
        <v>1.4884274118996732E-2</v>
      </c>
      <c r="O507" s="37">
        <f t="shared" si="95"/>
        <v>-1.0215873831603162E-2</v>
      </c>
      <c r="P507" s="37">
        <f t="shared" si="96"/>
        <v>-3.956841864523386E-2</v>
      </c>
      <c r="Q507" s="37">
        <f t="shared" si="97"/>
        <v>-0.11887600196243553</v>
      </c>
      <c r="R507" s="37">
        <f t="shared" si="98"/>
        <v>4.5454938321141114E-3</v>
      </c>
      <c r="S507" s="37">
        <f t="shared" si="99"/>
        <v>-9.9546010536692986E-3</v>
      </c>
      <c r="T507" s="37">
        <f t="shared" si="100"/>
        <v>-4.2214463622950227E-2</v>
      </c>
      <c r="U507" s="37">
        <f t="shared" si="101"/>
        <v>-0.13531049184134547</v>
      </c>
      <c r="V507" s="37">
        <f t="shared" si="102"/>
        <v>-0.15606316010816834</v>
      </c>
      <c r="W507" s="37">
        <f t="shared" si="103"/>
        <v>-6.1081967926676195E-2</v>
      </c>
    </row>
    <row r="508" spans="2:23">
      <c r="B508" s="62">
        <v>474</v>
      </c>
      <c r="C508" s="70">
        <v>20000</v>
      </c>
      <c r="D508" s="70">
        <v>17756.664880781675</v>
      </c>
      <c r="E508" s="70">
        <v>15322.242333056492</v>
      </c>
      <c r="F508" s="70">
        <v>10740.749229673096</v>
      </c>
      <c r="G508" s="70">
        <v>19602</v>
      </c>
      <c r="H508" s="70">
        <v>17168.563375297086</v>
      </c>
      <c r="I508" s="70">
        <v>14201.392866417433</v>
      </c>
      <c r="J508" s="70">
        <v>9028.9036719834839</v>
      </c>
      <c r="K508" s="70">
        <v>34007.750075762378</v>
      </c>
      <c r="L508" s="70">
        <f t="shared" si="93"/>
        <v>157828.26643297164</v>
      </c>
      <c r="M508" s="70"/>
      <c r="N508" s="37">
        <f t="shared" si="94"/>
        <v>1.4884274118996732E-2</v>
      </c>
      <c r="O508" s="37">
        <f t="shared" si="95"/>
        <v>-2.2525305312746324E-2</v>
      </c>
      <c r="P508" s="37">
        <f t="shared" si="96"/>
        <v>-6.6946986913029138E-2</v>
      </c>
      <c r="Q508" s="37">
        <f t="shared" si="97"/>
        <v>-0.1621737346024188</v>
      </c>
      <c r="R508" s="37">
        <f t="shared" si="98"/>
        <v>4.5454938321141114E-3</v>
      </c>
      <c r="S508" s="37">
        <f t="shared" si="99"/>
        <v>-3.320999188447149E-2</v>
      </c>
      <c r="T508" s="37">
        <f t="shared" si="100"/>
        <v>-8.9070212024922157E-2</v>
      </c>
      <c r="U508" s="37">
        <f t="shared" si="101"/>
        <v>-0.21124715114923487</v>
      </c>
      <c r="V508" s="37">
        <f t="shared" si="102"/>
        <v>-7.7940483540211214E-2</v>
      </c>
      <c r="W508" s="37">
        <f t="shared" si="103"/>
        <v>-6.4452543078847624E-2</v>
      </c>
    </row>
    <row r="509" spans="2:23">
      <c r="B509" s="62">
        <v>475</v>
      </c>
      <c r="C509" s="70">
        <v>20000</v>
      </c>
      <c r="D509" s="70">
        <v>17158.997761572351</v>
      </c>
      <c r="E509" s="70">
        <v>14430.348586517117</v>
      </c>
      <c r="F509" s="70">
        <v>9616.6026647416365</v>
      </c>
      <c r="G509" s="70">
        <v>19602</v>
      </c>
      <c r="H509" s="70">
        <v>16749.10126615276</v>
      </c>
      <c r="I509" s="70">
        <v>13616.729829185519</v>
      </c>
      <c r="J509" s="70">
        <v>8372.4089909672311</v>
      </c>
      <c r="K509" s="70">
        <v>43874.97259792441</v>
      </c>
      <c r="L509" s="70">
        <f t="shared" si="93"/>
        <v>163421.16169706103</v>
      </c>
      <c r="M509" s="70"/>
      <c r="N509" s="37">
        <f t="shared" si="94"/>
        <v>1.4884274118996732E-2</v>
      </c>
      <c r="O509" s="37">
        <f t="shared" si="95"/>
        <v>-3.9116396622871585E-2</v>
      </c>
      <c r="P509" s="37">
        <f t="shared" si="96"/>
        <v>-9.4510189782481491E-2</v>
      </c>
      <c r="Q509" s="37">
        <f t="shared" si="97"/>
        <v>-0.20722943115665582</v>
      </c>
      <c r="R509" s="37">
        <f t="shared" si="98"/>
        <v>4.5454938321141114E-3</v>
      </c>
      <c r="S509" s="37">
        <f t="shared" si="99"/>
        <v>-4.5093324306099469E-2</v>
      </c>
      <c r="T509" s="37">
        <f t="shared" si="100"/>
        <v>-0.10801850750172604</v>
      </c>
      <c r="U509" s="37">
        <f t="shared" si="101"/>
        <v>-0.24046350042536335</v>
      </c>
      <c r="V509" s="37">
        <f t="shared" si="102"/>
        <v>4.7317676232054406E-2</v>
      </c>
      <c r="W509" s="37">
        <f t="shared" si="103"/>
        <v>-4.8020544343634008E-2</v>
      </c>
    </row>
    <row r="510" spans="2:23">
      <c r="B510" s="62">
        <v>476</v>
      </c>
      <c r="C510" s="70">
        <v>20000</v>
      </c>
      <c r="D510" s="70">
        <v>17123.81663289485</v>
      </c>
      <c r="E510" s="70">
        <v>14426.679435766137</v>
      </c>
      <c r="F510" s="70">
        <v>9662.0555008771917</v>
      </c>
      <c r="G510" s="70">
        <v>19602</v>
      </c>
      <c r="H510" s="70">
        <v>16479.293308563065</v>
      </c>
      <c r="I510" s="70">
        <v>13253.664629074208</v>
      </c>
      <c r="J510" s="70">
        <v>7982.9373609840404</v>
      </c>
      <c r="K510" s="70">
        <v>35503.124675484833</v>
      </c>
      <c r="L510" s="70">
        <f t="shared" si="93"/>
        <v>154033.57154364433</v>
      </c>
      <c r="M510" s="70"/>
      <c r="N510" s="37">
        <f t="shared" si="94"/>
        <v>1.4884274118996732E-2</v>
      </c>
      <c r="O510" s="37">
        <f t="shared" si="95"/>
        <v>-4.0101952875938873E-2</v>
      </c>
      <c r="P510" s="37">
        <f t="shared" si="96"/>
        <v>-9.4625314854349774E-2</v>
      </c>
      <c r="Q510" s="37">
        <f t="shared" si="97"/>
        <v>-0.20535812618087457</v>
      </c>
      <c r="R510" s="37">
        <f t="shared" si="98"/>
        <v>4.5454938321141114E-3</v>
      </c>
      <c r="S510" s="37">
        <f t="shared" si="99"/>
        <v>-5.2815751663290667E-2</v>
      </c>
      <c r="T510" s="37">
        <f t="shared" si="100"/>
        <v>-0.11999037632442788</v>
      </c>
      <c r="U510" s="37">
        <f t="shared" si="101"/>
        <v>-0.25834011098866694</v>
      </c>
      <c r="V510" s="37">
        <f t="shared" si="102"/>
        <v>-5.7886356702589237E-2</v>
      </c>
      <c r="W510" s="37">
        <f t="shared" si="103"/>
        <v>-7.5767742564619933E-2</v>
      </c>
    </row>
    <row r="511" spans="2:23">
      <c r="B511" s="62">
        <v>477</v>
      </c>
      <c r="C511" s="70">
        <v>20000</v>
      </c>
      <c r="D511" s="70">
        <v>18289.056429404125</v>
      </c>
      <c r="E511" s="70">
        <v>16195.813628284217</v>
      </c>
      <c r="F511" s="70">
        <v>11672.973438750365</v>
      </c>
      <c r="G511" s="70">
        <v>19602</v>
      </c>
      <c r="H511" s="70">
        <v>17727.041751797224</v>
      </c>
      <c r="I511" s="70">
        <v>15081.166622328854</v>
      </c>
      <c r="J511" s="70">
        <v>9902.3670671963246</v>
      </c>
      <c r="K511" s="70">
        <v>23570.747452768352</v>
      </c>
      <c r="L511" s="70">
        <f t="shared" si="93"/>
        <v>152041.16639052946</v>
      </c>
      <c r="M511" s="70"/>
      <c r="N511" s="37">
        <f t="shared" si="94"/>
        <v>1.4884274118996732E-2</v>
      </c>
      <c r="O511" s="37">
        <f t="shared" si="95"/>
        <v>-7.9798954956686874E-3</v>
      </c>
      <c r="P511" s="37">
        <f t="shared" si="96"/>
        <v>-4.071745635643198E-2</v>
      </c>
      <c r="Q511" s="37">
        <f t="shared" si="97"/>
        <v>-0.12657135431712119</v>
      </c>
      <c r="R511" s="37">
        <f t="shared" si="98"/>
        <v>4.5454938321141114E-3</v>
      </c>
      <c r="S511" s="37">
        <f t="shared" si="99"/>
        <v>-1.7611411360596407E-2</v>
      </c>
      <c r="T511" s="37">
        <f t="shared" si="100"/>
        <v>-6.1278203147736687E-2</v>
      </c>
      <c r="U511" s="37">
        <f t="shared" si="101"/>
        <v>-0.17397547565814586</v>
      </c>
      <c r="V511" s="37">
        <f t="shared" si="102"/>
        <v>-0.23236161747916173</v>
      </c>
      <c r="W511" s="37">
        <f t="shared" si="103"/>
        <v>-8.1764612714038565E-2</v>
      </c>
    </row>
    <row r="512" spans="2:23">
      <c r="B512" s="62">
        <v>478</v>
      </c>
      <c r="C512" s="70">
        <v>20000</v>
      </c>
      <c r="D512" s="70">
        <v>17455.390195895714</v>
      </c>
      <c r="E512" s="70">
        <v>15032.844729851631</v>
      </c>
      <c r="F512" s="70">
        <v>10634.668764108523</v>
      </c>
      <c r="G512" s="70">
        <v>19602</v>
      </c>
      <c r="H512" s="70">
        <v>16897.800718698585</v>
      </c>
      <c r="I512" s="70">
        <v>13965.16925439057</v>
      </c>
      <c r="J512" s="70">
        <v>8979.9292475687307</v>
      </c>
      <c r="K512" s="70">
        <v>36117.635069453689</v>
      </c>
      <c r="L512" s="70">
        <f t="shared" si="93"/>
        <v>158685.43797996742</v>
      </c>
      <c r="M512" s="70"/>
      <c r="N512" s="37">
        <f t="shared" si="94"/>
        <v>1.4884274118996732E-2</v>
      </c>
      <c r="O512" s="37">
        <f t="shared" si="95"/>
        <v>-3.085311429010229E-2</v>
      </c>
      <c r="P512" s="37">
        <f t="shared" si="96"/>
        <v>-7.5800472435002542E-2</v>
      </c>
      <c r="Q512" s="37">
        <f t="shared" si="97"/>
        <v>-0.16632137533510616</v>
      </c>
      <c r="R512" s="37">
        <f t="shared" si="98"/>
        <v>4.5454938321141114E-3</v>
      </c>
      <c r="S512" s="37">
        <f t="shared" si="99"/>
        <v>-4.0863833688739137E-2</v>
      </c>
      <c r="T512" s="37">
        <f t="shared" si="100"/>
        <v>-9.6678109273372725E-2</v>
      </c>
      <c r="U512" s="37">
        <f t="shared" si="101"/>
        <v>-0.21338922969154861</v>
      </c>
      <c r="V512" s="37">
        <f t="shared" si="102"/>
        <v>-4.976798794381676E-2</v>
      </c>
      <c r="W512" s="37">
        <f t="shared" si="103"/>
        <v>-6.1915485539570936E-2</v>
      </c>
    </row>
    <row r="513" spans="2:23">
      <c r="B513" s="62">
        <v>479</v>
      </c>
      <c r="C513" s="70">
        <v>20000</v>
      </c>
      <c r="D513" s="70">
        <v>18577.685315693994</v>
      </c>
      <c r="E513" s="70">
        <v>16679.010663248009</v>
      </c>
      <c r="F513" s="70">
        <v>12341.365239650675</v>
      </c>
      <c r="G513" s="70">
        <v>19602</v>
      </c>
      <c r="H513" s="70">
        <v>18300.005850918431</v>
      </c>
      <c r="I513" s="70">
        <v>16011.741016981356</v>
      </c>
      <c r="J513" s="70">
        <v>11112.30326658772</v>
      </c>
      <c r="K513" s="70">
        <v>24234.631327175382</v>
      </c>
      <c r="L513" s="70">
        <f t="shared" si="93"/>
        <v>156858.74268025556</v>
      </c>
      <c r="M513" s="70"/>
      <c r="N513" s="37">
        <f t="shared" si="94"/>
        <v>1.4884274118996732E-2</v>
      </c>
      <c r="O513" s="37">
        <f t="shared" si="95"/>
        <v>-1.827512493289829E-4</v>
      </c>
      <c r="P513" s="37">
        <f t="shared" si="96"/>
        <v>-2.6512679109118809E-2</v>
      </c>
      <c r="Q513" s="37">
        <f t="shared" si="97"/>
        <v>-0.10191325769766768</v>
      </c>
      <c r="R513" s="37">
        <f t="shared" si="98"/>
        <v>4.5454938321141114E-3</v>
      </c>
      <c r="S513" s="37">
        <f t="shared" si="99"/>
        <v>-1.8615409971656227E-3</v>
      </c>
      <c r="T513" s="37">
        <f t="shared" si="100"/>
        <v>-3.2750059788718144E-2</v>
      </c>
      <c r="U513" s="37">
        <f t="shared" si="101"/>
        <v>-0.1249649008368614</v>
      </c>
      <c r="V513" s="37">
        <f t="shared" si="102"/>
        <v>-0.22162619315692245</v>
      </c>
      <c r="W513" s="37">
        <f t="shared" si="103"/>
        <v>-6.7330458278970773E-2</v>
      </c>
    </row>
    <row r="514" spans="2:23">
      <c r="B514" s="62">
        <v>480</v>
      </c>
      <c r="C514" s="70">
        <v>20000</v>
      </c>
      <c r="D514" s="70">
        <v>18015.934163846134</v>
      </c>
      <c r="E514" s="70">
        <v>15749.506532243595</v>
      </c>
      <c r="F514" s="70">
        <v>11226.94184617246</v>
      </c>
      <c r="G514" s="70">
        <v>19602</v>
      </c>
      <c r="H514" s="70">
        <v>17550.287953997085</v>
      </c>
      <c r="I514" s="70">
        <v>14805.303297597986</v>
      </c>
      <c r="J514" s="70">
        <v>9702.2434151719626</v>
      </c>
      <c r="K514" s="70">
        <v>22311.229321002829</v>
      </c>
      <c r="L514" s="70">
        <f t="shared" si="93"/>
        <v>148963.44653003206</v>
      </c>
      <c r="M514" s="70"/>
      <c r="N514" s="37">
        <f t="shared" si="94"/>
        <v>1.4884274118996732E-2</v>
      </c>
      <c r="O514" s="37">
        <f t="shared" si="95"/>
        <v>-1.5414995947286125E-2</v>
      </c>
      <c r="P514" s="37">
        <f t="shared" si="96"/>
        <v>-5.402723782105523E-2</v>
      </c>
      <c r="Q514" s="37">
        <f t="shared" si="97"/>
        <v>-0.14342100748156716</v>
      </c>
      <c r="R514" s="37">
        <f t="shared" si="98"/>
        <v>4.5454938321141114E-3</v>
      </c>
      <c r="S514" s="37">
        <f t="shared" si="99"/>
        <v>-2.2521309046711235E-2</v>
      </c>
      <c r="T514" s="37">
        <f t="shared" si="100"/>
        <v>-6.9903334472151135E-2</v>
      </c>
      <c r="U514" s="37">
        <f t="shared" si="101"/>
        <v>-0.18236492393796</v>
      </c>
      <c r="V514" s="37">
        <f t="shared" si="102"/>
        <v>-0.25315280476855861</v>
      </c>
      <c r="W514" s="37">
        <f t="shared" si="103"/>
        <v>-9.1105897633947941E-2</v>
      </c>
    </row>
    <row r="515" spans="2:23">
      <c r="B515" s="62">
        <v>481</v>
      </c>
      <c r="C515" s="70">
        <v>20000</v>
      </c>
      <c r="D515" s="70">
        <v>18503.653550236617</v>
      </c>
      <c r="E515" s="70">
        <v>16547.477917787517</v>
      </c>
      <c r="F515" s="70">
        <v>12138.425797764987</v>
      </c>
      <c r="G515" s="70">
        <v>19602</v>
      </c>
      <c r="H515" s="70">
        <v>17995.262906015432</v>
      </c>
      <c r="I515" s="70">
        <v>15506.395018141671</v>
      </c>
      <c r="J515" s="70">
        <v>10425.368608425097</v>
      </c>
      <c r="K515" s="70">
        <v>33894.006740923658</v>
      </c>
      <c r="L515" s="70">
        <f t="shared" si="93"/>
        <v>164612.59053929496</v>
      </c>
      <c r="M515" s="70"/>
      <c r="N515" s="37">
        <f t="shared" si="94"/>
        <v>1.4884274118996732E-2</v>
      </c>
      <c r="O515" s="37">
        <f t="shared" si="95"/>
        <v>-2.1768673744830824E-3</v>
      </c>
      <c r="P515" s="37">
        <f t="shared" si="96"/>
        <v>-3.0358797698295859E-2</v>
      </c>
      <c r="Q515" s="37">
        <f t="shared" si="97"/>
        <v>-0.10932786277618245</v>
      </c>
      <c r="R515" s="37">
        <f t="shared" si="98"/>
        <v>4.5454938321141114E-3</v>
      </c>
      <c r="S515" s="37">
        <f t="shared" si="99"/>
        <v>-1.0207238828521592E-2</v>
      </c>
      <c r="T515" s="37">
        <f t="shared" si="100"/>
        <v>-4.8136103463390256E-2</v>
      </c>
      <c r="U515" s="37">
        <f t="shared" si="101"/>
        <v>-0.15244255977987509</v>
      </c>
      <c r="V515" s="37">
        <f t="shared" si="102"/>
        <v>-7.9483748908748764E-2</v>
      </c>
      <c r="W515" s="37">
        <f t="shared" si="103"/>
        <v>-4.4556623243856786E-2</v>
      </c>
    </row>
    <row r="516" spans="2:23">
      <c r="B516" s="62">
        <v>482</v>
      </c>
      <c r="C516" s="70">
        <v>20000</v>
      </c>
      <c r="D516" s="70">
        <v>17431.114317112664</v>
      </c>
      <c r="E516" s="70">
        <v>15264.717376228335</v>
      </c>
      <c r="F516" s="70">
        <v>11051.692561966773</v>
      </c>
      <c r="G516" s="70">
        <v>19602</v>
      </c>
      <c r="H516" s="70">
        <v>17204.149781736902</v>
      </c>
      <c r="I516" s="70">
        <v>14708.14735807973</v>
      </c>
      <c r="J516" s="70">
        <v>10023.059771409706</v>
      </c>
      <c r="K516" s="70">
        <v>31432.801084207051</v>
      </c>
      <c r="L516" s="70">
        <f t="shared" si="93"/>
        <v>156717.68225074117</v>
      </c>
      <c r="M516" s="70"/>
      <c r="N516" s="37">
        <f t="shared" si="94"/>
        <v>1.4884274118996732E-2</v>
      </c>
      <c r="O516" s="37">
        <f t="shared" si="95"/>
        <v>-3.1527263584005594E-2</v>
      </c>
      <c r="P516" s="37">
        <f t="shared" si="96"/>
        <v>-6.8700134573053795E-2</v>
      </c>
      <c r="Q516" s="37">
        <f t="shared" si="97"/>
        <v>-0.15013277667542102</v>
      </c>
      <c r="R516" s="37">
        <f t="shared" si="98"/>
        <v>4.5454938321141114E-3</v>
      </c>
      <c r="S516" s="37">
        <f t="shared" si="99"/>
        <v>-3.2208546052518883E-2</v>
      </c>
      <c r="T516" s="37">
        <f t="shared" si="100"/>
        <v>-7.2960115890642552E-2</v>
      </c>
      <c r="U516" s="37">
        <f t="shared" si="101"/>
        <v>-0.16895681736961998</v>
      </c>
      <c r="V516" s="37">
        <f t="shared" si="102"/>
        <v>-0.1135350953900226</v>
      </c>
      <c r="W516" s="37">
        <f t="shared" si="103"/>
        <v>-6.7749919621240995E-2</v>
      </c>
    </row>
    <row r="517" spans="2:23">
      <c r="B517" s="62">
        <v>483</v>
      </c>
      <c r="C517" s="70">
        <v>20000</v>
      </c>
      <c r="D517" s="70">
        <v>18747.654214886159</v>
      </c>
      <c r="E517" s="70">
        <v>16875.929774347394</v>
      </c>
      <c r="F517" s="70">
        <v>12630.697552326379</v>
      </c>
      <c r="G517" s="70">
        <v>19602</v>
      </c>
      <c r="H517" s="70">
        <v>18187.838332526164</v>
      </c>
      <c r="I517" s="70">
        <v>15741.069418854579</v>
      </c>
      <c r="J517" s="70">
        <v>10750.307907776698</v>
      </c>
      <c r="K517" s="70">
        <v>33998.4503433625</v>
      </c>
      <c r="L517" s="70">
        <f t="shared" si="93"/>
        <v>166533.94754407986</v>
      </c>
      <c r="M517" s="70"/>
      <c r="N517" s="37">
        <f t="shared" si="94"/>
        <v>1.4884274118996732E-2</v>
      </c>
      <c r="O517" s="37">
        <f t="shared" si="95"/>
        <v>4.3805435899459955E-3</v>
      </c>
      <c r="P517" s="37">
        <f t="shared" si="96"/>
        <v>-2.0782850141787823E-2</v>
      </c>
      <c r="Q517" s="37">
        <f t="shared" si="97"/>
        <v>-9.144682459440856E-2</v>
      </c>
      <c r="R517" s="37">
        <f t="shared" si="98"/>
        <v>4.5454938321141114E-3</v>
      </c>
      <c r="S517" s="37">
        <f t="shared" si="99"/>
        <v>-4.9252231014919046E-3</v>
      </c>
      <c r="T517" s="37">
        <f t="shared" si="100"/>
        <v>-4.0960377853925478E-2</v>
      </c>
      <c r="U517" s="37">
        <f t="shared" si="101"/>
        <v>-0.13933551419706591</v>
      </c>
      <c r="V517" s="37">
        <f t="shared" si="102"/>
        <v>-7.8066564992861021E-2</v>
      </c>
      <c r="W517" s="37">
        <f t="shared" si="103"/>
        <v>-3.8996835425695098E-2</v>
      </c>
    </row>
    <row r="518" spans="2:23">
      <c r="B518" s="62">
        <v>484</v>
      </c>
      <c r="C518" s="70">
        <v>20000</v>
      </c>
      <c r="D518" s="70">
        <v>17968.164559597932</v>
      </c>
      <c r="E518" s="70">
        <v>15858.860913200178</v>
      </c>
      <c r="F518" s="70">
        <v>11635.475798791545</v>
      </c>
      <c r="G518" s="70">
        <v>19602</v>
      </c>
      <c r="H518" s="70">
        <v>17448.480141089585</v>
      </c>
      <c r="I518" s="70">
        <v>14819.396725595128</v>
      </c>
      <c r="J518" s="70">
        <v>9938.6294533981854</v>
      </c>
      <c r="K518" s="70">
        <v>30059.87650630574</v>
      </c>
      <c r="L518" s="70">
        <f t="shared" si="93"/>
        <v>157330.8840979783</v>
      </c>
      <c r="M518" s="70"/>
      <c r="N518" s="37">
        <f t="shared" si="94"/>
        <v>1.4884274118996732E-2</v>
      </c>
      <c r="O518" s="37">
        <f t="shared" si="95"/>
        <v>-1.6721185633441715E-2</v>
      </c>
      <c r="P518" s="37">
        <f t="shared" si="96"/>
        <v>-5.074880746768895E-2</v>
      </c>
      <c r="Q518" s="37">
        <f t="shared" si="97"/>
        <v>-0.12797536066108162</v>
      </c>
      <c r="R518" s="37">
        <f t="shared" si="98"/>
        <v>4.5454938321141114E-3</v>
      </c>
      <c r="S518" s="37">
        <f t="shared" si="99"/>
        <v>-2.5360570364090118E-2</v>
      </c>
      <c r="T518" s="37">
        <f t="shared" si="100"/>
        <v>-6.946075210443281E-2</v>
      </c>
      <c r="U518" s="37">
        <f t="shared" si="101"/>
        <v>-0.17246441028714687</v>
      </c>
      <c r="V518" s="37">
        <f t="shared" si="102"/>
        <v>-0.13311078409196742</v>
      </c>
      <c r="W518" s="37">
        <f t="shared" si="103"/>
        <v>-6.592785537809942E-2</v>
      </c>
    </row>
    <row r="519" spans="2:23">
      <c r="B519" s="62">
        <v>485</v>
      </c>
      <c r="C519" s="70">
        <v>20000</v>
      </c>
      <c r="D519" s="70">
        <v>18121.581762481517</v>
      </c>
      <c r="E519" s="70">
        <v>16035.956307197433</v>
      </c>
      <c r="F519" s="70">
        <v>11786.802575248486</v>
      </c>
      <c r="G519" s="70">
        <v>19602</v>
      </c>
      <c r="H519" s="70">
        <v>17845.644181703403</v>
      </c>
      <c r="I519" s="70">
        <v>15386.154907116017</v>
      </c>
      <c r="J519" s="70">
        <v>10601.838588227174</v>
      </c>
      <c r="K519" s="70">
        <v>27447.810544486769</v>
      </c>
      <c r="L519" s="70">
        <f t="shared" si="93"/>
        <v>156827.78886646079</v>
      </c>
      <c r="M519" s="70"/>
      <c r="N519" s="37">
        <f t="shared" si="94"/>
        <v>1.4884274118996732E-2</v>
      </c>
      <c r="O519" s="37">
        <f t="shared" si="95"/>
        <v>-1.2532353536265917E-2</v>
      </c>
      <c r="P519" s="37">
        <f t="shared" si="96"/>
        <v>-4.5463393120613316E-2</v>
      </c>
      <c r="Q519" s="37">
        <f t="shared" si="97"/>
        <v>-0.12232306120311132</v>
      </c>
      <c r="R519" s="37">
        <f t="shared" si="98"/>
        <v>4.5454938321141114E-3</v>
      </c>
      <c r="S519" s="37">
        <f t="shared" si="99"/>
        <v>-1.4330563900234905E-2</v>
      </c>
      <c r="T519" s="37">
        <f t="shared" si="100"/>
        <v>-5.1833770039480087E-2</v>
      </c>
      <c r="U519" s="37">
        <f t="shared" si="101"/>
        <v>-0.14529936823619793</v>
      </c>
      <c r="V519" s="37">
        <f t="shared" si="102"/>
        <v>-0.17163096170114545</v>
      </c>
      <c r="W519" s="37">
        <f t="shared" si="103"/>
        <v>-6.7422487270238918E-2</v>
      </c>
    </row>
    <row r="520" spans="2:23">
      <c r="B520" s="62">
        <v>486</v>
      </c>
      <c r="C520" s="70">
        <v>20000</v>
      </c>
      <c r="D520" s="70">
        <v>17448.393394916406</v>
      </c>
      <c r="E520" s="70">
        <v>15032.065598235467</v>
      </c>
      <c r="F520" s="70">
        <v>10564.179781854426</v>
      </c>
      <c r="G520" s="70">
        <v>19602</v>
      </c>
      <c r="H520" s="70">
        <v>17223.287802138057</v>
      </c>
      <c r="I520" s="70">
        <v>14487.285722905966</v>
      </c>
      <c r="J520" s="70">
        <v>9585.2007822100441</v>
      </c>
      <c r="K520" s="70">
        <v>31137.304042379143</v>
      </c>
      <c r="L520" s="70">
        <f t="shared" si="93"/>
        <v>155079.71712463952</v>
      </c>
      <c r="M520" s="70"/>
      <c r="N520" s="37">
        <f t="shared" si="94"/>
        <v>1.4884274118996732E-2</v>
      </c>
      <c r="O520" s="37">
        <f t="shared" si="95"/>
        <v>-3.1047369687839388E-2</v>
      </c>
      <c r="P520" s="37">
        <f t="shared" si="96"/>
        <v>-7.5824422738981934E-2</v>
      </c>
      <c r="Q520" s="37">
        <f t="shared" si="97"/>
        <v>-0.16908887380290527</v>
      </c>
      <c r="R520" s="37">
        <f t="shared" si="98"/>
        <v>4.5454938321141114E-3</v>
      </c>
      <c r="S520" s="37">
        <f t="shared" si="99"/>
        <v>-3.1670406568914844E-2</v>
      </c>
      <c r="T520" s="37">
        <f t="shared" si="100"/>
        <v>-7.9946788038133487E-2</v>
      </c>
      <c r="U520" s="37">
        <f t="shared" si="101"/>
        <v>-0.18731164217748231</v>
      </c>
      <c r="V520" s="37">
        <f t="shared" si="102"/>
        <v>-0.11771172451432943</v>
      </c>
      <c r="W520" s="37">
        <f t="shared" si="103"/>
        <v>-7.2634512100717807E-2</v>
      </c>
    </row>
    <row r="521" spans="2:23">
      <c r="B521" s="62">
        <v>487</v>
      </c>
      <c r="C521" s="70">
        <v>20000</v>
      </c>
      <c r="D521" s="70">
        <v>17732.859298121002</v>
      </c>
      <c r="E521" s="70">
        <v>15329.839213076619</v>
      </c>
      <c r="F521" s="70">
        <v>10787.074653170357</v>
      </c>
      <c r="G521" s="70">
        <v>19602</v>
      </c>
      <c r="H521" s="70">
        <v>17345.870155784585</v>
      </c>
      <c r="I521" s="70">
        <v>14523.299243596653</v>
      </c>
      <c r="J521" s="70">
        <v>9464.9600017377961</v>
      </c>
      <c r="K521" s="70">
        <v>38768.026581968334</v>
      </c>
      <c r="L521" s="70">
        <f t="shared" si="93"/>
        <v>163553.92914745535</v>
      </c>
      <c r="M521" s="70"/>
      <c r="N521" s="37">
        <f t="shared" si="94"/>
        <v>1.4884274118996732E-2</v>
      </c>
      <c r="O521" s="37">
        <f t="shared" si="95"/>
        <v>-2.3180753818497823E-2</v>
      </c>
      <c r="P521" s="37">
        <f t="shared" si="96"/>
        <v>-6.6715708316536171E-2</v>
      </c>
      <c r="Q521" s="37">
        <f t="shared" si="97"/>
        <v>-0.16036888395943616</v>
      </c>
      <c r="R521" s="37">
        <f t="shared" si="98"/>
        <v>4.5454938321141114E-3</v>
      </c>
      <c r="S521" s="37">
        <f t="shared" si="99"/>
        <v>-2.823059688075169E-2</v>
      </c>
      <c r="T521" s="37">
        <f t="shared" si="100"/>
        <v>-7.8803931134434957E-2</v>
      </c>
      <c r="U521" s="37">
        <f t="shared" si="101"/>
        <v>-0.19242508094570132</v>
      </c>
      <c r="V521" s="37">
        <f t="shared" si="102"/>
        <v>-1.5520104547986024E-2</v>
      </c>
      <c r="W521" s="37">
        <f t="shared" si="103"/>
        <v>-4.7633916861362868E-2</v>
      </c>
    </row>
    <row r="522" spans="2:23">
      <c r="B522" s="62">
        <v>488</v>
      </c>
      <c r="C522" s="70">
        <v>20000</v>
      </c>
      <c r="D522" s="70">
        <v>17498.903015743144</v>
      </c>
      <c r="E522" s="70">
        <v>15152.356897273898</v>
      </c>
      <c r="F522" s="70">
        <v>10617.698671373659</v>
      </c>
      <c r="G522" s="70">
        <v>19602</v>
      </c>
      <c r="H522" s="70">
        <v>17447.189767496286</v>
      </c>
      <c r="I522" s="70">
        <v>14882.102560049681</v>
      </c>
      <c r="J522" s="70">
        <v>9996.8183745583883</v>
      </c>
      <c r="K522" s="70">
        <v>39223.368471054964</v>
      </c>
      <c r="L522" s="70">
        <f t="shared" si="93"/>
        <v>164420.43775755001</v>
      </c>
      <c r="M522" s="70"/>
      <c r="N522" s="37">
        <f t="shared" si="94"/>
        <v>1.4884274118996732E-2</v>
      </c>
      <c r="O522" s="37">
        <f t="shared" si="95"/>
        <v>-2.9645920823723082E-2</v>
      </c>
      <c r="P522" s="37">
        <f t="shared" si="96"/>
        <v>-7.2134019693606444E-2</v>
      </c>
      <c r="Q522" s="37">
        <f t="shared" si="97"/>
        <v>-0.1669868051826614</v>
      </c>
      <c r="R522" s="37">
        <f t="shared" si="98"/>
        <v>4.5454938321141114E-3</v>
      </c>
      <c r="S522" s="37">
        <f t="shared" si="99"/>
        <v>-2.5396609956808813E-2</v>
      </c>
      <c r="T522" s="37">
        <f t="shared" si="100"/>
        <v>-6.7494118559874527E-2</v>
      </c>
      <c r="U522" s="37">
        <f t="shared" si="101"/>
        <v>-0.17004540842312499</v>
      </c>
      <c r="V522" s="37">
        <f t="shared" si="102"/>
        <v>-9.7554787950735466E-3</v>
      </c>
      <c r="W522" s="37">
        <f t="shared" si="103"/>
        <v>-4.5114432066222787E-2</v>
      </c>
    </row>
    <row r="523" spans="2:23">
      <c r="B523" s="62">
        <v>489</v>
      </c>
      <c r="C523" s="70">
        <v>20000</v>
      </c>
      <c r="D523" s="70">
        <v>17925.435617158255</v>
      </c>
      <c r="E523" s="70">
        <v>15516.184964626005</v>
      </c>
      <c r="F523" s="70">
        <v>10839.726233233761</v>
      </c>
      <c r="G523" s="70">
        <v>19602</v>
      </c>
      <c r="H523" s="70">
        <v>17626.373629983387</v>
      </c>
      <c r="I523" s="70">
        <v>14845.920596256065</v>
      </c>
      <c r="J523" s="70">
        <v>9696.8651649622188</v>
      </c>
      <c r="K523" s="70">
        <v>32426.936418529873</v>
      </c>
      <c r="L523" s="70">
        <f t="shared" si="93"/>
        <v>158479.44262474956</v>
      </c>
      <c r="M523" s="70"/>
      <c r="N523" s="37">
        <f t="shared" si="94"/>
        <v>1.4884274118996732E-2</v>
      </c>
      <c r="O523" s="37">
        <f t="shared" si="95"/>
        <v>-1.7891017739617987E-2</v>
      </c>
      <c r="P523" s="37">
        <f t="shared" si="96"/>
        <v>-6.1060455324142393E-2</v>
      </c>
      <c r="Q523" s="37">
        <f t="shared" si="97"/>
        <v>-0.15832226367361868</v>
      </c>
      <c r="R523" s="37">
        <f t="shared" si="98"/>
        <v>4.5454938321141114E-3</v>
      </c>
      <c r="S523" s="37">
        <f t="shared" si="99"/>
        <v>-2.0404771268693334E-2</v>
      </c>
      <c r="T523" s="37">
        <f t="shared" si="100"/>
        <v>-6.8628381219200119E-2</v>
      </c>
      <c r="U523" s="37">
        <f t="shared" si="101"/>
        <v>-0.18259157541482929</v>
      </c>
      <c r="V523" s="37">
        <f t="shared" si="102"/>
        <v>-9.9625960801153046E-2</v>
      </c>
      <c r="W523" s="37">
        <f t="shared" si="103"/>
        <v>-6.2524564133342508E-2</v>
      </c>
    </row>
    <row r="524" spans="2:23">
      <c r="B524" s="62">
        <v>490</v>
      </c>
      <c r="C524" s="70">
        <v>20000</v>
      </c>
      <c r="D524" s="70">
        <v>17959.456659696476</v>
      </c>
      <c r="E524" s="70">
        <v>15694.580555380646</v>
      </c>
      <c r="F524" s="70">
        <v>11332.812344318876</v>
      </c>
      <c r="G524" s="70">
        <v>19602</v>
      </c>
      <c r="H524" s="70">
        <v>17669.608691664587</v>
      </c>
      <c r="I524" s="70">
        <v>15032.308329246654</v>
      </c>
      <c r="J524" s="70">
        <v>10158.699299774722</v>
      </c>
      <c r="K524" s="70">
        <v>40951.683398075242</v>
      </c>
      <c r="L524" s="70">
        <f t="shared" si="93"/>
        <v>168401.14927815716</v>
      </c>
      <c r="M524" s="70"/>
      <c r="N524" s="37">
        <f t="shared" si="94"/>
        <v>1.4884274118996732E-2</v>
      </c>
      <c r="O524" s="37">
        <f t="shared" si="95"/>
        <v>-1.6959477393806432E-2</v>
      </c>
      <c r="P524" s="37">
        <f t="shared" si="96"/>
        <v>-5.5678205680054549E-2</v>
      </c>
      <c r="Q524" s="37">
        <f t="shared" si="97"/>
        <v>-0.1393916977262486</v>
      </c>
      <c r="R524" s="37">
        <f t="shared" si="98"/>
        <v>4.5454938321141114E-3</v>
      </c>
      <c r="S524" s="37">
        <f t="shared" si="99"/>
        <v>-1.9204101142248353E-2</v>
      </c>
      <c r="T524" s="37">
        <f t="shared" si="100"/>
        <v>-6.2800020148781166E-2</v>
      </c>
      <c r="U524" s="37">
        <f t="shared" si="101"/>
        <v>-0.16335256546883903</v>
      </c>
      <c r="V524" s="37">
        <f t="shared" si="102"/>
        <v>1.1826113989889642E-2</v>
      </c>
      <c r="W524" s="37">
        <f t="shared" si="103"/>
        <v>-3.3624402134188602E-2</v>
      </c>
    </row>
    <row r="525" spans="2:23">
      <c r="B525" s="62">
        <v>491</v>
      </c>
      <c r="C525" s="70">
        <v>20000</v>
      </c>
      <c r="D525" s="70">
        <v>17840.432335448138</v>
      </c>
      <c r="E525" s="70">
        <v>15582.148562073044</v>
      </c>
      <c r="F525" s="70">
        <v>11357.314459412224</v>
      </c>
      <c r="G525" s="70">
        <v>19602</v>
      </c>
      <c r="H525" s="70">
        <v>17471.139624664502</v>
      </c>
      <c r="I525" s="70">
        <v>14794.344457361873</v>
      </c>
      <c r="J525" s="70">
        <v>10007.608292614965</v>
      </c>
      <c r="K525" s="70">
        <v>31536.928708212621</v>
      </c>
      <c r="L525" s="70">
        <f t="shared" si="93"/>
        <v>158191.91643978737</v>
      </c>
      <c r="M525" s="70"/>
      <c r="N525" s="37">
        <f t="shared" si="94"/>
        <v>1.4884274118996732E-2</v>
      </c>
      <c r="O525" s="37">
        <f t="shared" si="95"/>
        <v>-2.022238901357476E-2</v>
      </c>
      <c r="P525" s="37">
        <f t="shared" si="96"/>
        <v>-5.9066726090562516E-2</v>
      </c>
      <c r="Q525" s="37">
        <f t="shared" si="97"/>
        <v>-0.1384618606436574</v>
      </c>
      <c r="R525" s="37">
        <f t="shared" si="98"/>
        <v>4.5454938321141114E-3</v>
      </c>
      <c r="S525" s="37">
        <f t="shared" si="99"/>
        <v>-2.4727917534124955E-2</v>
      </c>
      <c r="T525" s="37">
        <f t="shared" si="100"/>
        <v>-7.0247625548849113E-2</v>
      </c>
      <c r="U525" s="37">
        <f t="shared" si="101"/>
        <v>-0.16959762960983138</v>
      </c>
      <c r="V525" s="37">
        <f t="shared" si="102"/>
        <v>-0.11206801065322824</v>
      </c>
      <c r="W525" s="37">
        <f t="shared" si="103"/>
        <v>-6.3375371977564154E-2</v>
      </c>
    </row>
    <row r="526" spans="2:23">
      <c r="B526" s="62">
        <v>492</v>
      </c>
      <c r="C526" s="70">
        <v>20000</v>
      </c>
      <c r="D526" s="70">
        <v>17716.36191177792</v>
      </c>
      <c r="E526" s="70">
        <v>15370.635330570522</v>
      </c>
      <c r="F526" s="70">
        <v>10710.309165279694</v>
      </c>
      <c r="G526" s="70">
        <v>19602</v>
      </c>
      <c r="H526" s="70">
        <v>17432.249731432785</v>
      </c>
      <c r="I526" s="70">
        <v>14724.921508395229</v>
      </c>
      <c r="J526" s="70">
        <v>9604.373486369901</v>
      </c>
      <c r="K526" s="70">
        <v>27733.289571695736</v>
      </c>
      <c r="L526" s="70">
        <f t="shared" si="93"/>
        <v>152894.14070552177</v>
      </c>
      <c r="M526" s="70"/>
      <c r="N526" s="37">
        <f t="shared" si="94"/>
        <v>1.4884274118996732E-2</v>
      </c>
      <c r="O526" s="37">
        <f t="shared" si="95"/>
        <v>-2.3635240994486661E-2</v>
      </c>
      <c r="P526" s="37">
        <f t="shared" si="96"/>
        <v>-6.5474694707693737E-2</v>
      </c>
      <c r="Q526" s="37">
        <f t="shared" si="97"/>
        <v>-0.16336180725253879</v>
      </c>
      <c r="R526" s="37">
        <f t="shared" si="98"/>
        <v>4.5454938321141114E-3</v>
      </c>
      <c r="S526" s="37">
        <f t="shared" si="99"/>
        <v>-2.5813975973580483E-2</v>
      </c>
      <c r="T526" s="37">
        <f t="shared" si="100"/>
        <v>-7.2431637528911352E-2</v>
      </c>
      <c r="U526" s="37">
        <f t="shared" si="101"/>
        <v>-0.18649926224184399</v>
      </c>
      <c r="V526" s="37">
        <f t="shared" si="102"/>
        <v>-0.16733425716414063</v>
      </c>
      <c r="W526" s="37">
        <f t="shared" si="103"/>
        <v>-7.9192494327189999E-2</v>
      </c>
    </row>
    <row r="527" spans="2:23">
      <c r="B527" s="62">
        <v>493</v>
      </c>
      <c r="C527" s="70">
        <v>20000</v>
      </c>
      <c r="D527" s="70">
        <v>17687.10958186553</v>
      </c>
      <c r="E527" s="70">
        <v>15393.100303660545</v>
      </c>
      <c r="F527" s="70">
        <v>10986.050677094676</v>
      </c>
      <c r="G527" s="70">
        <v>19602</v>
      </c>
      <c r="H527" s="70">
        <v>17223.722967650883</v>
      </c>
      <c r="I527" s="70">
        <v>14460.378248717667</v>
      </c>
      <c r="J527" s="70">
        <v>9481.3873118594947</v>
      </c>
      <c r="K527" s="70">
        <v>27502.366838252579</v>
      </c>
      <c r="L527" s="70">
        <f t="shared" si="93"/>
        <v>152336.11592910136</v>
      </c>
      <c r="M527" s="70"/>
      <c r="N527" s="37">
        <f t="shared" si="94"/>
        <v>1.4884274118996732E-2</v>
      </c>
      <c r="O527" s="37">
        <f t="shared" si="95"/>
        <v>-2.4441635205524781E-2</v>
      </c>
      <c r="P527" s="37">
        <f t="shared" si="96"/>
        <v>-6.4792015690173455E-2</v>
      </c>
      <c r="Q527" s="37">
        <f t="shared" si="97"/>
        <v>-0.15266044246252675</v>
      </c>
      <c r="R527" s="37">
        <f t="shared" si="98"/>
        <v>4.5454938321141114E-3</v>
      </c>
      <c r="S527" s="37">
        <f t="shared" si="99"/>
        <v>-3.1658173684366187E-2</v>
      </c>
      <c r="T527" s="37">
        <f t="shared" si="100"/>
        <v>-8.080160012262072E-2</v>
      </c>
      <c r="U527" s="37">
        <f t="shared" si="101"/>
        <v>-0.19172457442402535</v>
      </c>
      <c r="V527" s="37">
        <f t="shared" si="102"/>
        <v>-0.17080812174966731</v>
      </c>
      <c r="W527" s="37">
        <f t="shared" si="103"/>
        <v>-8.0874387099491352E-2</v>
      </c>
    </row>
    <row r="528" spans="2:23">
      <c r="B528" s="62">
        <v>494</v>
      </c>
      <c r="C528" s="70">
        <v>20000</v>
      </c>
      <c r="D528" s="70">
        <v>18388.373855855021</v>
      </c>
      <c r="E528" s="70">
        <v>16395.783622403007</v>
      </c>
      <c r="F528" s="70">
        <v>12030.717624663141</v>
      </c>
      <c r="G528" s="70">
        <v>19602</v>
      </c>
      <c r="H528" s="70">
        <v>17985.533316021898</v>
      </c>
      <c r="I528" s="70">
        <v>15530.642763988753</v>
      </c>
      <c r="J528" s="70">
        <v>10552.828918627778</v>
      </c>
      <c r="K528" s="70">
        <v>24983.97869238499</v>
      </c>
      <c r="L528" s="70">
        <f t="shared" si="93"/>
        <v>155469.85879394459</v>
      </c>
      <c r="M528" s="70"/>
      <c r="N528" s="37">
        <f t="shared" si="94"/>
        <v>1.4884274118996732E-2</v>
      </c>
      <c r="O528" s="37">
        <f t="shared" si="95"/>
        <v>-5.2899948985891676E-3</v>
      </c>
      <c r="P528" s="37">
        <f t="shared" si="96"/>
        <v>-3.4813485384239451E-2</v>
      </c>
      <c r="Q528" s="37">
        <f t="shared" si="97"/>
        <v>-0.11328827865551905</v>
      </c>
      <c r="R528" s="37">
        <f t="shared" si="98"/>
        <v>4.5454938321141114E-3</v>
      </c>
      <c r="S528" s="37">
        <f t="shared" si="99"/>
        <v>-1.0474853140684193E-2</v>
      </c>
      <c r="T528" s="37">
        <f t="shared" si="100"/>
        <v>-4.739216723733064E-2</v>
      </c>
      <c r="U528" s="37">
        <f t="shared" si="101"/>
        <v>-0.14727719111969306</v>
      </c>
      <c r="V528" s="37">
        <f t="shared" si="102"/>
        <v>-0.20968394467173779</v>
      </c>
      <c r="W528" s="37">
        <f t="shared" si="103"/>
        <v>-7.1468735363391267E-2</v>
      </c>
    </row>
    <row r="529" spans="2:23">
      <c r="B529" s="62">
        <v>495</v>
      </c>
      <c r="C529" s="70">
        <v>20000</v>
      </c>
      <c r="D529" s="70">
        <v>17269.44041269206</v>
      </c>
      <c r="E529" s="70">
        <v>14609.724763163258</v>
      </c>
      <c r="F529" s="70">
        <v>9779.0175077702861</v>
      </c>
      <c r="G529" s="70">
        <v>19602</v>
      </c>
      <c r="H529" s="70">
        <v>16706.801372120157</v>
      </c>
      <c r="I529" s="70">
        <v>13555.270924992828</v>
      </c>
      <c r="J529" s="70">
        <v>8237.4049462010717</v>
      </c>
      <c r="K529" s="70">
        <v>26979.266602720843</v>
      </c>
      <c r="L529" s="70">
        <f t="shared" si="93"/>
        <v>146738.9265296605</v>
      </c>
      <c r="M529" s="70"/>
      <c r="N529" s="37">
        <f t="shared" si="94"/>
        <v>1.4884274118996732E-2</v>
      </c>
      <c r="O529" s="37">
        <f t="shared" si="95"/>
        <v>-3.6029027567580196E-2</v>
      </c>
      <c r="P529" s="37">
        <f t="shared" si="96"/>
        <v>-8.8899734074719627E-2</v>
      </c>
      <c r="Q529" s="37">
        <f t="shared" si="97"/>
        <v>-0.20056290829312762</v>
      </c>
      <c r="R529" s="37">
        <f t="shared" si="98"/>
        <v>4.5454938321141114E-3</v>
      </c>
      <c r="S529" s="37">
        <f t="shared" si="99"/>
        <v>-4.6299896097997117E-2</v>
      </c>
      <c r="T529" s="37">
        <f t="shared" si="100"/>
        <v>-0.11003375651198188</v>
      </c>
      <c r="U529" s="37">
        <f t="shared" si="101"/>
        <v>-0.24661210291003788</v>
      </c>
      <c r="V529" s="37">
        <f t="shared" si="102"/>
        <v>-0.17873167291802794</v>
      </c>
      <c r="W529" s="37">
        <f t="shared" si="103"/>
        <v>-9.7917831356359231E-2</v>
      </c>
    </row>
    <row r="530" spans="2:23">
      <c r="B530" s="62">
        <v>496</v>
      </c>
      <c r="C530" s="70">
        <v>20000</v>
      </c>
      <c r="D530" s="70">
        <v>17803.623474738048</v>
      </c>
      <c r="E530" s="70">
        <v>15639.385267161741</v>
      </c>
      <c r="F530" s="70">
        <v>11351.473392745091</v>
      </c>
      <c r="G530" s="70">
        <v>19602</v>
      </c>
      <c r="H530" s="70">
        <v>17282.859044008415</v>
      </c>
      <c r="I530" s="70">
        <v>14604.994618612713</v>
      </c>
      <c r="J530" s="70">
        <v>9683.966519024576</v>
      </c>
      <c r="K530" s="70">
        <v>31795.782694180038</v>
      </c>
      <c r="L530" s="70">
        <f t="shared" si="93"/>
        <v>157764.08501047062</v>
      </c>
      <c r="M530" s="70"/>
      <c r="N530" s="37">
        <f t="shared" si="94"/>
        <v>1.4884274118996732E-2</v>
      </c>
      <c r="O530" s="37">
        <f t="shared" si="95"/>
        <v>-2.1233662688371235E-2</v>
      </c>
      <c r="P530" s="37">
        <f t="shared" si="96"/>
        <v>-5.7340181303869531E-2</v>
      </c>
      <c r="Q530" s="37">
        <f t="shared" si="97"/>
        <v>-0.13868343366256319</v>
      </c>
      <c r="R530" s="37">
        <f t="shared" si="98"/>
        <v>4.5454938321141114E-3</v>
      </c>
      <c r="S530" s="37">
        <f t="shared" si="99"/>
        <v>-2.9997241612141679E-2</v>
      </c>
      <c r="T530" s="37">
        <f t="shared" si="100"/>
        <v>-7.6216642925521216E-2</v>
      </c>
      <c r="U530" s="37">
        <f t="shared" si="101"/>
        <v>-0.18313540943768825</v>
      </c>
      <c r="V530" s="37">
        <f t="shared" si="102"/>
        <v>-0.10843140064574897</v>
      </c>
      <c r="W530" s="37">
        <f t="shared" si="103"/>
        <v>-6.4642784261733532E-2</v>
      </c>
    </row>
    <row r="531" spans="2:23">
      <c r="B531" s="62">
        <v>497</v>
      </c>
      <c r="C531" s="70">
        <v>20000</v>
      </c>
      <c r="D531" s="70">
        <v>18279.733551149733</v>
      </c>
      <c r="E531" s="70">
        <v>16238.381737230411</v>
      </c>
      <c r="F531" s="70">
        <v>11948.201071406354</v>
      </c>
      <c r="G531" s="70">
        <v>19602</v>
      </c>
      <c r="H531" s="70">
        <v>17994.184388102953</v>
      </c>
      <c r="I531" s="70">
        <v>15568.615613831993</v>
      </c>
      <c r="J531" s="70">
        <v>10731.151317567528</v>
      </c>
      <c r="K531" s="70">
        <v>32490.922669906886</v>
      </c>
      <c r="L531" s="70">
        <f t="shared" si="93"/>
        <v>162853.19034919588</v>
      </c>
      <c r="M531" s="70"/>
      <c r="N531" s="37">
        <f t="shared" si="94"/>
        <v>1.4884274118996732E-2</v>
      </c>
      <c r="O531" s="37">
        <f t="shared" si="95"/>
        <v>-8.2327697104737085E-3</v>
      </c>
      <c r="P531" s="37">
        <f t="shared" si="96"/>
        <v>-3.9457623167356792E-2</v>
      </c>
      <c r="Q531" s="37">
        <f t="shared" si="97"/>
        <v>-0.11633440988528099</v>
      </c>
      <c r="R531" s="37">
        <f t="shared" si="98"/>
        <v>4.5454938321141114E-3</v>
      </c>
      <c r="S531" s="37">
        <f t="shared" si="99"/>
        <v>-1.0236900112813307E-2</v>
      </c>
      <c r="T531" s="37">
        <f t="shared" si="100"/>
        <v>-4.6228302013157085E-2</v>
      </c>
      <c r="U531" s="37">
        <f t="shared" si="101"/>
        <v>-0.14010268982192375</v>
      </c>
      <c r="V531" s="37">
        <f t="shared" si="102"/>
        <v>-9.8738069844469534E-2</v>
      </c>
      <c r="W531" s="37">
        <f t="shared" si="103"/>
        <v>-4.9676289738493917E-2</v>
      </c>
    </row>
    <row r="532" spans="2:23">
      <c r="B532" s="62">
        <v>498</v>
      </c>
      <c r="C532" s="70">
        <v>20000</v>
      </c>
      <c r="D532" s="70">
        <v>18360.824089272759</v>
      </c>
      <c r="E532" s="70">
        <v>16403.897316131108</v>
      </c>
      <c r="F532" s="70">
        <v>12273.77202367881</v>
      </c>
      <c r="G532" s="70">
        <v>19602</v>
      </c>
      <c r="H532" s="70">
        <v>18168.71392546035</v>
      </c>
      <c r="I532" s="70">
        <v>15883.165342447994</v>
      </c>
      <c r="J532" s="70">
        <v>11238.202339906371</v>
      </c>
      <c r="K532" s="70">
        <v>27716.628997718653</v>
      </c>
      <c r="L532" s="70">
        <f t="shared" si="93"/>
        <v>159647.20403461604</v>
      </c>
      <c r="M532" s="70"/>
      <c r="N532" s="37">
        <f t="shared" si="94"/>
        <v>1.4884274118996732E-2</v>
      </c>
      <c r="O532" s="37">
        <f t="shared" si="95"/>
        <v>-6.0354197159547818E-3</v>
      </c>
      <c r="P532" s="37">
        <f t="shared" si="96"/>
        <v>-3.4574696579122932E-2</v>
      </c>
      <c r="Q532" s="37">
        <f t="shared" si="97"/>
        <v>-0.10437602893679987</v>
      </c>
      <c r="R532" s="37">
        <f t="shared" si="98"/>
        <v>4.5454938321141114E-3</v>
      </c>
      <c r="S532" s="37">
        <f t="shared" si="99"/>
        <v>-5.4485183914119162E-3</v>
      </c>
      <c r="T532" s="37">
        <f t="shared" si="100"/>
        <v>-3.664143818156862E-2</v>
      </c>
      <c r="U532" s="37">
        <f t="shared" si="101"/>
        <v>-0.12002191901614723</v>
      </c>
      <c r="V532" s="37">
        <f t="shared" si="102"/>
        <v>-0.16758440371232453</v>
      </c>
      <c r="W532" s="37">
        <f t="shared" si="103"/>
        <v>-5.9076992818108742E-2</v>
      </c>
    </row>
    <row r="533" spans="2:23">
      <c r="B533" s="62">
        <v>499</v>
      </c>
      <c r="C533" s="70">
        <v>20000</v>
      </c>
      <c r="D533" s="70">
        <v>18089.40675789872</v>
      </c>
      <c r="E533" s="70">
        <v>15895.580469949093</v>
      </c>
      <c r="F533" s="70">
        <v>11414.356030846569</v>
      </c>
      <c r="G533" s="70">
        <v>19602</v>
      </c>
      <c r="H533" s="70">
        <v>17810.254997324879</v>
      </c>
      <c r="I533" s="70">
        <v>15245.483906722755</v>
      </c>
      <c r="J533" s="70">
        <v>10258.960220410305</v>
      </c>
      <c r="K533" s="70">
        <v>28604.363892914527</v>
      </c>
      <c r="L533" s="70">
        <f t="shared" si="93"/>
        <v>156920.40627606685</v>
      </c>
      <c r="M533" s="70"/>
      <c r="N533" s="37">
        <f t="shared" si="94"/>
        <v>1.4884274118996732E-2</v>
      </c>
      <c r="O533" s="37">
        <f t="shared" si="95"/>
        <v>-1.3409371110046586E-2</v>
      </c>
      <c r="P533" s="37">
        <f t="shared" si="96"/>
        <v>-4.9650496241807285E-2</v>
      </c>
      <c r="Q533" s="37">
        <f t="shared" si="97"/>
        <v>-0.13630105322933461</v>
      </c>
      <c r="R533" s="37">
        <f t="shared" si="98"/>
        <v>4.5454938321141114E-3</v>
      </c>
      <c r="S533" s="37">
        <f t="shared" si="99"/>
        <v>-1.5308375281403608E-2</v>
      </c>
      <c r="T533" s="37">
        <f t="shared" si="100"/>
        <v>-5.6178122372340322E-2</v>
      </c>
      <c r="U533" s="37">
        <f t="shared" si="101"/>
        <v>-0.15923407133507117</v>
      </c>
      <c r="V533" s="37">
        <f t="shared" si="102"/>
        <v>-0.1543587655968619</v>
      </c>
      <c r="W533" s="37">
        <f t="shared" si="103"/>
        <v>-6.7147152887176542E-2</v>
      </c>
    </row>
    <row r="534" spans="2:23">
      <c r="B534" s="62">
        <v>500</v>
      </c>
      <c r="C534" s="70">
        <v>20000</v>
      </c>
      <c r="D534" s="70">
        <v>16973.287597323389</v>
      </c>
      <c r="E534" s="70">
        <v>14388.292664080542</v>
      </c>
      <c r="F534" s="70">
        <v>9841.6490425463307</v>
      </c>
      <c r="G534" s="70">
        <v>19602</v>
      </c>
      <c r="H534" s="70">
        <v>16694.876378033874</v>
      </c>
      <c r="I534" s="70">
        <v>13774.168672628743</v>
      </c>
      <c r="J534" s="70">
        <v>8813.2970062160166</v>
      </c>
      <c r="K534" s="70">
        <v>25490.704572462844</v>
      </c>
      <c r="L534" s="70">
        <f t="shared" si="93"/>
        <v>145578.27593329173</v>
      </c>
      <c r="M534" s="70"/>
      <c r="N534" s="37">
        <f t="shared" si="94"/>
        <v>1.4884274118996732E-2</v>
      </c>
      <c r="O534" s="37">
        <f t="shared" si="95"/>
        <v>-4.4330317342912928E-2</v>
      </c>
      <c r="P534" s="37">
        <f t="shared" si="96"/>
        <v>-9.5830635908476736E-2</v>
      </c>
      <c r="Q534" s="37">
        <f t="shared" si="97"/>
        <v>-0.1980069226293576</v>
      </c>
      <c r="R534" s="37">
        <f t="shared" si="98"/>
        <v>4.5454938321141114E-3</v>
      </c>
      <c r="S534" s="37">
        <f t="shared" si="99"/>
        <v>-4.6640323269066419E-2</v>
      </c>
      <c r="T534" s="37">
        <f t="shared" si="100"/>
        <v>-0.10287670986639452</v>
      </c>
      <c r="U534" s="37">
        <f t="shared" si="101"/>
        <v>-0.22072160826830334</v>
      </c>
      <c r="V534" s="37">
        <f t="shared" si="102"/>
        <v>-0.20170956769383042</v>
      </c>
      <c r="W534" s="37">
        <f t="shared" si="103"/>
        <v>-0.10149248196324423</v>
      </c>
    </row>
    <row r="535" spans="2:23">
      <c r="B535" s="62">
        <v>501</v>
      </c>
      <c r="C535" s="70">
        <v>20000</v>
      </c>
      <c r="D535" s="70">
        <v>18301.571111782865</v>
      </c>
      <c r="E535" s="70">
        <v>16281.356377406801</v>
      </c>
      <c r="F535" s="70">
        <v>11967.352092502364</v>
      </c>
      <c r="G535" s="70">
        <v>19602</v>
      </c>
      <c r="H535" s="70">
        <v>17999.671606051445</v>
      </c>
      <c r="I535" s="70">
        <v>15583.653999186054</v>
      </c>
      <c r="J535" s="70">
        <v>10713.150508621993</v>
      </c>
      <c r="K535" s="70">
        <v>32909.12772525011</v>
      </c>
      <c r="L535" s="70">
        <f t="shared" si="93"/>
        <v>163357.88342080163</v>
      </c>
      <c r="M535" s="70"/>
      <c r="N535" s="37">
        <f t="shared" si="94"/>
        <v>1.4884274118996732E-2</v>
      </c>
      <c r="O535" s="37">
        <f t="shared" si="95"/>
        <v>-7.6405479323117254E-3</v>
      </c>
      <c r="P535" s="37">
        <f t="shared" si="96"/>
        <v>-3.8187432309599756E-2</v>
      </c>
      <c r="Q535" s="37">
        <f t="shared" si="97"/>
        <v>-0.1156265073967262</v>
      </c>
      <c r="R535" s="37">
        <f t="shared" si="98"/>
        <v>4.5454938321141114E-3</v>
      </c>
      <c r="S535" s="37">
        <f t="shared" si="99"/>
        <v>-1.0086000473483181E-2</v>
      </c>
      <c r="T535" s="37">
        <f t="shared" si="100"/>
        <v>-4.576776895457213E-2</v>
      </c>
      <c r="U535" s="37">
        <f t="shared" si="101"/>
        <v>-0.14082420344963642</v>
      </c>
      <c r="V535" s="37">
        <f t="shared" si="102"/>
        <v>-9.2956344418168135E-2</v>
      </c>
      <c r="W535" s="37">
        <f t="shared" si="103"/>
        <v>-4.8204870078547124E-2</v>
      </c>
    </row>
    <row r="536" spans="2:23">
      <c r="B536" s="62">
        <v>502</v>
      </c>
      <c r="C536" s="70">
        <v>20000</v>
      </c>
      <c r="D536" s="70">
        <v>18317.046563731521</v>
      </c>
      <c r="E536" s="70">
        <v>16110.94702107891</v>
      </c>
      <c r="F536" s="70">
        <v>11582.67749500189</v>
      </c>
      <c r="G536" s="70">
        <v>19602</v>
      </c>
      <c r="H536" s="70">
        <v>18151.351575457571</v>
      </c>
      <c r="I536" s="70">
        <v>15641.694871480335</v>
      </c>
      <c r="J536" s="70">
        <v>10661.566920645233</v>
      </c>
      <c r="K536" s="70">
        <v>41721.461223430357</v>
      </c>
      <c r="L536" s="70">
        <f t="shared" si="93"/>
        <v>171788.7456708258</v>
      </c>
      <c r="M536" s="70"/>
      <c r="N536" s="37">
        <f t="shared" si="94"/>
        <v>1.4884274118996732E-2</v>
      </c>
      <c r="O536" s="37">
        <f t="shared" si="95"/>
        <v>-7.2210766788679548E-3</v>
      </c>
      <c r="P536" s="37">
        <f t="shared" si="96"/>
        <v>-4.32340938717658E-2</v>
      </c>
      <c r="Q536" s="37">
        <f t="shared" si="97"/>
        <v>-0.12995610352035747</v>
      </c>
      <c r="R536" s="37">
        <f t="shared" si="98"/>
        <v>4.5454938321141114E-3</v>
      </c>
      <c r="S536" s="37">
        <f t="shared" si="99"/>
        <v>-5.9238376216562694E-3</v>
      </c>
      <c r="T536" s="37">
        <f t="shared" si="100"/>
        <v>-4.3992415195845624E-2</v>
      </c>
      <c r="U536" s="37">
        <f t="shared" si="101"/>
        <v>-0.14289515579371714</v>
      </c>
      <c r="V536" s="37">
        <f t="shared" si="102"/>
        <v>2.1291599194744659E-2</v>
      </c>
      <c r="W536" s="37">
        <f t="shared" si="103"/>
        <v>-2.3952881291318784E-2</v>
      </c>
    </row>
    <row r="537" spans="2:23">
      <c r="B537" s="62">
        <v>503</v>
      </c>
      <c r="C537" s="70">
        <v>20000</v>
      </c>
      <c r="D537" s="70">
        <v>17533.369835188747</v>
      </c>
      <c r="E537" s="70">
        <v>15233.567611145359</v>
      </c>
      <c r="F537" s="70">
        <v>10931.488512175214</v>
      </c>
      <c r="G537" s="70">
        <v>19602</v>
      </c>
      <c r="H537" s="70">
        <v>17036.858436708455</v>
      </c>
      <c r="I537" s="70">
        <v>14251.811479568329</v>
      </c>
      <c r="J537" s="70">
        <v>9358.7703365142916</v>
      </c>
      <c r="K537" s="70">
        <v>34888.797564992492</v>
      </c>
      <c r="L537" s="70">
        <f t="shared" si="93"/>
        <v>158836.6637762929</v>
      </c>
      <c r="M537" s="70"/>
      <c r="N537" s="37">
        <f t="shared" si="94"/>
        <v>1.4884274118996732E-2</v>
      </c>
      <c r="O537" s="37">
        <f t="shared" si="95"/>
        <v>-2.8690759056764881E-2</v>
      </c>
      <c r="P537" s="37">
        <f t="shared" si="96"/>
        <v>-6.965084286480272E-2</v>
      </c>
      <c r="Q537" s="37">
        <f t="shared" si="97"/>
        <v>-0.15476721534327087</v>
      </c>
      <c r="R537" s="37">
        <f t="shared" si="98"/>
        <v>4.5454938321141114E-3</v>
      </c>
      <c r="S537" s="37">
        <f t="shared" si="99"/>
        <v>-3.6925391803373286E-2</v>
      </c>
      <c r="T537" s="37">
        <f t="shared" si="100"/>
        <v>-8.745462666238113E-2</v>
      </c>
      <c r="U537" s="37">
        <f t="shared" si="101"/>
        <v>-0.19696804777862209</v>
      </c>
      <c r="V537" s="37">
        <f t="shared" si="102"/>
        <v>-6.6072840567952928E-2</v>
      </c>
      <c r="W537" s="37">
        <f t="shared" si="103"/>
        <v>-6.1468598927982288E-2</v>
      </c>
    </row>
    <row r="538" spans="2:23">
      <c r="B538" s="62">
        <v>504</v>
      </c>
      <c r="C538" s="70">
        <v>20000</v>
      </c>
      <c r="D538" s="70">
        <v>17396.663146581184</v>
      </c>
      <c r="E538" s="70">
        <v>15202.525171402174</v>
      </c>
      <c r="F538" s="70">
        <v>11128.839717532679</v>
      </c>
      <c r="G538" s="70">
        <v>19602</v>
      </c>
      <c r="H538" s="70">
        <v>17018.377629073442</v>
      </c>
      <c r="I538" s="70">
        <v>14404.866279536433</v>
      </c>
      <c r="J538" s="70">
        <v>9767.7308935909241</v>
      </c>
      <c r="K538" s="70">
        <v>26887.323260609552</v>
      </c>
      <c r="L538" s="70">
        <f t="shared" si="93"/>
        <v>151408.32609832639</v>
      </c>
      <c r="M538" s="70"/>
      <c r="N538" s="37">
        <f t="shared" si="94"/>
        <v>1.4884274118996732E-2</v>
      </c>
      <c r="O538" s="37">
        <f t="shared" si="95"/>
        <v>-3.2484790478415126E-2</v>
      </c>
      <c r="P538" s="37">
        <f t="shared" si="96"/>
        <v>-7.0599243010522228E-2</v>
      </c>
      <c r="Q538" s="37">
        <f t="shared" si="97"/>
        <v>-0.14717165483381356</v>
      </c>
      <c r="R538" s="37">
        <f t="shared" si="98"/>
        <v>4.5454938321141114E-3</v>
      </c>
      <c r="S538" s="37">
        <f t="shared" si="99"/>
        <v>-3.7447883258603709E-2</v>
      </c>
      <c r="T538" s="37">
        <f t="shared" si="100"/>
        <v>-8.2567652781554313E-2</v>
      </c>
      <c r="U538" s="37">
        <f t="shared" si="101"/>
        <v>-0.1796101584942098</v>
      </c>
      <c r="V538" s="37">
        <f t="shared" si="102"/>
        <v>-0.18013227803795162</v>
      </c>
      <c r="W538" s="37">
        <f t="shared" si="103"/>
        <v>-8.367758898230615E-2</v>
      </c>
    </row>
    <row r="539" spans="2:23">
      <c r="B539" s="62">
        <v>505</v>
      </c>
      <c r="C539" s="70">
        <v>20000</v>
      </c>
      <c r="D539" s="70">
        <v>17849.661663667674</v>
      </c>
      <c r="E539" s="70">
        <v>15820.13463229065</v>
      </c>
      <c r="F539" s="70">
        <v>11688.540220526589</v>
      </c>
      <c r="G539" s="70">
        <v>19602</v>
      </c>
      <c r="H539" s="70">
        <v>17546.783888883081</v>
      </c>
      <c r="I539" s="70">
        <v>15128.474831768157</v>
      </c>
      <c r="J539" s="70">
        <v>10445.024068165052</v>
      </c>
      <c r="K539" s="70">
        <v>32001.531054957737</v>
      </c>
      <c r="L539" s="70">
        <f t="shared" si="93"/>
        <v>160082.15036025891</v>
      </c>
      <c r="M539" s="70"/>
      <c r="N539" s="37">
        <f t="shared" si="94"/>
        <v>1.4884274118996732E-2</v>
      </c>
      <c r="O539" s="37">
        <f t="shared" si="95"/>
        <v>-1.9968989326260789E-2</v>
      </c>
      <c r="P539" s="37">
        <f t="shared" si="96"/>
        <v>-5.1908519944461107E-2</v>
      </c>
      <c r="Q539" s="37">
        <f t="shared" si="97"/>
        <v>-0.12598915719152504</v>
      </c>
      <c r="R539" s="37">
        <f t="shared" si="98"/>
        <v>4.5454938321141114E-3</v>
      </c>
      <c r="S539" s="37">
        <f t="shared" si="99"/>
        <v>-2.2618894908885467E-2</v>
      </c>
      <c r="T539" s="37">
        <f t="shared" si="100"/>
        <v>-5.9807014741513176E-2</v>
      </c>
      <c r="U539" s="37">
        <f t="shared" si="101"/>
        <v>-0.15164396516454015</v>
      </c>
      <c r="V539" s="37">
        <f t="shared" si="102"/>
        <v>-0.10555141211249963</v>
      </c>
      <c r="W539" s="37">
        <f t="shared" si="103"/>
        <v>-5.7796129043732547E-2</v>
      </c>
    </row>
    <row r="540" spans="2:23">
      <c r="B540" s="62">
        <v>506</v>
      </c>
      <c r="C540" s="70">
        <v>20000</v>
      </c>
      <c r="D540" s="70">
        <v>17864.23373595954</v>
      </c>
      <c r="E540" s="70">
        <v>15599.949211952739</v>
      </c>
      <c r="F540" s="70">
        <v>11255.126743102219</v>
      </c>
      <c r="G540" s="70">
        <v>19602</v>
      </c>
      <c r="H540" s="70">
        <v>17298.433941234944</v>
      </c>
      <c r="I540" s="70">
        <v>14499.665758870469</v>
      </c>
      <c r="J540" s="70">
        <v>9513.6827434050683</v>
      </c>
      <c r="K540" s="70">
        <v>30294.269284910151</v>
      </c>
      <c r="L540" s="70">
        <f t="shared" si="93"/>
        <v>155927.36141943512</v>
      </c>
      <c r="M540" s="70"/>
      <c r="N540" s="37">
        <f t="shared" si="94"/>
        <v>1.4884274118996732E-2</v>
      </c>
      <c r="O540" s="37">
        <f t="shared" si="95"/>
        <v>-1.9569033027275862E-2</v>
      </c>
      <c r="P540" s="37">
        <f t="shared" si="96"/>
        <v>-5.852943038448899E-2</v>
      </c>
      <c r="Q540" s="37">
        <f t="shared" si="97"/>
        <v>-0.1423464736669946</v>
      </c>
      <c r="R540" s="37">
        <f t="shared" si="98"/>
        <v>4.5454938321141114E-3</v>
      </c>
      <c r="S540" s="37">
        <f t="shared" si="99"/>
        <v>-2.956026845008719E-2</v>
      </c>
      <c r="T540" s="37">
        <f t="shared" si="100"/>
        <v>-7.955375860075653E-2</v>
      </c>
      <c r="U540" s="37">
        <f t="shared" si="101"/>
        <v>-0.19034917375110483</v>
      </c>
      <c r="V540" s="37">
        <f t="shared" si="102"/>
        <v>-0.12973754986052988</v>
      </c>
      <c r="W540" s="37">
        <f t="shared" si="103"/>
        <v>-7.0103540096886463E-2</v>
      </c>
    </row>
    <row r="541" spans="2:23">
      <c r="B541" s="62">
        <v>507</v>
      </c>
      <c r="C541" s="70">
        <v>20000</v>
      </c>
      <c r="D541" s="70">
        <v>18143.861372266314</v>
      </c>
      <c r="E541" s="70">
        <v>16061.439314285166</v>
      </c>
      <c r="F541" s="70">
        <v>11720.796464829897</v>
      </c>
      <c r="G541" s="70">
        <v>19602</v>
      </c>
      <c r="H541" s="70">
        <v>17583.638869640108</v>
      </c>
      <c r="I541" s="70">
        <v>14951.75672873222</v>
      </c>
      <c r="J541" s="70">
        <v>9937.3679238257737</v>
      </c>
      <c r="K541" s="70">
        <v>37847.288592432262</v>
      </c>
      <c r="L541" s="70">
        <f t="shared" si="93"/>
        <v>165848.14926601172</v>
      </c>
      <c r="M541" s="70"/>
      <c r="N541" s="37">
        <f t="shared" si="94"/>
        <v>1.4884274118996732E-2</v>
      </c>
      <c r="O541" s="37">
        <f t="shared" si="95"/>
        <v>-1.1925518101733923E-2</v>
      </c>
      <c r="P541" s="37">
        <f t="shared" si="96"/>
        <v>-4.4705259127216679E-2</v>
      </c>
      <c r="Q541" s="37">
        <f t="shared" si="97"/>
        <v>-0.12478400738984619</v>
      </c>
      <c r="R541" s="37">
        <f t="shared" si="98"/>
        <v>4.5454938321141114E-3</v>
      </c>
      <c r="S541" s="37">
        <f t="shared" si="99"/>
        <v>-2.15929955983587E-2</v>
      </c>
      <c r="T541" s="37">
        <f t="shared" si="100"/>
        <v>-6.531441654352077E-2</v>
      </c>
      <c r="U541" s="37">
        <f t="shared" si="101"/>
        <v>-0.17251693230507859</v>
      </c>
      <c r="V541" s="37">
        <f t="shared" si="102"/>
        <v>-2.7281019610079449E-2</v>
      </c>
      <c r="W541" s="37">
        <f t="shared" si="103"/>
        <v>-4.0977615421807778E-2</v>
      </c>
    </row>
    <row r="542" spans="2:23">
      <c r="B542" s="62">
        <v>508</v>
      </c>
      <c r="C542" s="70">
        <v>20000</v>
      </c>
      <c r="D542" s="70">
        <v>16901.317210484813</v>
      </c>
      <c r="E542" s="70">
        <v>14438.273635818539</v>
      </c>
      <c r="F542" s="70">
        <v>10097.499243351725</v>
      </c>
      <c r="G542" s="70">
        <v>19602</v>
      </c>
      <c r="H542" s="70">
        <v>16629.870288109938</v>
      </c>
      <c r="I542" s="70">
        <v>13831.091740295324</v>
      </c>
      <c r="J542" s="70">
        <v>9054.0272885092218</v>
      </c>
      <c r="K542" s="70">
        <v>31274.495687398779</v>
      </c>
      <c r="L542" s="70">
        <f t="shared" si="93"/>
        <v>151828.57509396833</v>
      </c>
      <c r="M542" s="70"/>
      <c r="N542" s="37">
        <f t="shared" si="94"/>
        <v>1.4884274118996732E-2</v>
      </c>
      <c r="O542" s="37">
        <f t="shared" si="95"/>
        <v>-4.6358592117364372E-2</v>
      </c>
      <c r="P542" s="37">
        <f t="shared" si="96"/>
        <v>-9.4261579488846059E-2</v>
      </c>
      <c r="Q542" s="37">
        <f t="shared" si="97"/>
        <v>-0.1876492284436293</v>
      </c>
      <c r="R542" s="37">
        <f t="shared" si="98"/>
        <v>4.5454938321141114E-3</v>
      </c>
      <c r="S542" s="37">
        <f t="shared" si="99"/>
        <v>-4.8498217559226675E-2</v>
      </c>
      <c r="T542" s="37">
        <f t="shared" si="100"/>
        <v>-0.1010248972497898</v>
      </c>
      <c r="U542" s="37">
        <f t="shared" si="101"/>
        <v>-0.21015053084719615</v>
      </c>
      <c r="V542" s="37">
        <f t="shared" si="102"/>
        <v>-0.11577017004346124</v>
      </c>
      <c r="W542" s="37">
        <f t="shared" si="103"/>
        <v>-8.2406797793004083E-2</v>
      </c>
    </row>
    <row r="543" spans="2:23">
      <c r="B543" s="62">
        <v>509</v>
      </c>
      <c r="C543" s="70">
        <v>20000</v>
      </c>
      <c r="D543" s="70">
        <v>17842.111352660097</v>
      </c>
      <c r="E543" s="70">
        <v>15446.851825814167</v>
      </c>
      <c r="F543" s="70">
        <v>10763.730766514798</v>
      </c>
      <c r="G543" s="70">
        <v>19602</v>
      </c>
      <c r="H543" s="70">
        <v>17272.979605264303</v>
      </c>
      <c r="I543" s="70">
        <v>14351.043829368051</v>
      </c>
      <c r="J543" s="70">
        <v>9090.484245547068</v>
      </c>
      <c r="K543" s="70">
        <v>28773.996032380583</v>
      </c>
      <c r="L543" s="70">
        <f t="shared" si="93"/>
        <v>153143.19765754906</v>
      </c>
      <c r="M543" s="70"/>
      <c r="N543" s="37">
        <f t="shared" si="94"/>
        <v>1.4884274118996732E-2</v>
      </c>
      <c r="O543" s="37">
        <f t="shared" si="95"/>
        <v>-2.017628517656711E-2</v>
      </c>
      <c r="P543" s="37">
        <f t="shared" si="96"/>
        <v>-6.3160601471889732E-2</v>
      </c>
      <c r="Q543" s="37">
        <f t="shared" si="97"/>
        <v>-0.16127788244887808</v>
      </c>
      <c r="R543" s="37">
        <f t="shared" si="98"/>
        <v>4.5454938321141114E-3</v>
      </c>
      <c r="S543" s="37">
        <f t="shared" si="99"/>
        <v>-3.0274523649215346E-2</v>
      </c>
      <c r="T543" s="37">
        <f t="shared" si="100"/>
        <v>-8.4283207327931597E-2</v>
      </c>
      <c r="U543" s="37">
        <f t="shared" si="101"/>
        <v>-0.20856192400667806</v>
      </c>
      <c r="V543" s="37">
        <f t="shared" si="102"/>
        <v>-0.15185502370790727</v>
      </c>
      <c r="W543" s="37">
        <f t="shared" si="103"/>
        <v>-7.8442824678383261E-2</v>
      </c>
    </row>
    <row r="544" spans="2:23">
      <c r="B544" s="62">
        <v>510</v>
      </c>
      <c r="C544" s="70">
        <v>20000</v>
      </c>
      <c r="D544" s="70">
        <v>16063.322910607107</v>
      </c>
      <c r="E544" s="70">
        <v>13343.277214217103</v>
      </c>
      <c r="F544" s="70">
        <v>9008.3030613398932</v>
      </c>
      <c r="G544" s="70">
        <v>19602</v>
      </c>
      <c r="H544" s="70">
        <v>15916.016655785132</v>
      </c>
      <c r="I544" s="70">
        <v>12951.568482096853</v>
      </c>
      <c r="J544" s="70">
        <v>8288.0788309846685</v>
      </c>
      <c r="K544" s="70">
        <v>34608.268129829907</v>
      </c>
      <c r="L544" s="70">
        <f t="shared" si="93"/>
        <v>149780.83528486066</v>
      </c>
      <c r="M544" s="70"/>
      <c r="N544" s="37">
        <f t="shared" si="94"/>
        <v>1.4884274118996732E-2</v>
      </c>
      <c r="O544" s="37">
        <f t="shared" si="95"/>
        <v>-7.0300668455987814E-2</v>
      </c>
      <c r="P544" s="37">
        <f t="shared" si="96"/>
        <v>-0.12928422912332593</v>
      </c>
      <c r="Q544" s="37">
        <f t="shared" si="97"/>
        <v>-0.2327124049781838</v>
      </c>
      <c r="R544" s="37">
        <f t="shared" si="98"/>
        <v>4.5454938321141114E-3</v>
      </c>
      <c r="S544" s="37">
        <f t="shared" si="99"/>
        <v>-6.9144288581146074E-2</v>
      </c>
      <c r="T544" s="37">
        <f t="shared" si="100"/>
        <v>-0.13007739494750259</v>
      </c>
      <c r="U544" s="37">
        <f t="shared" si="101"/>
        <v>-0.24429835493200813</v>
      </c>
      <c r="V544" s="37">
        <f t="shared" si="102"/>
        <v>-6.9835120397599759E-2</v>
      </c>
      <c r="W544" s="37">
        <f t="shared" si="103"/>
        <v>-8.8615677753389188E-2</v>
      </c>
    </row>
    <row r="545" spans="2:23">
      <c r="B545" s="62">
        <v>511</v>
      </c>
      <c r="C545" s="70">
        <v>20000</v>
      </c>
      <c r="D545" s="70">
        <v>17982.417180187753</v>
      </c>
      <c r="E545" s="70">
        <v>15864.820788165673</v>
      </c>
      <c r="F545" s="70">
        <v>11575.27189813929</v>
      </c>
      <c r="G545" s="70">
        <v>19602</v>
      </c>
      <c r="H545" s="70">
        <v>17731.246415762645</v>
      </c>
      <c r="I545" s="70">
        <v>15258.708617101289</v>
      </c>
      <c r="J545" s="70">
        <v>10460.791107842257</v>
      </c>
      <c r="K545" s="70">
        <v>34815.754193615176</v>
      </c>
      <c r="L545" s="70">
        <f t="shared" si="93"/>
        <v>163291.01020081408</v>
      </c>
      <c r="M545" s="70"/>
      <c r="N545" s="37">
        <f t="shared" si="94"/>
        <v>1.4884274118996732E-2</v>
      </c>
      <c r="O545" s="37">
        <f t="shared" si="95"/>
        <v>-1.6331287103695691E-2</v>
      </c>
      <c r="P545" s="37">
        <f t="shared" si="96"/>
        <v>-5.0570456480678261E-2</v>
      </c>
      <c r="Q545" s="37">
        <f t="shared" si="97"/>
        <v>-0.13023428723806041</v>
      </c>
      <c r="R545" s="37">
        <f t="shared" si="98"/>
        <v>4.5454938321141114E-3</v>
      </c>
      <c r="S545" s="37">
        <f t="shared" si="99"/>
        <v>-1.7494912255690664E-2</v>
      </c>
      <c r="T545" s="37">
        <f t="shared" si="100"/>
        <v>-5.5768851489268245E-2</v>
      </c>
      <c r="U545" s="37">
        <f t="shared" si="101"/>
        <v>-0.15100389870320108</v>
      </c>
      <c r="V545" s="37">
        <f t="shared" si="102"/>
        <v>-6.7050990224878704E-2</v>
      </c>
      <c r="W545" s="37">
        <f t="shared" si="103"/>
        <v>-4.8399706468161607E-2</v>
      </c>
    </row>
    <row r="546" spans="2:23">
      <c r="B546" s="62">
        <v>512</v>
      </c>
      <c r="C546" s="70">
        <v>20000</v>
      </c>
      <c r="D546" s="70">
        <v>17323.580882067934</v>
      </c>
      <c r="E546" s="70">
        <v>14862.788574207751</v>
      </c>
      <c r="F546" s="70">
        <v>10407.440127475782</v>
      </c>
      <c r="G546" s="70">
        <v>19602</v>
      </c>
      <c r="H546" s="70">
        <v>17101.048153544198</v>
      </c>
      <c r="I546" s="70">
        <v>14325.665077364696</v>
      </c>
      <c r="J546" s="70">
        <v>9444.94777108569</v>
      </c>
      <c r="K546" s="70">
        <v>39050.16333340406</v>
      </c>
      <c r="L546" s="70">
        <f t="shared" si="93"/>
        <v>162117.6339191501</v>
      </c>
      <c r="M546" s="70"/>
      <c r="N546" s="37">
        <f t="shared" si="94"/>
        <v>1.4884274118996732E-2</v>
      </c>
      <c r="O546" s="37">
        <f t="shared" si="95"/>
        <v>-3.4519163921544083E-2</v>
      </c>
      <c r="P546" s="37">
        <f t="shared" si="96"/>
        <v>-8.104275460065713E-2</v>
      </c>
      <c r="Q546" s="37">
        <f t="shared" si="97"/>
        <v>-0.17527598060794625</v>
      </c>
      <c r="R546" s="37">
        <f t="shared" si="98"/>
        <v>4.5454938321141114E-3</v>
      </c>
      <c r="S546" s="37">
        <f t="shared" si="99"/>
        <v>-3.5112810957301788E-2</v>
      </c>
      <c r="T546" s="37">
        <f t="shared" si="100"/>
        <v>-8.5093254081297975E-2</v>
      </c>
      <c r="U546" s="37">
        <f t="shared" si="101"/>
        <v>-0.1932792803975194</v>
      </c>
      <c r="V546" s="37">
        <f t="shared" si="102"/>
        <v>-1.1944291380743377E-2</v>
      </c>
      <c r="W546" s="37">
        <f t="shared" si="103"/>
        <v>-5.1824874642550478E-2</v>
      </c>
    </row>
    <row r="547" spans="2:23">
      <c r="B547" s="62">
        <v>513</v>
      </c>
      <c r="C547" s="70">
        <v>20000</v>
      </c>
      <c r="D547" s="70">
        <v>17494.428308283255</v>
      </c>
      <c r="E547" s="70">
        <v>14861.198132343785</v>
      </c>
      <c r="F547" s="70">
        <v>10077.016881017431</v>
      </c>
      <c r="G547" s="70">
        <v>19602</v>
      </c>
      <c r="H547" s="70">
        <v>16884.24936878221</v>
      </c>
      <c r="I547" s="70">
        <v>13726.844865470126</v>
      </c>
      <c r="J547" s="70">
        <v>8414.2490902127993</v>
      </c>
      <c r="K547" s="70">
        <v>34174.863223237255</v>
      </c>
      <c r="L547" s="70">
        <f t="shared" ref="L547:L610" si="104">SUM(C547:K547)</f>
        <v>155234.84986934686</v>
      </c>
      <c r="M547" s="70"/>
      <c r="N547" s="37">
        <f t="shared" ref="N547:N610" si="105">SQRT(C547/C$25)-1</f>
        <v>1.4884274118996732E-2</v>
      </c>
      <c r="O547" s="37">
        <f t="shared" ref="O547:O610" si="106">SQRT(D547/D$25)-1</f>
        <v>-2.9769995122802317E-2</v>
      </c>
      <c r="P547" s="37">
        <f t="shared" ref="P547:P610" si="107">SQRT(E547/E$25)-1</f>
        <v>-8.1091923946251976E-2</v>
      </c>
      <c r="Q547" s="37">
        <f t="shared" ref="Q547:Q610" si="108">SQRT(F547/F$25)-1</f>
        <v>-0.1884735567661926</v>
      </c>
      <c r="R547" s="37">
        <f t="shared" ref="R547:R610" si="109">SQRT(G547/G$25)-1</f>
        <v>4.5454938321141114E-3</v>
      </c>
      <c r="S547" s="37">
        <f t="shared" ref="S547:S610" si="110">SQRT(H547/H$25)-1</f>
        <v>-4.1248504953176779E-2</v>
      </c>
      <c r="T547" s="37">
        <f t="shared" ref="T547:T610" si="111">SQRT(I547/I$25)-1</f>
        <v>-0.10441915570093319</v>
      </c>
      <c r="U547" s="37">
        <f t="shared" ref="U547:U610" si="112">SQRT(J547/J$25)-1</f>
        <v>-0.23856801978021858</v>
      </c>
      <c r="V547" s="37">
        <f t="shared" ref="V547:V610" si="113">SQRT(K547/K$25)-1</f>
        <v>-7.5677772321290915E-2</v>
      </c>
      <c r="W547" s="37">
        <f t="shared" ref="W547:W610" si="114">SQRT(L547/L$25)-1</f>
        <v>-7.217078674820554E-2</v>
      </c>
    </row>
    <row r="548" spans="2:23">
      <c r="B548" s="62">
        <v>514</v>
      </c>
      <c r="C548" s="70">
        <v>20000</v>
      </c>
      <c r="D548" s="70">
        <v>18402.219433688515</v>
      </c>
      <c r="E548" s="70">
        <v>16417.467053488705</v>
      </c>
      <c r="F548" s="70">
        <v>12192.562694807231</v>
      </c>
      <c r="G548" s="70">
        <v>19602</v>
      </c>
      <c r="H548" s="70">
        <v>18070.817936227661</v>
      </c>
      <c r="I548" s="70">
        <v>15668.350129152832</v>
      </c>
      <c r="J548" s="70">
        <v>10852.931481002335</v>
      </c>
      <c r="K548" s="70">
        <v>35951.990933174573</v>
      </c>
      <c r="L548" s="70">
        <f t="shared" si="104"/>
        <v>167158.33966154186</v>
      </c>
      <c r="M548" s="70"/>
      <c r="N548" s="37">
        <f t="shared" si="105"/>
        <v>1.4884274118996732E-2</v>
      </c>
      <c r="O548" s="37">
        <f t="shared" si="106"/>
        <v>-4.9155805158570542E-3</v>
      </c>
      <c r="P548" s="37">
        <f t="shared" si="107"/>
        <v>-3.4175466463577053E-2</v>
      </c>
      <c r="Q548" s="37">
        <f t="shared" si="108"/>
        <v>-0.10734389124199872</v>
      </c>
      <c r="R548" s="37">
        <f t="shared" si="109"/>
        <v>4.5454938321141114E-3</v>
      </c>
      <c r="S548" s="37">
        <f t="shared" si="110"/>
        <v>-8.1315400804861104E-3</v>
      </c>
      <c r="T548" s="37">
        <f t="shared" si="111"/>
        <v>-4.3178188169212151E-2</v>
      </c>
      <c r="U548" s="37">
        <f t="shared" si="112"/>
        <v>-0.13523727454126444</v>
      </c>
      <c r="V548" s="37">
        <f t="shared" si="113"/>
        <v>-5.1949487986339249E-2</v>
      </c>
      <c r="W548" s="37">
        <f t="shared" si="114"/>
        <v>-3.7196957921105889E-2</v>
      </c>
    </row>
    <row r="549" spans="2:23">
      <c r="B549" s="62">
        <v>515</v>
      </c>
      <c r="C549" s="70">
        <v>20000</v>
      </c>
      <c r="D549" s="70">
        <v>17840.909158665632</v>
      </c>
      <c r="E549" s="70">
        <v>15639.18676619574</v>
      </c>
      <c r="F549" s="70">
        <v>11245.191416110798</v>
      </c>
      <c r="G549" s="70">
        <v>19602</v>
      </c>
      <c r="H549" s="70">
        <v>17562.53915391006</v>
      </c>
      <c r="I549" s="70">
        <v>14994.65732614212</v>
      </c>
      <c r="J549" s="70">
        <v>10100.438649233038</v>
      </c>
      <c r="K549" s="70">
        <v>34393.89796637369</v>
      </c>
      <c r="L549" s="70">
        <f t="shared" si="104"/>
        <v>161378.82043663107</v>
      </c>
      <c r="M549" s="70"/>
      <c r="N549" s="37">
        <f t="shared" si="105"/>
        <v>1.4884274118996732E-2</v>
      </c>
      <c r="O549" s="37">
        <f t="shared" si="106"/>
        <v>-2.0209295788518378E-2</v>
      </c>
      <c r="P549" s="37">
        <f t="shared" si="107"/>
        <v>-5.7346163619516055E-2</v>
      </c>
      <c r="Q549" s="37">
        <f t="shared" si="108"/>
        <v>-0.14272509888028251</v>
      </c>
      <c r="R549" s="37">
        <f t="shared" si="109"/>
        <v>4.5454938321141114E-3</v>
      </c>
      <c r="S549" s="37">
        <f t="shared" si="110"/>
        <v>-2.2180197899731025E-2</v>
      </c>
      <c r="T549" s="37">
        <f t="shared" si="111"/>
        <v>-6.3974445312959149E-2</v>
      </c>
      <c r="U549" s="37">
        <f t="shared" si="112"/>
        <v>-0.16575512264053816</v>
      </c>
      <c r="V549" s="37">
        <f t="shared" si="113"/>
        <v>-7.2720403999234851E-2</v>
      </c>
      <c r="W549" s="37">
        <f t="shared" si="114"/>
        <v>-5.3987885823970183E-2</v>
      </c>
    </row>
    <row r="550" spans="2:23">
      <c r="B550" s="62">
        <v>516</v>
      </c>
      <c r="C550" s="70">
        <v>20000</v>
      </c>
      <c r="D550" s="70">
        <v>17927.343657143712</v>
      </c>
      <c r="E550" s="70">
        <v>15845.890976532293</v>
      </c>
      <c r="F550" s="70">
        <v>11663.432040686708</v>
      </c>
      <c r="G550" s="70">
        <v>19602</v>
      </c>
      <c r="H550" s="70">
        <v>17714.260915363284</v>
      </c>
      <c r="I550" s="70">
        <v>15301.270655027105</v>
      </c>
      <c r="J550" s="70">
        <v>10622.806122907041</v>
      </c>
      <c r="K550" s="70">
        <v>34687.200970164413</v>
      </c>
      <c r="L550" s="70">
        <f t="shared" si="104"/>
        <v>163364.20533782456</v>
      </c>
      <c r="M550" s="70"/>
      <c r="N550" s="37">
        <f t="shared" si="105"/>
        <v>1.4884274118996732E-2</v>
      </c>
      <c r="O550" s="37">
        <f t="shared" si="106"/>
        <v>-1.7838749739418125E-2</v>
      </c>
      <c r="P550" s="37">
        <f t="shared" si="107"/>
        <v>-5.1137052442779329E-2</v>
      </c>
      <c r="Q550" s="37">
        <f t="shared" si="108"/>
        <v>-0.12692839419690938</v>
      </c>
      <c r="R550" s="37">
        <f t="shared" si="109"/>
        <v>4.5454938321141114E-3</v>
      </c>
      <c r="S550" s="37">
        <f t="shared" si="110"/>
        <v>-1.7965616308259991E-2</v>
      </c>
      <c r="T550" s="37">
        <f t="shared" si="111"/>
        <v>-5.4452868040247737E-2</v>
      </c>
      <c r="U550" s="37">
        <f t="shared" si="112"/>
        <v>-0.14445460376215591</v>
      </c>
      <c r="V550" s="37">
        <f t="shared" si="113"/>
        <v>-6.8774987312888891E-2</v>
      </c>
      <c r="W550" s="37">
        <f t="shared" si="114"/>
        <v>-4.8186453117291528E-2</v>
      </c>
    </row>
    <row r="551" spans="2:23">
      <c r="B551" s="62">
        <v>517</v>
      </c>
      <c r="C551" s="70">
        <v>20000</v>
      </c>
      <c r="D551" s="70">
        <v>18334.958727927562</v>
      </c>
      <c r="E551" s="70">
        <v>16369.274598970245</v>
      </c>
      <c r="F551" s="70">
        <v>12212.788003709771</v>
      </c>
      <c r="G551" s="70">
        <v>19602</v>
      </c>
      <c r="H551" s="70">
        <v>17838.381171322519</v>
      </c>
      <c r="I551" s="70">
        <v>15351.057283837685</v>
      </c>
      <c r="J551" s="70">
        <v>10504.825601716806</v>
      </c>
      <c r="K551" s="70">
        <v>41077.4072771176</v>
      </c>
      <c r="L551" s="70">
        <f t="shared" si="104"/>
        <v>171290.69266460219</v>
      </c>
      <c r="M551" s="70"/>
      <c r="N551" s="37">
        <f t="shared" si="105"/>
        <v>1.4884274118996732E-2</v>
      </c>
      <c r="O551" s="37">
        <f t="shared" si="106"/>
        <v>-6.7357780879877538E-3</v>
      </c>
      <c r="P551" s="37">
        <f t="shared" si="107"/>
        <v>-3.5594067238060356E-2</v>
      </c>
      <c r="Q551" s="37">
        <f t="shared" si="108"/>
        <v>-0.10660381858470858</v>
      </c>
      <c r="R551" s="37">
        <f t="shared" si="109"/>
        <v>4.5454938321141114E-3</v>
      </c>
      <c r="S551" s="37">
        <f t="shared" si="110"/>
        <v>-1.4531163436626193E-2</v>
      </c>
      <c r="T551" s="37">
        <f t="shared" si="111"/>
        <v>-5.2915826634973628E-2</v>
      </c>
      <c r="U551" s="37">
        <f t="shared" si="112"/>
        <v>-0.14921885907990917</v>
      </c>
      <c r="V551" s="37">
        <f t="shared" si="113"/>
        <v>1.3378104128927815E-2</v>
      </c>
      <c r="W551" s="37">
        <f t="shared" si="114"/>
        <v>-2.5368794934991112E-2</v>
      </c>
    </row>
    <row r="552" spans="2:23">
      <c r="B552" s="62">
        <v>518</v>
      </c>
      <c r="C552" s="70">
        <v>20000</v>
      </c>
      <c r="D552" s="70">
        <v>18493.67090449472</v>
      </c>
      <c r="E552" s="70">
        <v>16478.755510617932</v>
      </c>
      <c r="F552" s="70">
        <v>12149.415892744213</v>
      </c>
      <c r="G552" s="70">
        <v>19602</v>
      </c>
      <c r="H552" s="70">
        <v>17889.174732860949</v>
      </c>
      <c r="I552" s="70">
        <v>15286.225585366965</v>
      </c>
      <c r="J552" s="70">
        <v>10229.961083276243</v>
      </c>
      <c r="K552" s="70">
        <v>29194.008651958404</v>
      </c>
      <c r="L552" s="70">
        <f t="shared" si="104"/>
        <v>159323.21236131943</v>
      </c>
      <c r="M552" s="70"/>
      <c r="N552" s="37">
        <f t="shared" si="105"/>
        <v>1.4884274118996732E-2</v>
      </c>
      <c r="O552" s="37">
        <f t="shared" si="106"/>
        <v>-2.4460644454775693E-3</v>
      </c>
      <c r="P552" s="37">
        <f t="shared" si="107"/>
        <v>-3.2374373954922153E-2</v>
      </c>
      <c r="Q552" s="37">
        <f t="shared" si="108"/>
        <v>-0.10892474803490504</v>
      </c>
      <c r="R552" s="37">
        <f t="shared" si="109"/>
        <v>4.5454938321141114E-3</v>
      </c>
      <c r="S552" s="37">
        <f t="shared" si="110"/>
        <v>-1.3129133460447751E-2</v>
      </c>
      <c r="T552" s="37">
        <f t="shared" si="111"/>
        <v>-5.4917839917925537E-2</v>
      </c>
      <c r="U552" s="37">
        <f t="shared" si="112"/>
        <v>-0.16042321429890882</v>
      </c>
      <c r="V552" s="37">
        <f t="shared" si="113"/>
        <v>-0.14568728424600863</v>
      </c>
      <c r="W552" s="37">
        <f t="shared" si="114"/>
        <v>-6.0032243010336939E-2</v>
      </c>
    </row>
    <row r="553" spans="2:23">
      <c r="B553" s="62">
        <v>519</v>
      </c>
      <c r="C553" s="70">
        <v>20000</v>
      </c>
      <c r="D553" s="70">
        <v>17528.113346542636</v>
      </c>
      <c r="E553" s="70">
        <v>14941.036259243465</v>
      </c>
      <c r="F553" s="70">
        <v>10196.685193848696</v>
      </c>
      <c r="G553" s="70">
        <v>19602</v>
      </c>
      <c r="H553" s="70">
        <v>17209.689479675024</v>
      </c>
      <c r="I553" s="70">
        <v>14254.967539980291</v>
      </c>
      <c r="J553" s="70">
        <v>9070.9699231289887</v>
      </c>
      <c r="K553" s="70">
        <v>22963.099245966656</v>
      </c>
      <c r="L553" s="70">
        <f t="shared" si="104"/>
        <v>145766.56098838575</v>
      </c>
      <c r="M553" s="70"/>
      <c r="N553" s="37">
        <f t="shared" si="105"/>
        <v>1.4884274118996732E-2</v>
      </c>
      <c r="O553" s="37">
        <f t="shared" si="106"/>
        <v>-2.8836368793271006E-2</v>
      </c>
      <c r="P553" s="37">
        <f t="shared" si="107"/>
        <v>-7.8626926496274674E-2</v>
      </c>
      <c r="Q553" s="37">
        <f t="shared" si="108"/>
        <v>-0.18366918933485432</v>
      </c>
      <c r="R553" s="37">
        <f t="shared" si="109"/>
        <v>4.5454938321141114E-3</v>
      </c>
      <c r="S553" s="37">
        <f t="shared" si="110"/>
        <v>-3.2052745246317849E-2</v>
      </c>
      <c r="T553" s="37">
        <f t="shared" si="111"/>
        <v>-8.7353590772937251E-2</v>
      </c>
      <c r="U553" s="37">
        <f t="shared" si="112"/>
        <v>-0.20941186086360308</v>
      </c>
      <c r="V553" s="37">
        <f t="shared" si="113"/>
        <v>-0.242320990689879</v>
      </c>
      <c r="W553" s="37">
        <f t="shared" si="114"/>
        <v>-0.10091162307273471</v>
      </c>
    </row>
    <row r="554" spans="2:23">
      <c r="B554" s="62">
        <v>520</v>
      </c>
      <c r="C554" s="70">
        <v>20000</v>
      </c>
      <c r="D554" s="70">
        <v>18180.049305924858</v>
      </c>
      <c r="E554" s="70">
        <v>16021.598166985441</v>
      </c>
      <c r="F554" s="70">
        <v>11677.426020194756</v>
      </c>
      <c r="G554" s="70">
        <v>19602</v>
      </c>
      <c r="H554" s="70">
        <v>17775.179912364365</v>
      </c>
      <c r="I554" s="70">
        <v>15165.586281159334</v>
      </c>
      <c r="J554" s="70">
        <v>10228.930834613864</v>
      </c>
      <c r="K554" s="70">
        <v>23392.750072993236</v>
      </c>
      <c r="L554" s="70">
        <f t="shared" si="104"/>
        <v>152043.52059423586</v>
      </c>
      <c r="M554" s="70"/>
      <c r="N554" s="37">
        <f t="shared" si="105"/>
        <v>1.4884274118996732E-2</v>
      </c>
      <c r="O554" s="37">
        <f t="shared" si="106"/>
        <v>-1.0940651600544138E-2</v>
      </c>
      <c r="P554" s="37">
        <f t="shared" si="107"/>
        <v>-4.5890821313874341E-2</v>
      </c>
      <c r="Q554" s="37">
        <f t="shared" si="108"/>
        <v>-0.12640478829980994</v>
      </c>
      <c r="R554" s="37">
        <f t="shared" si="109"/>
        <v>4.5454938321141114E-3</v>
      </c>
      <c r="S554" s="37">
        <f t="shared" si="110"/>
        <v>-1.6278467057528001E-2</v>
      </c>
      <c r="T554" s="37">
        <f t="shared" si="111"/>
        <v>-5.8654533980523338E-2</v>
      </c>
      <c r="U554" s="37">
        <f t="shared" si="112"/>
        <v>-0.16046549181258241</v>
      </c>
      <c r="V554" s="37">
        <f t="shared" si="113"/>
        <v>-0.23526556777870211</v>
      </c>
      <c r="W554" s="37">
        <f t="shared" si="114"/>
        <v>-8.1757503768364548E-2</v>
      </c>
    </row>
    <row r="555" spans="2:23">
      <c r="B555" s="62">
        <v>521</v>
      </c>
      <c r="C555" s="70">
        <v>20000</v>
      </c>
      <c r="D555" s="70">
        <v>17185.126419724227</v>
      </c>
      <c r="E555" s="70">
        <v>14591.624731606689</v>
      </c>
      <c r="F555" s="70">
        <v>10036.725529743349</v>
      </c>
      <c r="G555" s="70">
        <v>19602</v>
      </c>
      <c r="H555" s="70">
        <v>16738.046788351679</v>
      </c>
      <c r="I555" s="70">
        <v>13712.344295048219</v>
      </c>
      <c r="J555" s="70">
        <v>8668.1111318826552</v>
      </c>
      <c r="K555" s="70">
        <v>32450.894220926137</v>
      </c>
      <c r="L555" s="70">
        <f t="shared" si="104"/>
        <v>152984.87311728296</v>
      </c>
      <c r="M555" s="70"/>
      <c r="N555" s="37">
        <f t="shared" si="105"/>
        <v>1.4884274118996732E-2</v>
      </c>
      <c r="O555" s="37">
        <f t="shared" si="106"/>
        <v>-3.8385087920525307E-2</v>
      </c>
      <c r="P555" s="37">
        <f t="shared" si="107"/>
        <v>-8.9464291404445229E-2</v>
      </c>
      <c r="Q555" s="37">
        <f t="shared" si="108"/>
        <v>-0.19009756150988033</v>
      </c>
      <c r="R555" s="37">
        <f t="shared" si="109"/>
        <v>4.5454938321141114E-3</v>
      </c>
      <c r="S555" s="37">
        <f t="shared" si="110"/>
        <v>-4.5408497544535131E-2</v>
      </c>
      <c r="T555" s="37">
        <f t="shared" si="111"/>
        <v>-0.10489231120926046</v>
      </c>
      <c r="U555" s="37">
        <f t="shared" si="112"/>
        <v>-0.22716698543028147</v>
      </c>
      <c r="V555" s="37">
        <f t="shared" si="113"/>
        <v>-9.9293413189870394E-2</v>
      </c>
      <c r="W555" s="37">
        <f t="shared" si="114"/>
        <v>-7.8919316119865357E-2</v>
      </c>
    </row>
    <row r="556" spans="2:23">
      <c r="B556" s="62">
        <v>522</v>
      </c>
      <c r="C556" s="70">
        <v>20000</v>
      </c>
      <c r="D556" s="70">
        <v>16551.240909202312</v>
      </c>
      <c r="E556" s="70">
        <v>13819.089062631963</v>
      </c>
      <c r="F556" s="70">
        <v>9199.89138973427</v>
      </c>
      <c r="G556" s="70">
        <v>19602</v>
      </c>
      <c r="H556" s="70">
        <v>16416.913262078313</v>
      </c>
      <c r="I556" s="70">
        <v>13440.360980945225</v>
      </c>
      <c r="J556" s="70">
        <v>8497.6360446704402</v>
      </c>
      <c r="K556" s="70">
        <v>29873.461880011298</v>
      </c>
      <c r="L556" s="70">
        <f t="shared" si="104"/>
        <v>147400.59352927381</v>
      </c>
      <c r="M556" s="70"/>
      <c r="N556" s="37">
        <f t="shared" si="105"/>
        <v>1.4884274118996732E-2</v>
      </c>
      <c r="O556" s="37">
        <f t="shared" si="106"/>
        <v>-5.6286638928506272E-2</v>
      </c>
      <c r="P556" s="37">
        <f t="shared" si="107"/>
        <v>-0.11389565891050812</v>
      </c>
      <c r="Q556" s="37">
        <f t="shared" si="108"/>
        <v>-0.22459600759323461</v>
      </c>
      <c r="R556" s="37">
        <f t="shared" si="109"/>
        <v>4.5454938321141114E-3</v>
      </c>
      <c r="S556" s="37">
        <f t="shared" si="110"/>
        <v>-5.461016776106864E-2</v>
      </c>
      <c r="T556" s="37">
        <f t="shared" si="111"/>
        <v>-0.1138139696151319</v>
      </c>
      <c r="U556" s="37">
        <f t="shared" si="112"/>
        <v>-0.2348043470247454</v>
      </c>
      <c r="V556" s="37">
        <f t="shared" si="113"/>
        <v>-0.1358029466607269</v>
      </c>
      <c r="W556" s="37">
        <f t="shared" si="114"/>
        <v>-9.5886309535606395E-2</v>
      </c>
    </row>
    <row r="557" spans="2:23">
      <c r="B557" s="62">
        <v>523</v>
      </c>
      <c r="C557" s="70">
        <v>20000</v>
      </c>
      <c r="D557" s="70">
        <v>17161.725157100675</v>
      </c>
      <c r="E557" s="70">
        <v>14710.647564358347</v>
      </c>
      <c r="F557" s="70">
        <v>10279.393241375328</v>
      </c>
      <c r="G557" s="70">
        <v>19602</v>
      </c>
      <c r="H557" s="70">
        <v>16803.235237174005</v>
      </c>
      <c r="I557" s="70">
        <v>13961.814806482689</v>
      </c>
      <c r="J557" s="70">
        <v>9051.3334431769108</v>
      </c>
      <c r="K557" s="70">
        <v>42137.327862875223</v>
      </c>
      <c r="L557" s="70">
        <f t="shared" si="104"/>
        <v>163707.47731254317</v>
      </c>
      <c r="M557" s="70"/>
      <c r="N557" s="37">
        <f t="shared" si="105"/>
        <v>1.4884274118996732E-2</v>
      </c>
      <c r="O557" s="37">
        <f t="shared" si="106"/>
        <v>-3.9040034193422946E-2</v>
      </c>
      <c r="P557" s="37">
        <f t="shared" si="107"/>
        <v>-8.5758246419962325E-2</v>
      </c>
      <c r="Q557" s="37">
        <f t="shared" si="108"/>
        <v>-0.18036513677799293</v>
      </c>
      <c r="R557" s="37">
        <f t="shared" si="109"/>
        <v>4.5454938321141114E-3</v>
      </c>
      <c r="S557" s="37">
        <f t="shared" si="110"/>
        <v>-4.3551415032247354E-2</v>
      </c>
      <c r="T557" s="37">
        <f t="shared" si="111"/>
        <v>-9.6786605209018051E-2</v>
      </c>
      <c r="U557" s="37">
        <f t="shared" si="112"/>
        <v>-0.21026804157074108</v>
      </c>
      <c r="V557" s="37">
        <f t="shared" si="113"/>
        <v>2.636893784441896E-2</v>
      </c>
      <c r="W557" s="37">
        <f t="shared" si="114"/>
        <v>-4.718697021981344E-2</v>
      </c>
    </row>
    <row r="558" spans="2:23">
      <c r="B558" s="62">
        <v>524</v>
      </c>
      <c r="C558" s="70">
        <v>20000</v>
      </c>
      <c r="D558" s="70">
        <v>17412.371837556271</v>
      </c>
      <c r="E558" s="70">
        <v>15095.408862033219</v>
      </c>
      <c r="F558" s="70">
        <v>10710.072575932154</v>
      </c>
      <c r="G558" s="70">
        <v>19602</v>
      </c>
      <c r="H558" s="70">
        <v>17380.930766320627</v>
      </c>
      <c r="I558" s="70">
        <v>14858.441740706499</v>
      </c>
      <c r="J558" s="70">
        <v>10126.756716807497</v>
      </c>
      <c r="K558" s="70">
        <v>35208.770236873861</v>
      </c>
      <c r="L558" s="70">
        <f t="shared" si="104"/>
        <v>160394.75273623012</v>
      </c>
      <c r="M558" s="70"/>
      <c r="N558" s="37">
        <f t="shared" si="105"/>
        <v>1.4884274118996732E-2</v>
      </c>
      <c r="O558" s="37">
        <f t="shared" si="106"/>
        <v>-3.204806971391394E-2</v>
      </c>
      <c r="P558" s="37">
        <f t="shared" si="107"/>
        <v>-7.3879288977875879E-2</v>
      </c>
      <c r="Q558" s="37">
        <f t="shared" si="108"/>
        <v>-0.16337104791843471</v>
      </c>
      <c r="R558" s="37">
        <f t="shared" si="109"/>
        <v>4.5454938321141114E-3</v>
      </c>
      <c r="S558" s="37">
        <f t="shared" si="110"/>
        <v>-2.7248990622401936E-2</v>
      </c>
      <c r="T558" s="37">
        <f t="shared" si="111"/>
        <v>-6.8235701606667587E-2</v>
      </c>
      <c r="U558" s="37">
        <f t="shared" si="112"/>
        <v>-0.1646689604315914</v>
      </c>
      <c r="V558" s="37">
        <f t="shared" si="113"/>
        <v>-6.1799991514684183E-2</v>
      </c>
      <c r="W558" s="37">
        <f t="shared" si="114"/>
        <v>-5.6876627653409062E-2</v>
      </c>
    </row>
    <row r="559" spans="2:23">
      <c r="B559" s="62">
        <v>525</v>
      </c>
      <c r="C559" s="70">
        <v>20000</v>
      </c>
      <c r="D559" s="70">
        <v>18791.540913860255</v>
      </c>
      <c r="E559" s="70">
        <v>17219.62408267627</v>
      </c>
      <c r="F559" s="70">
        <v>13340.362445665061</v>
      </c>
      <c r="G559" s="70">
        <v>19602</v>
      </c>
      <c r="H559" s="70">
        <v>18208.118594189073</v>
      </c>
      <c r="I559" s="70">
        <v>16024.605529597307</v>
      </c>
      <c r="J559" s="70">
        <v>11303.166484627</v>
      </c>
      <c r="K559" s="70">
        <v>30581.089009065039</v>
      </c>
      <c r="L559" s="70">
        <f t="shared" si="104"/>
        <v>165070.50705967998</v>
      </c>
      <c r="M559" s="70"/>
      <c r="N559" s="37">
        <f t="shared" si="105"/>
        <v>1.4884274118996732E-2</v>
      </c>
      <c r="O559" s="37">
        <f t="shared" si="106"/>
        <v>5.5554420580321562E-3</v>
      </c>
      <c r="P559" s="37">
        <f t="shared" si="107"/>
        <v>-1.0861765832940518E-2</v>
      </c>
      <c r="Q559" s="37">
        <f t="shared" si="108"/>
        <v>-6.6271753012193457E-2</v>
      </c>
      <c r="R559" s="37">
        <f t="shared" si="109"/>
        <v>4.5454938321141114E-3</v>
      </c>
      <c r="S559" s="37">
        <f t="shared" si="110"/>
        <v>-4.3706009933850432E-3</v>
      </c>
      <c r="T559" s="37">
        <f t="shared" si="111"/>
        <v>-3.2361572968317098E-2</v>
      </c>
      <c r="U559" s="37">
        <f t="shared" si="112"/>
        <v>-0.11748216025725444</v>
      </c>
      <c r="V559" s="37">
        <f t="shared" si="113"/>
        <v>-0.1256275248919223</v>
      </c>
      <c r="W559" s="37">
        <f t="shared" si="114"/>
        <v>-4.3228628037763284E-2</v>
      </c>
    </row>
    <row r="560" spans="2:23">
      <c r="B560" s="62">
        <v>526</v>
      </c>
      <c r="C560" s="70">
        <v>20000</v>
      </c>
      <c r="D560" s="70">
        <v>17953.61993416386</v>
      </c>
      <c r="E560" s="70">
        <v>15655.993441682678</v>
      </c>
      <c r="F560" s="70">
        <v>11203.821502738345</v>
      </c>
      <c r="G560" s="70">
        <v>19602</v>
      </c>
      <c r="H560" s="70">
        <v>17467.087274966798</v>
      </c>
      <c r="I560" s="70">
        <v>14681.695242764825</v>
      </c>
      <c r="J560" s="70">
        <v>9636.3869873279473</v>
      </c>
      <c r="K560" s="70">
        <v>41090.686532383115</v>
      </c>
      <c r="L560" s="70">
        <f t="shared" si="104"/>
        <v>167291.29091602756</v>
      </c>
      <c r="M560" s="70"/>
      <c r="N560" s="37">
        <f t="shared" si="105"/>
        <v>1.4884274118996732E-2</v>
      </c>
      <c r="O560" s="37">
        <f t="shared" si="106"/>
        <v>-1.7119231780750366E-2</v>
      </c>
      <c r="P560" s="37">
        <f t="shared" si="107"/>
        <v>-5.6839787448747847E-2</v>
      </c>
      <c r="Q560" s="37">
        <f t="shared" si="108"/>
        <v>-0.14430346538414418</v>
      </c>
      <c r="R560" s="37">
        <f t="shared" si="109"/>
        <v>4.5454938321141114E-3</v>
      </c>
      <c r="S560" s="37">
        <f t="shared" si="110"/>
        <v>-2.4841029008544679E-2</v>
      </c>
      <c r="T560" s="37">
        <f t="shared" si="111"/>
        <v>-7.3794116285797462E-2</v>
      </c>
      <c r="U560" s="37">
        <f t="shared" si="112"/>
        <v>-0.18514460121150556</v>
      </c>
      <c r="V560" s="37">
        <f t="shared" si="113"/>
        <v>1.3541890258896849E-2</v>
      </c>
      <c r="W560" s="37">
        <f t="shared" si="114"/>
        <v>-3.6814145942003385E-2</v>
      </c>
    </row>
    <row r="561" spans="2:23">
      <c r="B561" s="62">
        <v>527</v>
      </c>
      <c r="C561" s="70">
        <v>20000</v>
      </c>
      <c r="D561" s="70">
        <v>17128.63244846596</v>
      </c>
      <c r="E561" s="70">
        <v>14449.471668416782</v>
      </c>
      <c r="F561" s="70">
        <v>9748.5667449237753</v>
      </c>
      <c r="G561" s="70">
        <v>19602</v>
      </c>
      <c r="H561" s="70">
        <v>16792.14261648068</v>
      </c>
      <c r="I561" s="70">
        <v>13746.83149844414</v>
      </c>
      <c r="J561" s="70">
        <v>8624.2369313232648</v>
      </c>
      <c r="K561" s="70">
        <v>28008.027325441039</v>
      </c>
      <c r="L561" s="70">
        <f t="shared" si="104"/>
        <v>148099.90923349562</v>
      </c>
      <c r="M561" s="70"/>
      <c r="N561" s="37">
        <f t="shared" si="105"/>
        <v>1.4884274118996732E-2</v>
      </c>
      <c r="O561" s="37">
        <f t="shared" si="106"/>
        <v>-3.996698392914444E-2</v>
      </c>
      <c r="P561" s="37">
        <f t="shared" si="107"/>
        <v>-9.3910411378334557E-2</v>
      </c>
      <c r="Q561" s="37">
        <f t="shared" si="108"/>
        <v>-0.2018085574363756</v>
      </c>
      <c r="R561" s="37">
        <f t="shared" si="109"/>
        <v>4.5454938321141114E-3</v>
      </c>
      <c r="S561" s="37">
        <f t="shared" si="110"/>
        <v>-4.3867165920617235E-2</v>
      </c>
      <c r="T561" s="37">
        <f t="shared" si="111"/>
        <v>-0.10376739868889007</v>
      </c>
      <c r="U561" s="37">
        <f t="shared" si="112"/>
        <v>-0.22912533859704221</v>
      </c>
      <c r="V561" s="37">
        <f t="shared" si="113"/>
        <v>-0.16322005094766645</v>
      </c>
      <c r="W561" s="37">
        <f t="shared" si="114"/>
        <v>-9.3744144607576629E-2</v>
      </c>
    </row>
    <row r="562" spans="2:23">
      <c r="B562" s="62">
        <v>528</v>
      </c>
      <c r="C562" s="70">
        <v>20000</v>
      </c>
      <c r="D562" s="70">
        <v>18144.329408334015</v>
      </c>
      <c r="E562" s="70">
        <v>16217.34697278268</v>
      </c>
      <c r="F562" s="70">
        <v>12180.655282108663</v>
      </c>
      <c r="G562" s="70">
        <v>19602</v>
      </c>
      <c r="H562" s="70">
        <v>17906.164288781383</v>
      </c>
      <c r="I562" s="70">
        <v>15622.891644693133</v>
      </c>
      <c r="J562" s="70">
        <v>11042.5885269761</v>
      </c>
      <c r="K562" s="70">
        <v>33427.73091105104</v>
      </c>
      <c r="L562" s="70">
        <f t="shared" si="104"/>
        <v>164143.70703472703</v>
      </c>
      <c r="M562" s="70"/>
      <c r="N562" s="37">
        <f t="shared" si="105"/>
        <v>1.4884274118996732E-2</v>
      </c>
      <c r="O562" s="37">
        <f t="shared" si="106"/>
        <v>-1.191277408040059E-2</v>
      </c>
      <c r="P562" s="37">
        <f t="shared" si="107"/>
        <v>-4.007995519497598E-2</v>
      </c>
      <c r="Q562" s="37">
        <f t="shared" si="108"/>
        <v>-0.1077798874053244</v>
      </c>
      <c r="R562" s="37">
        <f t="shared" si="109"/>
        <v>4.5454938321141114E-3</v>
      </c>
      <c r="S562" s="37">
        <f t="shared" si="110"/>
        <v>-1.2660623339699417E-2</v>
      </c>
      <c r="T562" s="37">
        <f t="shared" si="111"/>
        <v>-4.4567206903827317E-2</v>
      </c>
      <c r="U562" s="37">
        <f t="shared" si="112"/>
        <v>-0.12771405290755933</v>
      </c>
      <c r="V562" s="37">
        <f t="shared" si="113"/>
        <v>-8.5837392595673911E-2</v>
      </c>
      <c r="W562" s="37">
        <f t="shared" si="114"/>
        <v>-4.5918338979335505E-2</v>
      </c>
    </row>
    <row r="563" spans="2:23">
      <c r="B563" s="62">
        <v>529</v>
      </c>
      <c r="C563" s="70">
        <v>20000</v>
      </c>
      <c r="D563" s="70">
        <v>16703.442099007672</v>
      </c>
      <c r="E563" s="70">
        <v>14070.181756389271</v>
      </c>
      <c r="F563" s="70">
        <v>9502.1567750684681</v>
      </c>
      <c r="G563" s="70">
        <v>19602</v>
      </c>
      <c r="H563" s="70">
        <v>16398.243490409594</v>
      </c>
      <c r="I563" s="70">
        <v>13421.389079337878</v>
      </c>
      <c r="J563" s="70">
        <v>8449.7780772919032</v>
      </c>
      <c r="K563" s="70">
        <v>27840.617769920598</v>
      </c>
      <c r="L563" s="70">
        <f t="shared" si="104"/>
        <v>145987.8090474254</v>
      </c>
      <c r="M563" s="70"/>
      <c r="N563" s="37">
        <f t="shared" si="105"/>
        <v>1.4884274118996732E-2</v>
      </c>
      <c r="O563" s="37">
        <f t="shared" si="106"/>
        <v>-5.1957489222045905E-2</v>
      </c>
      <c r="P563" s="37">
        <f t="shared" si="107"/>
        <v>-0.10588164568023628</v>
      </c>
      <c r="Q563" s="37">
        <f t="shared" si="108"/>
        <v>-0.21196087810936504</v>
      </c>
      <c r="R563" s="37">
        <f t="shared" si="109"/>
        <v>4.5454938321141114E-3</v>
      </c>
      <c r="S563" s="37">
        <f t="shared" si="110"/>
        <v>-5.5147882523819636E-2</v>
      </c>
      <c r="T563" s="37">
        <f t="shared" si="111"/>
        <v>-0.11443964371003601</v>
      </c>
      <c r="U563" s="37">
        <f t="shared" si="112"/>
        <v>-0.23696214804705185</v>
      </c>
      <c r="V563" s="37">
        <f t="shared" si="113"/>
        <v>-0.16572459927910199</v>
      </c>
      <c r="W563" s="37">
        <f t="shared" si="114"/>
        <v>-0.10022955260273914</v>
      </c>
    </row>
    <row r="564" spans="2:23">
      <c r="B564" s="62">
        <v>530</v>
      </c>
      <c r="C564" s="70">
        <v>20000</v>
      </c>
      <c r="D564" s="70">
        <v>17869.323875581998</v>
      </c>
      <c r="E564" s="70">
        <v>15834.763630296604</v>
      </c>
      <c r="F564" s="70">
        <v>11549.47015242483</v>
      </c>
      <c r="G564" s="70">
        <v>19602</v>
      </c>
      <c r="H564" s="70">
        <v>17667.95344466091</v>
      </c>
      <c r="I564" s="70">
        <v>15308.542182829142</v>
      </c>
      <c r="J564" s="70">
        <v>10543.262858390599</v>
      </c>
      <c r="K564" s="70">
        <v>38201.455692819283</v>
      </c>
      <c r="L564" s="70">
        <f t="shared" si="104"/>
        <v>166576.77183700338</v>
      </c>
      <c r="M564" s="70"/>
      <c r="N564" s="37">
        <f t="shared" si="105"/>
        <v>1.4884274118996732E-2</v>
      </c>
      <c r="O564" s="37">
        <f t="shared" si="106"/>
        <v>-1.9429363586574655E-2</v>
      </c>
      <c r="P564" s="37">
        <f t="shared" si="107"/>
        <v>-5.1470267557943372E-2</v>
      </c>
      <c r="Q564" s="37">
        <f t="shared" si="108"/>
        <v>-0.13120419937676586</v>
      </c>
      <c r="R564" s="37">
        <f t="shared" si="109"/>
        <v>4.5454938321141114E-3</v>
      </c>
      <c r="S564" s="37">
        <f t="shared" si="110"/>
        <v>-1.9250041534120466E-2</v>
      </c>
      <c r="T564" s="37">
        <f t="shared" si="111"/>
        <v>-5.4228221481529282E-2</v>
      </c>
      <c r="U564" s="37">
        <f t="shared" si="112"/>
        <v>-0.14766377216190796</v>
      </c>
      <c r="V564" s="37">
        <f t="shared" si="113"/>
        <v>-2.2740365961797182E-2</v>
      </c>
      <c r="W564" s="37">
        <f t="shared" si="114"/>
        <v>-3.8873282131439257E-2</v>
      </c>
    </row>
    <row r="565" spans="2:23">
      <c r="B565" s="62">
        <v>531</v>
      </c>
      <c r="C565" s="70">
        <v>20000</v>
      </c>
      <c r="D565" s="70">
        <v>17828.829916219867</v>
      </c>
      <c r="E565" s="70">
        <v>15642.63498925223</v>
      </c>
      <c r="F565" s="70">
        <v>11093.847569581385</v>
      </c>
      <c r="G565" s="70">
        <v>19602</v>
      </c>
      <c r="H565" s="70">
        <v>17357.041400348862</v>
      </c>
      <c r="I565" s="70">
        <v>14687.305057520622</v>
      </c>
      <c r="J565" s="70">
        <v>9564.8823278101445</v>
      </c>
      <c r="K565" s="70">
        <v>27283.795686994057</v>
      </c>
      <c r="L565" s="70">
        <f t="shared" si="104"/>
        <v>153060.33694772716</v>
      </c>
      <c r="M565" s="70"/>
      <c r="N565" s="37">
        <f t="shared" si="105"/>
        <v>1.4884274118996732E-2</v>
      </c>
      <c r="O565" s="37">
        <f t="shared" si="106"/>
        <v>-2.054103710529076E-2</v>
      </c>
      <c r="P565" s="37">
        <f t="shared" si="107"/>
        <v>-5.7242248320408806E-2</v>
      </c>
      <c r="Q565" s="37">
        <f t="shared" si="108"/>
        <v>-0.14851347444158725</v>
      </c>
      <c r="R565" s="37">
        <f t="shared" si="109"/>
        <v>4.5454938321141114E-3</v>
      </c>
      <c r="S565" s="37">
        <f t="shared" si="110"/>
        <v>-2.7917723376773118E-2</v>
      </c>
      <c r="T565" s="37">
        <f t="shared" si="111"/>
        <v>-7.3617183475426673E-2</v>
      </c>
      <c r="U565" s="37">
        <f t="shared" si="112"/>
        <v>-0.18817345674610308</v>
      </c>
      <c r="V565" s="37">
        <f t="shared" si="113"/>
        <v>-0.17410963671026447</v>
      </c>
      <c r="W565" s="37">
        <f t="shared" si="114"/>
        <v>-7.8692170436920894E-2</v>
      </c>
    </row>
    <row r="566" spans="2:23">
      <c r="B566" s="62">
        <v>532</v>
      </c>
      <c r="C566" s="70">
        <v>20000</v>
      </c>
      <c r="D566" s="70">
        <v>17670.516996473765</v>
      </c>
      <c r="E566" s="70">
        <v>15346.424928819093</v>
      </c>
      <c r="F566" s="70">
        <v>10749.974545834</v>
      </c>
      <c r="G566" s="70">
        <v>19602</v>
      </c>
      <c r="H566" s="70">
        <v>17230.718509685328</v>
      </c>
      <c r="I566" s="70">
        <v>14453.155376905925</v>
      </c>
      <c r="J566" s="70">
        <v>9323.7903787280538</v>
      </c>
      <c r="K566" s="70">
        <v>25535.87052079046</v>
      </c>
      <c r="L566" s="70">
        <f t="shared" si="104"/>
        <v>149912.45125723662</v>
      </c>
      <c r="M566" s="70"/>
      <c r="N566" s="37">
        <f t="shared" si="105"/>
        <v>1.4884274118996732E-2</v>
      </c>
      <c r="O566" s="37">
        <f t="shared" si="106"/>
        <v>-2.4899336717302378E-2</v>
      </c>
      <c r="P566" s="37">
        <f t="shared" si="107"/>
        <v>-6.6210973622579439E-2</v>
      </c>
      <c r="Q566" s="37">
        <f t="shared" si="108"/>
        <v>-0.1618140039606053</v>
      </c>
      <c r="R566" s="37">
        <f t="shared" si="109"/>
        <v>4.5454938321141114E-3</v>
      </c>
      <c r="S566" s="37">
        <f t="shared" si="110"/>
        <v>-3.1461544062917568E-2</v>
      </c>
      <c r="T566" s="37">
        <f t="shared" si="111"/>
        <v>-8.1031195827912961E-2</v>
      </c>
      <c r="U566" s="37">
        <f t="shared" si="112"/>
        <v>-0.19847018533131977</v>
      </c>
      <c r="V566" s="37">
        <f t="shared" si="113"/>
        <v>-0.201002651431332</v>
      </c>
      <c r="W566" s="37">
        <f t="shared" si="114"/>
        <v>-8.8215338171239055E-2</v>
      </c>
    </row>
    <row r="567" spans="2:23">
      <c r="B567" s="62">
        <v>533</v>
      </c>
      <c r="C567" s="70">
        <v>20000</v>
      </c>
      <c r="D567" s="70">
        <v>18001.378098320947</v>
      </c>
      <c r="E567" s="70">
        <v>15761.674508701455</v>
      </c>
      <c r="F567" s="70">
        <v>11228.04798191792</v>
      </c>
      <c r="G567" s="70">
        <v>19602</v>
      </c>
      <c r="H567" s="70">
        <v>17720.577034269027</v>
      </c>
      <c r="I567" s="70">
        <v>15112.214069619959</v>
      </c>
      <c r="J567" s="70">
        <v>10085.193121187913</v>
      </c>
      <c r="K567" s="70">
        <v>31870.742857902529</v>
      </c>
      <c r="L567" s="70">
        <f t="shared" si="104"/>
        <v>159381.82767191975</v>
      </c>
      <c r="M567" s="70"/>
      <c r="N567" s="37">
        <f t="shared" si="105"/>
        <v>1.4884274118996732E-2</v>
      </c>
      <c r="O567" s="37">
        <f t="shared" si="106"/>
        <v>-1.5812826548601944E-2</v>
      </c>
      <c r="P567" s="37">
        <f t="shared" si="107"/>
        <v>-5.3661881868972916E-2</v>
      </c>
      <c r="Q567" s="37">
        <f t="shared" si="108"/>
        <v>-0.14337881124867446</v>
      </c>
      <c r="R567" s="37">
        <f t="shared" si="109"/>
        <v>4.5454938321141114E-3</v>
      </c>
      <c r="S567" s="37">
        <f t="shared" si="110"/>
        <v>-1.7790556982667183E-2</v>
      </c>
      <c r="T567" s="37">
        <f t="shared" si="111"/>
        <v>-6.0312431348644946E-2</v>
      </c>
      <c r="U567" s="37">
        <f t="shared" si="112"/>
        <v>-0.16638496194978136</v>
      </c>
      <c r="V567" s="37">
        <f t="shared" si="113"/>
        <v>-0.10738106033561934</v>
      </c>
      <c r="W567" s="37">
        <f t="shared" si="114"/>
        <v>-5.985935095456274E-2</v>
      </c>
    </row>
    <row r="568" spans="2:23">
      <c r="B568" s="62">
        <v>534</v>
      </c>
      <c r="C568" s="70">
        <v>20000</v>
      </c>
      <c r="D568" s="70">
        <v>18061.650272806226</v>
      </c>
      <c r="E568" s="70">
        <v>15715.897312394069</v>
      </c>
      <c r="F568" s="70">
        <v>11005.712140033991</v>
      </c>
      <c r="G568" s="70">
        <v>19602</v>
      </c>
      <c r="H568" s="70">
        <v>17625.570208811412</v>
      </c>
      <c r="I568" s="70">
        <v>14822.46272506897</v>
      </c>
      <c r="J568" s="70">
        <v>9572.5323141955305</v>
      </c>
      <c r="K568" s="70">
        <v>43089.75998946403</v>
      </c>
      <c r="L568" s="70">
        <f t="shared" si="104"/>
        <v>169495.58496277424</v>
      </c>
      <c r="M568" s="70"/>
      <c r="N568" s="37">
        <f t="shared" si="105"/>
        <v>1.4884274118996732E-2</v>
      </c>
      <c r="O568" s="37">
        <f t="shared" si="106"/>
        <v>-1.4166576726772018E-2</v>
      </c>
      <c r="P568" s="37">
        <f t="shared" si="107"/>
        <v>-5.5037122996204779E-2</v>
      </c>
      <c r="Q568" s="37">
        <f t="shared" si="108"/>
        <v>-0.1519025500910467</v>
      </c>
      <c r="R568" s="37">
        <f t="shared" si="109"/>
        <v>4.5454938321141114E-3</v>
      </c>
      <c r="S568" s="37">
        <f t="shared" si="110"/>
        <v>-2.0427096805748168E-2</v>
      </c>
      <c r="T568" s="37">
        <f t="shared" si="111"/>
        <v>-6.9364496995475311E-2</v>
      </c>
      <c r="U568" s="37">
        <f t="shared" si="112"/>
        <v>-0.18784887247491699</v>
      </c>
      <c r="V568" s="37">
        <f t="shared" si="113"/>
        <v>3.7903656288289955E-2</v>
      </c>
      <c r="W568" s="37">
        <f t="shared" si="114"/>
        <v>-3.0489259897320653E-2</v>
      </c>
    </row>
    <row r="569" spans="2:23">
      <c r="B569" s="62">
        <v>535</v>
      </c>
      <c r="C569" s="70">
        <v>20000</v>
      </c>
      <c r="D569" s="70">
        <v>18058.251969395369</v>
      </c>
      <c r="E569" s="70">
        <v>15858.615029850127</v>
      </c>
      <c r="F569" s="70">
        <v>11477.369792461466</v>
      </c>
      <c r="G569" s="70">
        <v>19602</v>
      </c>
      <c r="H569" s="70">
        <v>17762.91164323048</v>
      </c>
      <c r="I569" s="70">
        <v>15183.133519711877</v>
      </c>
      <c r="J569" s="70">
        <v>10279.95390968273</v>
      </c>
      <c r="K569" s="70">
        <v>29075.221059641401</v>
      </c>
      <c r="L569" s="70">
        <f t="shared" si="104"/>
        <v>157297.45692397346</v>
      </c>
      <c r="M569" s="70"/>
      <c r="N569" s="37">
        <f t="shared" si="105"/>
        <v>1.4884274118996732E-2</v>
      </c>
      <c r="O569" s="37">
        <f t="shared" si="106"/>
        <v>-1.4259323475614205E-2</v>
      </c>
      <c r="P569" s="37">
        <f t="shared" si="107"/>
        <v>-5.0756166318026708E-2</v>
      </c>
      <c r="Q569" s="37">
        <f t="shared" si="108"/>
        <v>-0.13392027888432367</v>
      </c>
      <c r="R569" s="37">
        <f t="shared" si="109"/>
        <v>4.5454938321141114E-3</v>
      </c>
      <c r="S569" s="37">
        <f t="shared" si="110"/>
        <v>-1.6618003526366443E-2</v>
      </c>
      <c r="T569" s="37">
        <f t="shared" si="111"/>
        <v>-5.8110102730229651E-2</v>
      </c>
      <c r="U569" s="37">
        <f t="shared" si="112"/>
        <v>-0.15837424940996014</v>
      </c>
      <c r="V569" s="37">
        <f t="shared" si="113"/>
        <v>-0.14742711367822925</v>
      </c>
      <c r="W569" s="37">
        <f t="shared" si="114"/>
        <v>-6.6027089075696432E-2</v>
      </c>
    </row>
    <row r="570" spans="2:23">
      <c r="B570" s="62">
        <v>536</v>
      </c>
      <c r="C570" s="70">
        <v>20000</v>
      </c>
      <c r="D570" s="70">
        <v>18013.31793187459</v>
      </c>
      <c r="E570" s="70">
        <v>16117.460145169358</v>
      </c>
      <c r="F570" s="70">
        <v>12182.602810275179</v>
      </c>
      <c r="G570" s="70">
        <v>19602</v>
      </c>
      <c r="H570" s="70">
        <v>17596.939895497842</v>
      </c>
      <c r="I570" s="70">
        <v>15231.455733387922</v>
      </c>
      <c r="J570" s="70">
        <v>10637.451728456299</v>
      </c>
      <c r="K570" s="70">
        <v>33457.611937129594</v>
      </c>
      <c r="L570" s="70">
        <f t="shared" si="104"/>
        <v>162838.84018179079</v>
      </c>
      <c r="M570" s="70"/>
      <c r="N570" s="37">
        <f t="shared" si="105"/>
        <v>1.4884274118996732E-2</v>
      </c>
      <c r="O570" s="37">
        <f t="shared" si="106"/>
        <v>-1.5486488112674723E-2</v>
      </c>
      <c r="P570" s="37">
        <f t="shared" si="107"/>
        <v>-4.3040718976104508E-2</v>
      </c>
      <c r="Q570" s="37">
        <f t="shared" si="108"/>
        <v>-0.10770856306728738</v>
      </c>
      <c r="R570" s="37">
        <f t="shared" si="109"/>
        <v>4.5454938321141114E-3</v>
      </c>
      <c r="S570" s="37">
        <f t="shared" si="110"/>
        <v>-2.1223010840421774E-2</v>
      </c>
      <c r="T570" s="37">
        <f t="shared" si="111"/>
        <v>-5.6612452437146077E-2</v>
      </c>
      <c r="U570" s="37">
        <f t="shared" si="112"/>
        <v>-0.14386503898622449</v>
      </c>
      <c r="V570" s="37">
        <f t="shared" si="113"/>
        <v>-8.5428899194688213E-2</v>
      </c>
      <c r="W570" s="37">
        <f t="shared" si="114"/>
        <v>-4.9718160593880789E-2</v>
      </c>
    </row>
    <row r="571" spans="2:23">
      <c r="B571" s="62">
        <v>537</v>
      </c>
      <c r="C571" s="70">
        <v>20000</v>
      </c>
      <c r="D571" s="70">
        <v>18006.002165928556</v>
      </c>
      <c r="E571" s="70">
        <v>15767.178682896674</v>
      </c>
      <c r="F571" s="70">
        <v>11325.184169004295</v>
      </c>
      <c r="G571" s="70">
        <v>19602</v>
      </c>
      <c r="H571" s="70">
        <v>17367.683487925089</v>
      </c>
      <c r="I571" s="70">
        <v>14547.393544027254</v>
      </c>
      <c r="J571" s="70">
        <v>9435.8027591133032</v>
      </c>
      <c r="K571" s="70">
        <v>36147.715736112703</v>
      </c>
      <c r="L571" s="70">
        <f t="shared" si="104"/>
        <v>162198.9605450079</v>
      </c>
      <c r="M571" s="70"/>
      <c r="N571" s="37">
        <f t="shared" si="105"/>
        <v>1.4884274118996732E-2</v>
      </c>
      <c r="O571" s="37">
        <f t="shared" si="106"/>
        <v>-1.5686429119822765E-2</v>
      </c>
      <c r="P571" s="37">
        <f t="shared" si="107"/>
        <v>-5.3496659729000973E-2</v>
      </c>
      <c r="Q571" s="37">
        <f t="shared" si="108"/>
        <v>-0.13968138645891481</v>
      </c>
      <c r="R571" s="37">
        <f t="shared" si="109"/>
        <v>4.5454938321141114E-3</v>
      </c>
      <c r="S571" s="37">
        <f t="shared" si="110"/>
        <v>-2.7619763624687321E-2</v>
      </c>
      <c r="T571" s="37">
        <f t="shared" si="111"/>
        <v>-7.8040110998802259E-2</v>
      </c>
      <c r="U571" s="37">
        <f t="shared" si="112"/>
        <v>-0.19366992614170853</v>
      </c>
      <c r="V571" s="37">
        <f t="shared" si="113"/>
        <v>-4.9372368693810009E-2</v>
      </c>
      <c r="W571" s="37">
        <f t="shared" si="114"/>
        <v>-5.1587077515251378E-2</v>
      </c>
    </row>
    <row r="572" spans="2:23">
      <c r="B572" s="62">
        <v>538</v>
      </c>
      <c r="C572" s="70">
        <v>20000</v>
      </c>
      <c r="D572" s="70">
        <v>17434.209833486428</v>
      </c>
      <c r="E572" s="70">
        <v>15142.175229236751</v>
      </c>
      <c r="F572" s="70">
        <v>10836.383374628806</v>
      </c>
      <c r="G572" s="70">
        <v>19602</v>
      </c>
      <c r="H572" s="70">
        <v>17326.013955849307</v>
      </c>
      <c r="I572" s="70">
        <v>14780.741035546731</v>
      </c>
      <c r="J572" s="70">
        <v>10080.509919031223</v>
      </c>
      <c r="K572" s="70">
        <v>31013.164530109905</v>
      </c>
      <c r="L572" s="70">
        <f t="shared" si="104"/>
        <v>156215.19787788915</v>
      </c>
      <c r="M572" s="70"/>
      <c r="N572" s="37">
        <f t="shared" si="105"/>
        <v>1.4884274118996732E-2</v>
      </c>
      <c r="O572" s="37">
        <f t="shared" si="106"/>
        <v>-3.1441273954388782E-2</v>
      </c>
      <c r="P572" s="37">
        <f t="shared" si="107"/>
        <v>-7.2445813133197534E-2</v>
      </c>
      <c r="Q572" s="37">
        <f t="shared" si="108"/>
        <v>-0.15845205600224244</v>
      </c>
      <c r="R572" s="37">
        <f t="shared" si="109"/>
        <v>4.5454938321141114E-3</v>
      </c>
      <c r="S572" s="37">
        <f t="shared" si="110"/>
        <v>-2.8786959074954654E-2</v>
      </c>
      <c r="T572" s="37">
        <f t="shared" si="111"/>
        <v>-7.0675178203449929E-2</v>
      </c>
      <c r="U572" s="37">
        <f t="shared" si="112"/>
        <v>-0.16657853489480967</v>
      </c>
      <c r="V572" s="37">
        <f t="shared" si="113"/>
        <v>-0.11947225299099873</v>
      </c>
      <c r="W572" s="37">
        <f t="shared" si="114"/>
        <v>-6.9245657640230163E-2</v>
      </c>
    </row>
    <row r="573" spans="2:23">
      <c r="B573" s="62">
        <v>539</v>
      </c>
      <c r="C573" s="70">
        <v>20000</v>
      </c>
      <c r="D573" s="70">
        <v>17978.323907883663</v>
      </c>
      <c r="E573" s="70">
        <v>15644.008764757051</v>
      </c>
      <c r="F573" s="70">
        <v>10962.793978124713</v>
      </c>
      <c r="G573" s="70">
        <v>19602</v>
      </c>
      <c r="H573" s="70">
        <v>17360.770265162904</v>
      </c>
      <c r="I573" s="70">
        <v>14464.840070675029</v>
      </c>
      <c r="J573" s="70">
        <v>9172.3800008608378</v>
      </c>
      <c r="K573" s="70">
        <v>30877.536185544988</v>
      </c>
      <c r="L573" s="70">
        <f t="shared" si="104"/>
        <v>156062.65317300917</v>
      </c>
      <c r="M573" s="70"/>
      <c r="N573" s="37">
        <f t="shared" si="105"/>
        <v>1.4884274118996732E-2</v>
      </c>
      <c r="O573" s="37">
        <f t="shared" si="106"/>
        <v>-1.6443247943406347E-2</v>
      </c>
      <c r="P573" s="37">
        <f t="shared" si="107"/>
        <v>-5.7200851552127174E-2</v>
      </c>
      <c r="Q573" s="37">
        <f t="shared" si="108"/>
        <v>-0.15355779683822846</v>
      </c>
      <c r="R573" s="37">
        <f t="shared" si="109"/>
        <v>4.5454938321141114E-3</v>
      </c>
      <c r="S573" s="37">
        <f t="shared" si="110"/>
        <v>-2.78133113213056E-2</v>
      </c>
      <c r="T573" s="37">
        <f t="shared" si="111"/>
        <v>-8.065979943065793E-2</v>
      </c>
      <c r="U573" s="37">
        <f t="shared" si="112"/>
        <v>-0.20500490265499305</v>
      </c>
      <c r="V573" s="37">
        <f t="shared" si="113"/>
        <v>-0.12139974696189348</v>
      </c>
      <c r="W573" s="37">
        <f t="shared" si="114"/>
        <v>-6.970021112392355E-2</v>
      </c>
    </row>
    <row r="574" spans="2:23">
      <c r="B574" s="62">
        <v>540</v>
      </c>
      <c r="C574" s="70">
        <v>20000</v>
      </c>
      <c r="D574" s="70">
        <v>17703.626436551192</v>
      </c>
      <c r="E574" s="70">
        <v>15405.132798891575</v>
      </c>
      <c r="F574" s="70">
        <v>11084.225260948566</v>
      </c>
      <c r="G574" s="70">
        <v>19602</v>
      </c>
      <c r="H574" s="70">
        <v>17419.535069045032</v>
      </c>
      <c r="I574" s="70">
        <v>14757.676535791466</v>
      </c>
      <c r="J574" s="70">
        <v>9939.2932033096095</v>
      </c>
      <c r="K574" s="70">
        <v>36176.712213133454</v>
      </c>
      <c r="L574" s="70">
        <f t="shared" si="104"/>
        <v>162088.20151767088</v>
      </c>
      <c r="M574" s="70"/>
      <c r="N574" s="37">
        <f t="shared" si="105"/>
        <v>1.4884274118996732E-2</v>
      </c>
      <c r="O574" s="37">
        <f t="shared" si="106"/>
        <v>-2.3986235874462691E-2</v>
      </c>
      <c r="P574" s="37">
        <f t="shared" si="107"/>
        <v>-6.4426569899318942E-2</v>
      </c>
      <c r="Q574" s="37">
        <f t="shared" si="108"/>
        <v>-0.14888282526795849</v>
      </c>
      <c r="R574" s="37">
        <f t="shared" si="109"/>
        <v>4.5454938321141114E-3</v>
      </c>
      <c r="S574" s="37">
        <f t="shared" si="110"/>
        <v>-2.6169314670738908E-2</v>
      </c>
      <c r="T574" s="37">
        <f t="shared" si="111"/>
        <v>-7.1400540362114073E-2</v>
      </c>
      <c r="U574" s="37">
        <f t="shared" si="112"/>
        <v>-0.17243677732696794</v>
      </c>
      <c r="V574" s="37">
        <f t="shared" si="113"/>
        <v>-4.8991164432035217E-2</v>
      </c>
      <c r="W574" s="37">
        <f t="shared" si="114"/>
        <v>-5.1910948985705696E-2</v>
      </c>
    </row>
    <row r="575" spans="2:23">
      <c r="B575" s="62">
        <v>541</v>
      </c>
      <c r="C575" s="70">
        <v>20000</v>
      </c>
      <c r="D575" s="70">
        <v>18399.594065811743</v>
      </c>
      <c r="E575" s="70">
        <v>16286.614824983832</v>
      </c>
      <c r="F575" s="70">
        <v>11763.537240556314</v>
      </c>
      <c r="G575" s="70">
        <v>19602</v>
      </c>
      <c r="H575" s="70">
        <v>17786.493392668617</v>
      </c>
      <c r="I575" s="70">
        <v>15089.287820089221</v>
      </c>
      <c r="J575" s="70">
        <v>9881.0835653234772</v>
      </c>
      <c r="K575" s="70">
        <v>26162.15673398081</v>
      </c>
      <c r="L575" s="70">
        <f t="shared" si="104"/>
        <v>154970.76764341403</v>
      </c>
      <c r="M575" s="70"/>
      <c r="N575" s="37">
        <f t="shared" si="105"/>
        <v>1.4884274118996732E-2</v>
      </c>
      <c r="O575" s="37">
        <f t="shared" si="106"/>
        <v>-4.9865653191558668E-3</v>
      </c>
      <c r="P575" s="37">
        <f t="shared" si="107"/>
        <v>-3.8032124835708725E-2</v>
      </c>
      <c r="Q575" s="37">
        <f t="shared" si="108"/>
        <v>-0.12318968867782321</v>
      </c>
      <c r="R575" s="37">
        <f t="shared" si="109"/>
        <v>4.5454938321141114E-3</v>
      </c>
      <c r="S575" s="37">
        <f t="shared" si="110"/>
        <v>-1.5965459146499605E-2</v>
      </c>
      <c r="T575" s="37">
        <f t="shared" si="111"/>
        <v>-6.1025486646989036E-2</v>
      </c>
      <c r="U575" s="37">
        <f t="shared" si="112"/>
        <v>-0.17486365478020383</v>
      </c>
      <c r="V575" s="37">
        <f t="shared" si="113"/>
        <v>-0.19126399959596196</v>
      </c>
      <c r="W575" s="37">
        <f t="shared" si="114"/>
        <v>-7.2960324342132732E-2</v>
      </c>
    </row>
    <row r="576" spans="2:23">
      <c r="B576" s="62">
        <v>542</v>
      </c>
      <c r="C576" s="70">
        <v>20000</v>
      </c>
      <c r="D576" s="70">
        <v>18189.000586213748</v>
      </c>
      <c r="E576" s="70">
        <v>16001.640147813707</v>
      </c>
      <c r="F576" s="70">
        <v>11504.41540952315</v>
      </c>
      <c r="G576" s="70">
        <v>19602</v>
      </c>
      <c r="H576" s="70">
        <v>17653.332711915275</v>
      </c>
      <c r="I576" s="70">
        <v>14937.492057306608</v>
      </c>
      <c r="J576" s="70">
        <v>9806.9966384874915</v>
      </c>
      <c r="K576" s="70">
        <v>43531.788002690737</v>
      </c>
      <c r="L576" s="70">
        <f t="shared" si="104"/>
        <v>171226.6655539507</v>
      </c>
      <c r="M576" s="70"/>
      <c r="N576" s="37">
        <f t="shared" si="105"/>
        <v>1.4884274118996732E-2</v>
      </c>
      <c r="O576" s="37">
        <f t="shared" si="106"/>
        <v>-1.0697190821308489E-2</v>
      </c>
      <c r="P576" s="37">
        <f t="shared" si="107"/>
        <v>-4.6485270848425908E-2</v>
      </c>
      <c r="Q576" s="37">
        <f t="shared" si="108"/>
        <v>-0.13290045125453986</v>
      </c>
      <c r="R576" s="37">
        <f t="shared" si="109"/>
        <v>4.5454938321141114E-3</v>
      </c>
      <c r="S576" s="37">
        <f t="shared" si="110"/>
        <v>-1.9655924729559904E-2</v>
      </c>
      <c r="T576" s="37">
        <f t="shared" si="111"/>
        <v>-6.5760389701241539E-2</v>
      </c>
      <c r="U576" s="37">
        <f t="shared" si="112"/>
        <v>-0.17796285116941946</v>
      </c>
      <c r="V576" s="37">
        <f t="shared" si="113"/>
        <v>4.3213640663918973E-2</v>
      </c>
      <c r="W576" s="37">
        <f t="shared" si="114"/>
        <v>-2.55509666909427E-2</v>
      </c>
    </row>
    <row r="577" spans="2:23">
      <c r="B577" s="62">
        <v>543</v>
      </c>
      <c r="C577" s="70">
        <v>20000</v>
      </c>
      <c r="D577" s="70">
        <v>18886.956984154818</v>
      </c>
      <c r="E577" s="70">
        <v>17059.728067239768</v>
      </c>
      <c r="F577" s="70">
        <v>12832.229978800891</v>
      </c>
      <c r="G577" s="70">
        <v>19602</v>
      </c>
      <c r="H577" s="70">
        <v>18462.108414238617</v>
      </c>
      <c r="I577" s="70">
        <v>16141.260831623908</v>
      </c>
      <c r="J577" s="70">
        <v>11230.978109624886</v>
      </c>
      <c r="K577" s="70">
        <v>38094.72316341137</v>
      </c>
      <c r="L577" s="70">
        <f t="shared" si="104"/>
        <v>172309.98554909427</v>
      </c>
      <c r="M577" s="70"/>
      <c r="N577" s="37">
        <f t="shared" si="105"/>
        <v>1.4884274118996732E-2</v>
      </c>
      <c r="O577" s="37">
        <f t="shared" si="106"/>
        <v>8.1051175528439323E-3</v>
      </c>
      <c r="P577" s="37">
        <f t="shared" si="107"/>
        <v>-1.546488987594663E-2</v>
      </c>
      <c r="Q577" s="37">
        <f t="shared" si="108"/>
        <v>-8.4227179441050293E-2</v>
      </c>
      <c r="R577" s="37">
        <f t="shared" si="109"/>
        <v>4.5454938321141114E-3</v>
      </c>
      <c r="S577" s="37">
        <f t="shared" si="110"/>
        <v>2.5494977743261149E-3</v>
      </c>
      <c r="T577" s="37">
        <f t="shared" si="111"/>
        <v>-2.8845871381029231E-2</v>
      </c>
      <c r="U577" s="37">
        <f t="shared" si="112"/>
        <v>-0.1203048017262357</v>
      </c>
      <c r="V577" s="37">
        <f t="shared" si="113"/>
        <v>-2.4106522675100384E-2</v>
      </c>
      <c r="W577" s="37">
        <f t="shared" si="114"/>
        <v>-2.2473246088824728E-2</v>
      </c>
    </row>
    <row r="578" spans="2:23">
      <c r="B578" s="62">
        <v>544</v>
      </c>
      <c r="C578" s="70">
        <v>20000</v>
      </c>
      <c r="D578" s="70">
        <v>18072.688388906354</v>
      </c>
      <c r="E578" s="70">
        <v>15904.47813329448</v>
      </c>
      <c r="F578" s="70">
        <v>11534.84047619348</v>
      </c>
      <c r="G578" s="70">
        <v>19602</v>
      </c>
      <c r="H578" s="70">
        <v>17697.232823540908</v>
      </c>
      <c r="I578" s="70">
        <v>15098.195955017123</v>
      </c>
      <c r="J578" s="70">
        <v>10161.16560808832</v>
      </c>
      <c r="K578" s="70">
        <v>50965.809165247323</v>
      </c>
      <c r="L578" s="70">
        <f t="shared" si="104"/>
        <v>179036.41055028798</v>
      </c>
      <c r="M578" s="70"/>
      <c r="N578" s="37">
        <f t="shared" si="105"/>
        <v>1.4884274118996732E-2</v>
      </c>
      <c r="O578" s="37">
        <f t="shared" si="106"/>
        <v>-1.3865383824409161E-2</v>
      </c>
      <c r="P578" s="37">
        <f t="shared" si="107"/>
        <v>-4.9384551032038759E-2</v>
      </c>
      <c r="Q578" s="37">
        <f t="shared" si="108"/>
        <v>-0.13175462414302619</v>
      </c>
      <c r="R578" s="37">
        <f t="shared" si="109"/>
        <v>4.5454938321141114E-3</v>
      </c>
      <c r="S578" s="37">
        <f t="shared" si="110"/>
        <v>-1.8437727232861079E-2</v>
      </c>
      <c r="T578" s="37">
        <f t="shared" si="111"/>
        <v>-6.0748360330580287E-2</v>
      </c>
      <c r="U578" s="37">
        <f t="shared" si="112"/>
        <v>-0.16325101185263369</v>
      </c>
      <c r="V578" s="37">
        <f t="shared" si="113"/>
        <v>0.12878041670255036</v>
      </c>
      <c r="W578" s="37">
        <f t="shared" si="114"/>
        <v>-3.5761581465737491E-3</v>
      </c>
    </row>
    <row r="579" spans="2:23">
      <c r="B579" s="62">
        <v>545</v>
      </c>
      <c r="C579" s="70">
        <v>20000</v>
      </c>
      <c r="D579" s="70">
        <v>18050.426121757133</v>
      </c>
      <c r="E579" s="70">
        <v>16053.265087176083</v>
      </c>
      <c r="F579" s="70">
        <v>11886.426977501194</v>
      </c>
      <c r="G579" s="70">
        <v>19602</v>
      </c>
      <c r="H579" s="70">
        <v>17680.101063847545</v>
      </c>
      <c r="I579" s="70">
        <v>15247.035247254245</v>
      </c>
      <c r="J579" s="70">
        <v>10481.089321973448</v>
      </c>
      <c r="K579" s="70">
        <v>40232.210512822028</v>
      </c>
      <c r="L579" s="70">
        <f t="shared" si="104"/>
        <v>169232.55433233167</v>
      </c>
      <c r="M579" s="70"/>
      <c r="N579" s="37">
        <f t="shared" si="105"/>
        <v>1.4884274118996732E-2</v>
      </c>
      <c r="O579" s="37">
        <f t="shared" si="106"/>
        <v>-1.4472940284019686E-2</v>
      </c>
      <c r="P579" s="37">
        <f t="shared" si="107"/>
        <v>-4.4948381484133937E-2</v>
      </c>
      <c r="Q579" s="37">
        <f t="shared" si="108"/>
        <v>-0.1186217157522429</v>
      </c>
      <c r="R579" s="37">
        <f t="shared" si="109"/>
        <v>4.5454938321141114E-3</v>
      </c>
      <c r="S579" s="37">
        <f t="shared" si="110"/>
        <v>-1.8912941656610394E-2</v>
      </c>
      <c r="T579" s="37">
        <f t="shared" si="111"/>
        <v>-5.6130103172159163E-2</v>
      </c>
      <c r="U579" s="37">
        <f t="shared" si="112"/>
        <v>-0.15018059801944872</v>
      </c>
      <c r="V579" s="37">
        <f t="shared" si="113"/>
        <v>2.8984309592625657E-3</v>
      </c>
      <c r="W579" s="37">
        <f t="shared" si="114"/>
        <v>-3.1241816468006722E-2</v>
      </c>
    </row>
    <row r="580" spans="2:23">
      <c r="B580" s="62">
        <v>546</v>
      </c>
      <c r="C580" s="70">
        <v>20000</v>
      </c>
      <c r="D580" s="70">
        <v>17210.798418036575</v>
      </c>
      <c r="E580" s="70">
        <v>14492.661616609488</v>
      </c>
      <c r="F580" s="70">
        <v>9671.1638779230434</v>
      </c>
      <c r="G580" s="70">
        <v>19602</v>
      </c>
      <c r="H580" s="70">
        <v>17118.221315408267</v>
      </c>
      <c r="I580" s="70">
        <v>14168.951075892312</v>
      </c>
      <c r="J580" s="70">
        <v>9024.2220975475866</v>
      </c>
      <c r="K580" s="70">
        <v>29457.250928321497</v>
      </c>
      <c r="L580" s="70">
        <f t="shared" si="104"/>
        <v>150745.26932973877</v>
      </c>
      <c r="M580" s="70"/>
      <c r="N580" s="37">
        <f t="shared" si="105"/>
        <v>1.4884274118996732E-2</v>
      </c>
      <c r="O580" s="37">
        <f t="shared" si="106"/>
        <v>-3.7667101821161175E-2</v>
      </c>
      <c r="P580" s="37">
        <f t="shared" si="107"/>
        <v>-9.2557255922750992E-2</v>
      </c>
      <c r="Q580" s="37">
        <f t="shared" si="108"/>
        <v>-0.20498366171922455</v>
      </c>
      <c r="R580" s="37">
        <f t="shared" si="109"/>
        <v>4.5454938321141114E-3</v>
      </c>
      <c r="S580" s="37">
        <f t="shared" si="110"/>
        <v>-3.4628454507129813E-2</v>
      </c>
      <c r="T580" s="37">
        <f t="shared" si="111"/>
        <v>-9.0111275048535555E-2</v>
      </c>
      <c r="U580" s="37">
        <f t="shared" si="112"/>
        <v>-0.21145166567805562</v>
      </c>
      <c r="V580" s="37">
        <f t="shared" si="113"/>
        <v>-0.14184426051675358</v>
      </c>
      <c r="W580" s="37">
        <f t="shared" si="114"/>
        <v>-8.5686198529204893E-2</v>
      </c>
    </row>
    <row r="581" spans="2:23">
      <c r="B581" s="62">
        <v>547</v>
      </c>
      <c r="C581" s="70">
        <v>20000</v>
      </c>
      <c r="D581" s="70">
        <v>17692.541074440123</v>
      </c>
      <c r="E581" s="70">
        <v>15394.758236760283</v>
      </c>
      <c r="F581" s="70">
        <v>10889.090693736514</v>
      </c>
      <c r="G581" s="70">
        <v>19602</v>
      </c>
      <c r="H581" s="70">
        <v>17496.823089501995</v>
      </c>
      <c r="I581" s="70">
        <v>14889.035769185502</v>
      </c>
      <c r="J581" s="70">
        <v>9948.0935527161964</v>
      </c>
      <c r="K581" s="70">
        <v>35116.647596339542</v>
      </c>
      <c r="L581" s="70">
        <f t="shared" si="104"/>
        <v>161028.99001268015</v>
      </c>
      <c r="M581" s="70"/>
      <c r="N581" s="37">
        <f t="shared" si="105"/>
        <v>1.4884274118996732E-2</v>
      </c>
      <c r="O581" s="37">
        <f t="shared" si="106"/>
        <v>-2.4291855750092517E-2</v>
      </c>
      <c r="P581" s="37">
        <f t="shared" si="107"/>
        <v>-6.4741653174045344E-2</v>
      </c>
      <c r="Q581" s="37">
        <f t="shared" si="108"/>
        <v>-0.15640792699887984</v>
      </c>
      <c r="R581" s="37">
        <f t="shared" si="109"/>
        <v>4.5454938321141114E-3</v>
      </c>
      <c r="S581" s="37">
        <f t="shared" si="110"/>
        <v>-2.4011330982199541E-2</v>
      </c>
      <c r="T581" s="37">
        <f t="shared" si="111"/>
        <v>-6.7276927963180189E-2</v>
      </c>
      <c r="U581" s="37">
        <f t="shared" si="112"/>
        <v>-0.17207049201855218</v>
      </c>
      <c r="V581" s="37">
        <f t="shared" si="113"/>
        <v>-6.3028180835470127E-2</v>
      </c>
      <c r="W581" s="37">
        <f t="shared" si="114"/>
        <v>-5.5013805347845945E-2</v>
      </c>
    </row>
    <row r="582" spans="2:23">
      <c r="B582" s="62">
        <v>548</v>
      </c>
      <c r="C582" s="70">
        <v>20000</v>
      </c>
      <c r="D582" s="70">
        <v>18041.524712703165</v>
      </c>
      <c r="E582" s="70">
        <v>16019.518638725538</v>
      </c>
      <c r="F582" s="70">
        <v>11810.791608193074</v>
      </c>
      <c r="G582" s="70">
        <v>19602</v>
      </c>
      <c r="H582" s="70">
        <v>17661.848930785047</v>
      </c>
      <c r="I582" s="70">
        <v>15199.499160251784</v>
      </c>
      <c r="J582" s="70">
        <v>10393.680262712551</v>
      </c>
      <c r="K582" s="70">
        <v>27796.947699986908</v>
      </c>
      <c r="L582" s="70">
        <f t="shared" si="104"/>
        <v>156525.81101335806</v>
      </c>
      <c r="M582" s="70"/>
      <c r="N582" s="37">
        <f t="shared" si="105"/>
        <v>1.4884274118996732E-2</v>
      </c>
      <c r="O582" s="37">
        <f t="shared" si="106"/>
        <v>-1.4715972255397669E-2</v>
      </c>
      <c r="P582" s="37">
        <f t="shared" si="107"/>
        <v>-4.5952742770311805E-2</v>
      </c>
      <c r="Q582" s="37">
        <f t="shared" si="108"/>
        <v>-0.12143037131015555</v>
      </c>
      <c r="R582" s="37">
        <f t="shared" si="109"/>
        <v>4.5454938321141114E-3</v>
      </c>
      <c r="S582" s="37">
        <f t="shared" si="110"/>
        <v>-1.9419487276254199E-2</v>
      </c>
      <c r="T582" s="37">
        <f t="shared" si="111"/>
        <v>-5.7602615922188294E-2</v>
      </c>
      <c r="U582" s="37">
        <f t="shared" si="112"/>
        <v>-0.15373163329054718</v>
      </c>
      <c r="V582" s="37">
        <f t="shared" si="113"/>
        <v>-0.16637916742701742</v>
      </c>
      <c r="W582" s="37">
        <f t="shared" si="114"/>
        <v>-6.8320776579407161E-2</v>
      </c>
    </row>
    <row r="583" spans="2:23">
      <c r="B583" s="62">
        <v>549</v>
      </c>
      <c r="C583" s="70">
        <v>20000</v>
      </c>
      <c r="D583" s="70">
        <v>17893.45509645926</v>
      </c>
      <c r="E583" s="70">
        <v>15616.908999612435</v>
      </c>
      <c r="F583" s="70">
        <v>11010.718223904974</v>
      </c>
      <c r="G583" s="70">
        <v>19602</v>
      </c>
      <c r="H583" s="70">
        <v>17413.158043144707</v>
      </c>
      <c r="I583" s="70">
        <v>14652.354119272612</v>
      </c>
      <c r="J583" s="70">
        <v>9479.5465139721</v>
      </c>
      <c r="K583" s="70">
        <v>21145.63852163103</v>
      </c>
      <c r="L583" s="70">
        <f t="shared" si="104"/>
        <v>146813.77951799711</v>
      </c>
      <c r="M583" s="70"/>
      <c r="N583" s="37">
        <f t="shared" si="105"/>
        <v>1.4884274118996732E-2</v>
      </c>
      <c r="O583" s="37">
        <f t="shared" si="106"/>
        <v>-1.8767492337517844E-2</v>
      </c>
      <c r="P583" s="37">
        <f t="shared" si="107"/>
        <v>-5.8017800399601027E-2</v>
      </c>
      <c r="Q583" s="37">
        <f t="shared" si="108"/>
        <v>-0.15170968822874498</v>
      </c>
      <c r="R583" s="37">
        <f t="shared" si="109"/>
        <v>4.5454938321141114E-3</v>
      </c>
      <c r="S583" s="37">
        <f t="shared" si="110"/>
        <v>-2.6347583262351759E-2</v>
      </c>
      <c r="T583" s="37">
        <f t="shared" si="111"/>
        <v>-7.4720082667898979E-2</v>
      </c>
      <c r="U583" s="37">
        <f t="shared" si="112"/>
        <v>-0.19180304099600209</v>
      </c>
      <c r="V583" s="37">
        <f t="shared" si="113"/>
        <v>-0.27292300061081853</v>
      </c>
      <c r="W583" s="37">
        <f t="shared" si="114"/>
        <v>-9.7687780139780078E-2</v>
      </c>
    </row>
    <row r="584" spans="2:23">
      <c r="B584" s="62">
        <v>550</v>
      </c>
      <c r="C584" s="70">
        <v>20000</v>
      </c>
      <c r="D584" s="70">
        <v>18332.960190891259</v>
      </c>
      <c r="E584" s="70">
        <v>16151.610222819152</v>
      </c>
      <c r="F584" s="70">
        <v>11605.23307473635</v>
      </c>
      <c r="G584" s="70">
        <v>19602</v>
      </c>
      <c r="H584" s="70">
        <v>17764.795960285381</v>
      </c>
      <c r="I584" s="70">
        <v>15032.339761735951</v>
      </c>
      <c r="J584" s="70">
        <v>9835.0918646858245</v>
      </c>
      <c r="K584" s="70">
        <v>29697.011838771337</v>
      </c>
      <c r="L584" s="70">
        <f t="shared" si="104"/>
        <v>158021.04291392525</v>
      </c>
      <c r="M584" s="70"/>
      <c r="N584" s="37">
        <f t="shared" si="105"/>
        <v>1.4884274118996732E-2</v>
      </c>
      <c r="O584" s="37">
        <f t="shared" si="106"/>
        <v>-6.7899131820654546E-3</v>
      </c>
      <c r="P584" s="37">
        <f t="shared" si="107"/>
        <v>-4.202744080288523E-2</v>
      </c>
      <c r="Q584" s="37">
        <f t="shared" si="108"/>
        <v>-0.12910937356996588</v>
      </c>
      <c r="R584" s="37">
        <f t="shared" si="109"/>
        <v>4.5454938321141114E-3</v>
      </c>
      <c r="S584" s="37">
        <f t="shared" si="110"/>
        <v>-1.6565845570370996E-2</v>
      </c>
      <c r="T584" s="37">
        <f t="shared" si="111"/>
        <v>-6.2799040308816001E-2</v>
      </c>
      <c r="U584" s="37">
        <f t="shared" si="112"/>
        <v>-0.17678620131473144</v>
      </c>
      <c r="V584" s="37">
        <f t="shared" si="113"/>
        <v>-0.13835895178486102</v>
      </c>
      <c r="W584" s="37">
        <f t="shared" si="114"/>
        <v>-6.3881363681109637E-2</v>
      </c>
    </row>
    <row r="585" spans="2:23">
      <c r="B585" s="62">
        <v>551</v>
      </c>
      <c r="C585" s="70">
        <v>20000</v>
      </c>
      <c r="D585" s="70">
        <v>17876.153196309748</v>
      </c>
      <c r="E585" s="70">
        <v>15554.386271161226</v>
      </c>
      <c r="F585" s="70">
        <v>10991.380159769235</v>
      </c>
      <c r="G585" s="70">
        <v>19602</v>
      </c>
      <c r="H585" s="70">
        <v>17582.826582365065</v>
      </c>
      <c r="I585" s="70">
        <v>14890.321810765787</v>
      </c>
      <c r="J585" s="70">
        <v>9842.6744484035826</v>
      </c>
      <c r="K585" s="70">
        <v>25841.913280908138</v>
      </c>
      <c r="L585" s="70">
        <f t="shared" si="104"/>
        <v>152181.6557496828</v>
      </c>
      <c r="M585" s="70"/>
      <c r="N585" s="37">
        <f t="shared" si="105"/>
        <v>1.4884274118996732E-2</v>
      </c>
      <c r="O585" s="37">
        <f t="shared" si="106"/>
        <v>-1.9242003625185466E-2</v>
      </c>
      <c r="P585" s="37">
        <f t="shared" si="107"/>
        <v>-5.9905317411022452E-2</v>
      </c>
      <c r="Q585" s="37">
        <f t="shared" si="108"/>
        <v>-0.15245493940788069</v>
      </c>
      <c r="R585" s="37">
        <f t="shared" si="109"/>
        <v>4.5454938321141114E-3</v>
      </c>
      <c r="S585" s="37">
        <f t="shared" si="110"/>
        <v>-2.1615594923335091E-2</v>
      </c>
      <c r="T585" s="37">
        <f t="shared" si="111"/>
        <v>-6.7236646820362345E-2</v>
      </c>
      <c r="U585" s="37">
        <f t="shared" si="112"/>
        <v>-0.17646892492441535</v>
      </c>
      <c r="V585" s="37">
        <f t="shared" si="113"/>
        <v>-0.19622899279539607</v>
      </c>
      <c r="W585" s="37">
        <f t="shared" si="114"/>
        <v>-8.1340475890776975E-2</v>
      </c>
    </row>
    <row r="586" spans="2:23">
      <c r="B586" s="62">
        <v>552</v>
      </c>
      <c r="C586" s="70">
        <v>20000</v>
      </c>
      <c r="D586" s="70">
        <v>17879.468416084881</v>
      </c>
      <c r="E586" s="70">
        <v>15598.346334051013</v>
      </c>
      <c r="F586" s="70">
        <v>11162.405467510151</v>
      </c>
      <c r="G586" s="70">
        <v>19602</v>
      </c>
      <c r="H586" s="70">
        <v>17661.112555620195</v>
      </c>
      <c r="I586" s="70">
        <v>15052.837037624606</v>
      </c>
      <c r="J586" s="70">
        <v>10154.0822897002</v>
      </c>
      <c r="K586" s="70">
        <v>38186.36849638509</v>
      </c>
      <c r="L586" s="70">
        <f t="shared" si="104"/>
        <v>165296.62059697614</v>
      </c>
      <c r="M586" s="70"/>
      <c r="N586" s="37">
        <f t="shared" si="105"/>
        <v>1.4884274118996732E-2</v>
      </c>
      <c r="O586" s="37">
        <f t="shared" si="106"/>
        <v>-1.915106466493588E-2</v>
      </c>
      <c r="P586" s="37">
        <f t="shared" si="107"/>
        <v>-5.8577799168139544E-2</v>
      </c>
      <c r="Q586" s="37">
        <f t="shared" si="108"/>
        <v>-0.1458865131838053</v>
      </c>
      <c r="R586" s="37">
        <f t="shared" si="109"/>
        <v>4.5454938321141114E-3</v>
      </c>
      <c r="S586" s="37">
        <f t="shared" si="110"/>
        <v>-1.9439929152584967E-2</v>
      </c>
      <c r="T586" s="37">
        <f t="shared" si="111"/>
        <v>-6.2160300001248392E-2</v>
      </c>
      <c r="U586" s="37">
        <f t="shared" si="112"/>
        <v>-0.1635427103151561</v>
      </c>
      <c r="V586" s="37">
        <f t="shared" si="113"/>
        <v>-2.2933363372985016E-2</v>
      </c>
      <c r="W586" s="37">
        <f t="shared" si="114"/>
        <v>-4.2573559701858055E-2</v>
      </c>
    </row>
    <row r="587" spans="2:23">
      <c r="B587" s="62">
        <v>553</v>
      </c>
      <c r="C587" s="70">
        <v>20000</v>
      </c>
      <c r="D587" s="70">
        <v>18335.189689457235</v>
      </c>
      <c r="E587" s="70">
        <v>16379.702212549228</v>
      </c>
      <c r="F587" s="70">
        <v>12100.513453388774</v>
      </c>
      <c r="G587" s="70">
        <v>19602</v>
      </c>
      <c r="H587" s="70">
        <v>18091.325082607393</v>
      </c>
      <c r="I587" s="70">
        <v>15774.04002386172</v>
      </c>
      <c r="J587" s="70">
        <v>10962.790661199753</v>
      </c>
      <c r="K587" s="70">
        <v>26406.680094732466</v>
      </c>
      <c r="L587" s="70">
        <f t="shared" si="104"/>
        <v>157652.24121779657</v>
      </c>
      <c r="M587" s="70"/>
      <c r="N587" s="37">
        <f t="shared" si="105"/>
        <v>1.4884274118996732E-2</v>
      </c>
      <c r="O587" s="37">
        <f t="shared" si="106"/>
        <v>-6.7295221398553373E-3</v>
      </c>
      <c r="P587" s="37">
        <f t="shared" si="107"/>
        <v>-3.5286941491590729E-2</v>
      </c>
      <c r="Q587" s="37">
        <f t="shared" si="108"/>
        <v>-0.11071988334679705</v>
      </c>
      <c r="R587" s="37">
        <f t="shared" si="109"/>
        <v>4.5454938321141114E-3</v>
      </c>
      <c r="S587" s="37">
        <f t="shared" si="110"/>
        <v>-7.5689030055036133E-3</v>
      </c>
      <c r="T587" s="37">
        <f t="shared" si="111"/>
        <v>-3.9956520508162674E-2</v>
      </c>
      <c r="U587" s="37">
        <f t="shared" si="112"/>
        <v>-0.13087149936665354</v>
      </c>
      <c r="V587" s="37">
        <f t="shared" si="113"/>
        <v>-0.18749338318490505</v>
      </c>
      <c r="W587" s="37">
        <f t="shared" si="114"/>
        <v>-6.4974394735944574E-2</v>
      </c>
    </row>
    <row r="588" spans="2:23">
      <c r="B588" s="62">
        <v>554</v>
      </c>
      <c r="C588" s="70">
        <v>20000</v>
      </c>
      <c r="D588" s="70">
        <v>17951.824000757482</v>
      </c>
      <c r="E588" s="70">
        <v>15690.905307256162</v>
      </c>
      <c r="F588" s="70">
        <v>11191.764595500859</v>
      </c>
      <c r="G588" s="70">
        <v>19602</v>
      </c>
      <c r="H588" s="70">
        <v>17663.585135481408</v>
      </c>
      <c r="I588" s="70">
        <v>15031.174036543473</v>
      </c>
      <c r="J588" s="70">
        <v>10035.379208325932</v>
      </c>
      <c r="K588" s="70">
        <v>37001.29307590695</v>
      </c>
      <c r="L588" s="70">
        <f t="shared" si="104"/>
        <v>164167.92535977226</v>
      </c>
      <c r="M588" s="70"/>
      <c r="N588" s="37">
        <f t="shared" si="105"/>
        <v>1.4884274118996732E-2</v>
      </c>
      <c r="O588" s="37">
        <f t="shared" si="106"/>
        <v>-1.7168392689763889E-2</v>
      </c>
      <c r="P588" s="37">
        <f t="shared" si="107"/>
        <v>-5.5788779521014575E-2</v>
      </c>
      <c r="Q588" s="37">
        <f t="shared" si="108"/>
        <v>-0.14476401497822677</v>
      </c>
      <c r="R588" s="37">
        <f t="shared" si="109"/>
        <v>4.5454938321141114E-3</v>
      </c>
      <c r="S588" s="37">
        <f t="shared" si="110"/>
        <v>-1.9371291680755021E-2</v>
      </c>
      <c r="T588" s="37">
        <f t="shared" si="111"/>
        <v>-6.2835379959458537E-2</v>
      </c>
      <c r="U588" s="37">
        <f t="shared" si="112"/>
        <v>-0.16844625271532565</v>
      </c>
      <c r="V588" s="37">
        <f t="shared" si="113"/>
        <v>-3.8213991109418477E-2</v>
      </c>
      <c r="W588" s="37">
        <f t="shared" si="114"/>
        <v>-4.5847957336407119E-2</v>
      </c>
    </row>
    <row r="589" spans="2:23">
      <c r="B589" s="62">
        <v>555</v>
      </c>
      <c r="C589" s="70">
        <v>20000</v>
      </c>
      <c r="D589" s="70">
        <v>17745.492461505302</v>
      </c>
      <c r="E589" s="70">
        <v>15563.176655618519</v>
      </c>
      <c r="F589" s="70">
        <v>11164.14080520381</v>
      </c>
      <c r="G589" s="70">
        <v>19602</v>
      </c>
      <c r="H589" s="70">
        <v>17256.595202080051</v>
      </c>
      <c r="I589" s="70">
        <v>14581.888784988776</v>
      </c>
      <c r="J589" s="70">
        <v>9585.840193231219</v>
      </c>
      <c r="K589" s="70">
        <v>34478.479346491855</v>
      </c>
      <c r="L589" s="70">
        <f t="shared" si="104"/>
        <v>159977.61344911953</v>
      </c>
      <c r="M589" s="70"/>
      <c r="N589" s="37">
        <f t="shared" si="105"/>
        <v>1.4884274118996732E-2</v>
      </c>
      <c r="O589" s="37">
        <f t="shared" si="106"/>
        <v>-2.2832865194028495E-2</v>
      </c>
      <c r="P589" s="37">
        <f t="shared" si="107"/>
        <v>-5.9639713023786678E-2</v>
      </c>
      <c r="Q589" s="37">
        <f t="shared" si="108"/>
        <v>-0.14582012436952241</v>
      </c>
      <c r="R589" s="37">
        <f t="shared" si="109"/>
        <v>4.5454938321141114E-3</v>
      </c>
      <c r="S589" s="37">
        <f t="shared" si="110"/>
        <v>-3.0734552639294033E-2</v>
      </c>
      <c r="T589" s="37">
        <f t="shared" si="111"/>
        <v>-7.6947667959253452E-2</v>
      </c>
      <c r="U589" s="37">
        <f t="shared" si="112"/>
        <v>-0.18728453616067675</v>
      </c>
      <c r="V589" s="37">
        <f t="shared" si="113"/>
        <v>-7.1580922394258173E-2</v>
      </c>
      <c r="W589" s="37">
        <f t="shared" si="114"/>
        <v>-5.8103818461911705E-2</v>
      </c>
    </row>
    <row r="590" spans="2:23">
      <c r="B590" s="62">
        <v>556</v>
      </c>
      <c r="C590" s="70">
        <v>20000</v>
      </c>
      <c r="D590" s="70">
        <v>17151.064292174786</v>
      </c>
      <c r="E590" s="70">
        <v>14753.560792755727</v>
      </c>
      <c r="F590" s="70">
        <v>10348.226222798583</v>
      </c>
      <c r="G590" s="70">
        <v>19602</v>
      </c>
      <c r="H590" s="70">
        <v>16458.835249145923</v>
      </c>
      <c r="I590" s="70">
        <v>13481.727629895377</v>
      </c>
      <c r="J590" s="70">
        <v>8460.9780148521877</v>
      </c>
      <c r="K590" s="70">
        <v>37952.073370885882</v>
      </c>
      <c r="L590" s="70">
        <f t="shared" si="104"/>
        <v>158208.46557250846</v>
      </c>
      <c r="M590" s="70"/>
      <c r="N590" s="37">
        <f t="shared" si="105"/>
        <v>1.4884274118996732E-2</v>
      </c>
      <c r="O590" s="37">
        <f t="shared" si="106"/>
        <v>-3.9338554761482958E-2</v>
      </c>
      <c r="P590" s="37">
        <f t="shared" si="107"/>
        <v>-8.4425725385740225E-2</v>
      </c>
      <c r="Q590" s="37">
        <f t="shared" si="108"/>
        <v>-0.17762549162880759</v>
      </c>
      <c r="R590" s="37">
        <f t="shared" si="109"/>
        <v>4.5454938321141114E-3</v>
      </c>
      <c r="S590" s="37">
        <f t="shared" si="110"/>
        <v>-5.3403870614236681E-2</v>
      </c>
      <c r="T590" s="37">
        <f t="shared" si="111"/>
        <v>-0.11245126875668388</v>
      </c>
      <c r="U590" s="37">
        <f t="shared" si="112"/>
        <v>-0.23645662315434468</v>
      </c>
      <c r="V590" s="37">
        <f t="shared" si="113"/>
        <v>-2.5935405492968799E-2</v>
      </c>
      <c r="W590" s="37">
        <f t="shared" si="114"/>
        <v>-6.332638110540012E-2</v>
      </c>
    </row>
    <row r="591" spans="2:23">
      <c r="B591" s="62">
        <v>557</v>
      </c>
      <c r="C591" s="70">
        <v>20000</v>
      </c>
      <c r="D591" s="70">
        <v>17574.814128101927</v>
      </c>
      <c r="E591" s="70">
        <v>15063.446194213227</v>
      </c>
      <c r="F591" s="70">
        <v>10406.429634300988</v>
      </c>
      <c r="G591" s="70">
        <v>19602</v>
      </c>
      <c r="H591" s="70">
        <v>17401.454986585984</v>
      </c>
      <c r="I591" s="70">
        <v>14601.929492196638</v>
      </c>
      <c r="J591" s="70">
        <v>9549.7118805128757</v>
      </c>
      <c r="K591" s="70">
        <v>32397.26697215985</v>
      </c>
      <c r="L591" s="70">
        <f t="shared" si="104"/>
        <v>156597.05328807147</v>
      </c>
      <c r="M591" s="70"/>
      <c r="N591" s="37">
        <f t="shared" si="105"/>
        <v>1.4884274118996732E-2</v>
      </c>
      <c r="O591" s="37">
        <f t="shared" si="106"/>
        <v>-2.7543476334136896E-2</v>
      </c>
      <c r="P591" s="37">
        <f t="shared" si="107"/>
        <v>-7.4860281768441617E-2</v>
      </c>
      <c r="Q591" s="37">
        <f t="shared" si="108"/>
        <v>-0.17531601918670925</v>
      </c>
      <c r="R591" s="37">
        <f t="shared" si="109"/>
        <v>4.5454938321141114E-3</v>
      </c>
      <c r="S591" s="37">
        <f t="shared" si="110"/>
        <v>-2.6674825008494496E-2</v>
      </c>
      <c r="T591" s="37">
        <f t="shared" si="111"/>
        <v>-7.6313584465770856E-2</v>
      </c>
      <c r="U591" s="37">
        <f t="shared" si="112"/>
        <v>-0.18881751375704192</v>
      </c>
      <c r="V591" s="37">
        <f t="shared" si="113"/>
        <v>-0.10003795952051608</v>
      </c>
      <c r="W591" s="37">
        <f t="shared" si="114"/>
        <v>-6.8108775134161359E-2</v>
      </c>
    </row>
    <row r="592" spans="2:23">
      <c r="B592" s="62">
        <v>558</v>
      </c>
      <c r="C592" s="70">
        <v>20000</v>
      </c>
      <c r="D592" s="70">
        <v>18397.717473962577</v>
      </c>
      <c r="E592" s="70">
        <v>16330.744747964598</v>
      </c>
      <c r="F592" s="70">
        <v>11950.001711051525</v>
      </c>
      <c r="G592" s="70">
        <v>19602</v>
      </c>
      <c r="H592" s="70">
        <v>17866.670930911769</v>
      </c>
      <c r="I592" s="70">
        <v>15262.062206418537</v>
      </c>
      <c r="J592" s="70">
        <v>10209.525105067722</v>
      </c>
      <c r="K592" s="70">
        <v>43631.219239992672</v>
      </c>
      <c r="L592" s="70">
        <f t="shared" si="104"/>
        <v>173249.94141536939</v>
      </c>
      <c r="M592" s="70"/>
      <c r="N592" s="37">
        <f t="shared" si="105"/>
        <v>1.4884274118996732E-2</v>
      </c>
      <c r="O592" s="37">
        <f t="shared" si="106"/>
        <v>-5.0373077895419227E-3</v>
      </c>
      <c r="P592" s="37">
        <f t="shared" si="107"/>
        <v>-3.6729740912291975E-2</v>
      </c>
      <c r="Q592" s="37">
        <f t="shared" si="108"/>
        <v>-0.11626782650000644</v>
      </c>
      <c r="R592" s="37">
        <f t="shared" si="109"/>
        <v>4.5454938321141114E-3</v>
      </c>
      <c r="S592" s="37">
        <f t="shared" si="110"/>
        <v>-1.3750049057201785E-2</v>
      </c>
      <c r="T592" s="37">
        <f t="shared" si="111"/>
        <v>-5.5665094690353412E-2</v>
      </c>
      <c r="U592" s="37">
        <f t="shared" si="112"/>
        <v>-0.16126222776501409</v>
      </c>
      <c r="V592" s="37">
        <f t="shared" si="113"/>
        <v>4.4404366612767809E-2</v>
      </c>
      <c r="W592" s="37">
        <f t="shared" si="114"/>
        <v>-1.9810654172513154E-2</v>
      </c>
    </row>
    <row r="593" spans="2:23">
      <c r="B593" s="62">
        <v>559</v>
      </c>
      <c r="C593" s="70">
        <v>20000</v>
      </c>
      <c r="D593" s="70">
        <v>19070.922276669768</v>
      </c>
      <c r="E593" s="70">
        <v>17454.896056115584</v>
      </c>
      <c r="F593" s="70">
        <v>13340.997048197827</v>
      </c>
      <c r="G593" s="70">
        <v>19602</v>
      </c>
      <c r="H593" s="70">
        <v>18687.067258879411</v>
      </c>
      <c r="I593" s="70">
        <v>16590.679040357409</v>
      </c>
      <c r="J593" s="70">
        <v>11780.905331763744</v>
      </c>
      <c r="K593" s="70">
        <v>38483.984940838673</v>
      </c>
      <c r="L593" s="70">
        <f t="shared" si="104"/>
        <v>175011.45195282242</v>
      </c>
      <c r="M593" s="70"/>
      <c r="N593" s="37">
        <f t="shared" si="105"/>
        <v>1.4884274118996732E-2</v>
      </c>
      <c r="O593" s="37">
        <f t="shared" si="106"/>
        <v>1.3002860934892002E-2</v>
      </c>
      <c r="P593" s="37">
        <f t="shared" si="107"/>
        <v>-4.127385760312352E-3</v>
      </c>
      <c r="Q593" s="37">
        <f t="shared" si="108"/>
        <v>-6.6249544497763657E-2</v>
      </c>
      <c r="R593" s="37">
        <f t="shared" si="109"/>
        <v>4.5454938321141114E-3</v>
      </c>
      <c r="S593" s="37">
        <f t="shared" si="110"/>
        <v>8.6389839708715943E-3</v>
      </c>
      <c r="T593" s="37">
        <f t="shared" si="111"/>
        <v>-1.5418856749325638E-2</v>
      </c>
      <c r="U593" s="37">
        <f t="shared" si="112"/>
        <v>-9.9024950948424562E-2</v>
      </c>
      <c r="V593" s="37">
        <f t="shared" si="113"/>
        <v>-1.9133228455073592E-2</v>
      </c>
      <c r="W593" s="37">
        <f t="shared" si="114"/>
        <v>-1.484024205580825E-2</v>
      </c>
    </row>
    <row r="594" spans="2:23">
      <c r="B594" s="62">
        <v>560</v>
      </c>
      <c r="C594" s="70">
        <v>20000</v>
      </c>
      <c r="D594" s="70">
        <v>17577.188602841255</v>
      </c>
      <c r="E594" s="70">
        <v>15109.239618247471</v>
      </c>
      <c r="F594" s="70">
        <v>10601.294643444024</v>
      </c>
      <c r="G594" s="70">
        <v>19602</v>
      </c>
      <c r="H594" s="70">
        <v>17121.900944586203</v>
      </c>
      <c r="I594" s="70">
        <v>14201.885129854581</v>
      </c>
      <c r="J594" s="70">
        <v>9159.6261030882761</v>
      </c>
      <c r="K594" s="70">
        <v>39375.082438138881</v>
      </c>
      <c r="L594" s="70">
        <f t="shared" si="104"/>
        <v>162748.21748020069</v>
      </c>
      <c r="M594" s="70"/>
      <c r="N594" s="37">
        <f t="shared" si="105"/>
        <v>1.4884274118996732E-2</v>
      </c>
      <c r="O594" s="37">
        <f t="shared" si="106"/>
        <v>-2.7477785868048166E-2</v>
      </c>
      <c r="P594" s="37">
        <f t="shared" si="107"/>
        <v>-7.3455119706382632E-2</v>
      </c>
      <c r="Q594" s="37">
        <f t="shared" si="108"/>
        <v>-0.16763054419494305</v>
      </c>
      <c r="R594" s="37">
        <f t="shared" si="109"/>
        <v>4.5454938321141114E-3</v>
      </c>
      <c r="S594" s="37">
        <f t="shared" si="110"/>
        <v>-3.4524704871841783E-2</v>
      </c>
      <c r="T594" s="37">
        <f t="shared" si="111"/>
        <v>-8.9054424364273688E-2</v>
      </c>
      <c r="U594" s="37">
        <f t="shared" si="112"/>
        <v>-0.20555780240621424</v>
      </c>
      <c r="V594" s="37">
        <f t="shared" si="113"/>
        <v>-7.8422197283982698E-3</v>
      </c>
      <c r="W594" s="37">
        <f t="shared" si="114"/>
        <v>-4.9982621739091071E-2</v>
      </c>
    </row>
    <row r="595" spans="2:23">
      <c r="B595" s="62">
        <v>561</v>
      </c>
      <c r="C595" s="70">
        <v>20000</v>
      </c>
      <c r="D595" s="70">
        <v>17882.080093490513</v>
      </c>
      <c r="E595" s="70">
        <v>15524.288262796819</v>
      </c>
      <c r="F595" s="70">
        <v>10987.796805973359</v>
      </c>
      <c r="G595" s="70">
        <v>19602</v>
      </c>
      <c r="H595" s="70">
        <v>17272.990204538084</v>
      </c>
      <c r="I595" s="70">
        <v>14362.234734604948</v>
      </c>
      <c r="J595" s="70">
        <v>9203.4358775502351</v>
      </c>
      <c r="K595" s="70">
        <v>27123.249282411467</v>
      </c>
      <c r="L595" s="70">
        <f t="shared" si="104"/>
        <v>151958.07526136545</v>
      </c>
      <c r="M595" s="70"/>
      <c r="N595" s="37">
        <f t="shared" si="105"/>
        <v>1.4884274118996732E-2</v>
      </c>
      <c r="O595" s="37">
        <f t="shared" si="106"/>
        <v>-1.907943033544468E-2</v>
      </c>
      <c r="P595" s="37">
        <f t="shared" si="107"/>
        <v>-6.0815307628705906E-2</v>
      </c>
      <c r="Q595" s="37">
        <f t="shared" si="108"/>
        <v>-0.15259310683260174</v>
      </c>
      <c r="R595" s="37">
        <f t="shared" si="109"/>
        <v>4.5454938321141114E-3</v>
      </c>
      <c r="S595" s="37">
        <f t="shared" si="110"/>
        <v>-3.0274226121386527E-2</v>
      </c>
      <c r="T595" s="37">
        <f t="shared" si="111"/>
        <v>-8.3926240163423205E-2</v>
      </c>
      <c r="U595" s="37">
        <f t="shared" si="112"/>
        <v>-0.20366019131729751</v>
      </c>
      <c r="V595" s="37">
        <f t="shared" si="113"/>
        <v>-0.17654312070376954</v>
      </c>
      <c r="W595" s="37">
        <f t="shared" si="114"/>
        <v>-8.201555673142269E-2</v>
      </c>
    </row>
    <row r="596" spans="2:23">
      <c r="B596" s="62">
        <v>562</v>
      </c>
      <c r="C596" s="70">
        <v>20000</v>
      </c>
      <c r="D596" s="70">
        <v>16677.146084838965</v>
      </c>
      <c r="E596" s="70">
        <v>14063.712460727591</v>
      </c>
      <c r="F596" s="70">
        <v>9467.1361121900718</v>
      </c>
      <c r="G596" s="70">
        <v>19602</v>
      </c>
      <c r="H596" s="70">
        <v>16351.912325340096</v>
      </c>
      <c r="I596" s="70">
        <v>13383.516467290752</v>
      </c>
      <c r="J596" s="70">
        <v>8379.7766745859171</v>
      </c>
      <c r="K596" s="70">
        <v>34768.04781017096</v>
      </c>
      <c r="L596" s="70">
        <f t="shared" si="104"/>
        <v>152693.24793514435</v>
      </c>
      <c r="M596" s="70"/>
      <c r="N596" s="37">
        <f t="shared" si="105"/>
        <v>1.4884274118996732E-2</v>
      </c>
      <c r="O596" s="37">
        <f t="shared" si="106"/>
        <v>-5.2704028723333463E-2</v>
      </c>
      <c r="P596" s="37">
        <f t="shared" si="107"/>
        <v>-0.10608722159719808</v>
      </c>
      <c r="Q596" s="37">
        <f t="shared" si="108"/>
        <v>-0.21341439693498976</v>
      </c>
      <c r="R596" s="37">
        <f t="shared" si="109"/>
        <v>4.5454938321141114E-3</v>
      </c>
      <c r="S596" s="37">
        <f t="shared" si="110"/>
        <v>-5.6483606809321629E-2</v>
      </c>
      <c r="T596" s="37">
        <f t="shared" si="111"/>
        <v>-0.11568996798232289</v>
      </c>
      <c r="U596" s="37">
        <f t="shared" si="112"/>
        <v>-0.24012937950187607</v>
      </c>
      <c r="V596" s="37">
        <f t="shared" si="113"/>
        <v>-6.7690397317353601E-2</v>
      </c>
      <c r="W596" s="37">
        <f t="shared" si="114"/>
        <v>-7.9797633196268536E-2</v>
      </c>
    </row>
    <row r="597" spans="2:23">
      <c r="B597" s="62">
        <v>563</v>
      </c>
      <c r="C597" s="70">
        <v>20000</v>
      </c>
      <c r="D597" s="70">
        <v>18453.42506309463</v>
      </c>
      <c r="E597" s="70">
        <v>16469.045601927999</v>
      </c>
      <c r="F597" s="70">
        <v>12210.902716662107</v>
      </c>
      <c r="G597" s="70">
        <v>19602</v>
      </c>
      <c r="H597" s="70">
        <v>17923.517015163496</v>
      </c>
      <c r="I597" s="70">
        <v>15395.763885101784</v>
      </c>
      <c r="J597" s="70">
        <v>10438.327555487862</v>
      </c>
      <c r="K597" s="70">
        <v>27821.258367363873</v>
      </c>
      <c r="L597" s="70">
        <f t="shared" si="104"/>
        <v>158314.24020480175</v>
      </c>
      <c r="M597" s="70"/>
      <c r="N597" s="37">
        <f t="shared" si="105"/>
        <v>1.4884274118996732E-2</v>
      </c>
      <c r="O597" s="37">
        <f t="shared" si="106"/>
        <v>-3.5320917580082822E-3</v>
      </c>
      <c r="P597" s="37">
        <f t="shared" si="107"/>
        <v>-3.2659496849411718E-2</v>
      </c>
      <c r="Q597" s="37">
        <f t="shared" si="108"/>
        <v>-0.10667277799247821</v>
      </c>
      <c r="R597" s="37">
        <f t="shared" si="109"/>
        <v>4.5454938321141114E-3</v>
      </c>
      <c r="S597" s="37">
        <f t="shared" si="110"/>
        <v>-1.2182327683764482E-2</v>
      </c>
      <c r="T597" s="37">
        <f t="shared" si="111"/>
        <v>-5.1537741355219269E-2</v>
      </c>
      <c r="U597" s="37">
        <f t="shared" si="112"/>
        <v>-0.15191595773017774</v>
      </c>
      <c r="V597" s="37">
        <f t="shared" si="113"/>
        <v>-0.16601471284914338</v>
      </c>
      <c r="W597" s="37">
        <f t="shared" si="114"/>
        <v>-6.3013313935628035E-2</v>
      </c>
    </row>
    <row r="598" spans="2:23">
      <c r="B598" s="62">
        <v>564</v>
      </c>
      <c r="C598" s="70">
        <v>20000</v>
      </c>
      <c r="D598" s="70">
        <v>17444.872901459479</v>
      </c>
      <c r="E598" s="70">
        <v>15094.338200183685</v>
      </c>
      <c r="F598" s="70">
        <v>10659.229803211763</v>
      </c>
      <c r="G598" s="70">
        <v>19602</v>
      </c>
      <c r="H598" s="70">
        <v>17060.863103168878</v>
      </c>
      <c r="I598" s="70">
        <v>14294.96207765088</v>
      </c>
      <c r="J598" s="70">
        <v>9346.1011476724943</v>
      </c>
      <c r="K598" s="70">
        <v>33171.889676603052</v>
      </c>
      <c r="L598" s="70">
        <f t="shared" si="104"/>
        <v>156674.25690995023</v>
      </c>
      <c r="M598" s="70"/>
      <c r="N598" s="37">
        <f t="shared" si="105"/>
        <v>1.4884274118996732E-2</v>
      </c>
      <c r="O598" s="37">
        <f t="shared" si="106"/>
        <v>-3.1145125492654469E-2</v>
      </c>
      <c r="P598" s="37">
        <f t="shared" si="107"/>
        <v>-7.3912132728747526E-2</v>
      </c>
      <c r="Q598" s="37">
        <f t="shared" si="108"/>
        <v>-0.16535922950257398</v>
      </c>
      <c r="R598" s="37">
        <f t="shared" si="109"/>
        <v>4.5454938321141114E-3</v>
      </c>
      <c r="S598" s="37">
        <f t="shared" si="110"/>
        <v>-3.6247152113855985E-2</v>
      </c>
      <c r="T598" s="37">
        <f t="shared" si="111"/>
        <v>-8.607420151019507E-2</v>
      </c>
      <c r="U598" s="37">
        <f t="shared" si="112"/>
        <v>-0.19751177353164895</v>
      </c>
      <c r="V598" s="37">
        <f t="shared" si="113"/>
        <v>-8.9342412366164803E-2</v>
      </c>
      <c r="W598" s="37">
        <f t="shared" si="114"/>
        <v>-6.7879088460570891E-2</v>
      </c>
    </row>
    <row r="599" spans="2:23">
      <c r="B599" s="62">
        <v>565</v>
      </c>
      <c r="C599" s="70">
        <v>20000</v>
      </c>
      <c r="D599" s="70">
        <v>18080.604515113544</v>
      </c>
      <c r="E599" s="70">
        <v>15830.105627006367</v>
      </c>
      <c r="F599" s="70">
        <v>11351.741576720535</v>
      </c>
      <c r="G599" s="70">
        <v>19602</v>
      </c>
      <c r="H599" s="70">
        <v>17715.770485933812</v>
      </c>
      <c r="I599" s="70">
        <v>15044.873034281522</v>
      </c>
      <c r="J599" s="70">
        <v>10022.369027467748</v>
      </c>
      <c r="K599" s="70">
        <v>35386.776309137233</v>
      </c>
      <c r="L599" s="70">
        <f t="shared" si="104"/>
        <v>163034.24057566078</v>
      </c>
      <c r="M599" s="70"/>
      <c r="N599" s="37">
        <f t="shared" si="105"/>
        <v>1.4884274118996732E-2</v>
      </c>
      <c r="O599" s="37">
        <f t="shared" si="106"/>
        <v>-1.3649436111765056E-2</v>
      </c>
      <c r="P599" s="37">
        <f t="shared" si="107"/>
        <v>-5.1609789046468291E-2</v>
      </c>
      <c r="Q599" s="37">
        <f t="shared" si="108"/>
        <v>-0.13867325921522144</v>
      </c>
      <c r="R599" s="37">
        <f t="shared" si="109"/>
        <v>4.5454938321141114E-3</v>
      </c>
      <c r="S599" s="37">
        <f t="shared" si="110"/>
        <v>-1.7923773788538044E-2</v>
      </c>
      <c r="T599" s="37">
        <f t="shared" si="111"/>
        <v>-6.2408424213619251E-2</v>
      </c>
      <c r="U599" s="37">
        <f t="shared" si="112"/>
        <v>-0.16898545373153773</v>
      </c>
      <c r="V599" s="37">
        <f t="shared" si="113"/>
        <v>-5.9431338110592313E-2</v>
      </c>
      <c r="W599" s="37">
        <f t="shared" si="114"/>
        <v>-4.9148180560142252E-2</v>
      </c>
    </row>
    <row r="600" spans="2:23">
      <c r="B600" s="62">
        <v>566</v>
      </c>
      <c r="C600" s="70">
        <v>20000</v>
      </c>
      <c r="D600" s="70">
        <v>17856.659354332802</v>
      </c>
      <c r="E600" s="70">
        <v>15618.967601255352</v>
      </c>
      <c r="F600" s="70">
        <v>11169.406191439728</v>
      </c>
      <c r="G600" s="70">
        <v>19602</v>
      </c>
      <c r="H600" s="70">
        <v>17156.472290916052</v>
      </c>
      <c r="I600" s="70">
        <v>14304.799042619979</v>
      </c>
      <c r="J600" s="70">
        <v>9172.8139203038645</v>
      </c>
      <c r="K600" s="70">
        <v>37439.664918909068</v>
      </c>
      <c r="L600" s="70">
        <f t="shared" si="104"/>
        <v>162320.78331977685</v>
      </c>
      <c r="M600" s="70"/>
      <c r="N600" s="37">
        <f t="shared" si="105"/>
        <v>1.4884274118996732E-2</v>
      </c>
      <c r="O600" s="37">
        <f t="shared" si="106"/>
        <v>-1.9776904961399722E-2</v>
      </c>
      <c r="P600" s="37">
        <f t="shared" si="107"/>
        <v>-5.7955716980810035E-2</v>
      </c>
      <c r="Q600" s="37">
        <f t="shared" si="108"/>
        <v>-0.14561871806069349</v>
      </c>
      <c r="R600" s="37">
        <f t="shared" si="109"/>
        <v>4.5454938321141114E-3</v>
      </c>
      <c r="S600" s="37">
        <f t="shared" si="110"/>
        <v>-3.3550486256275769E-2</v>
      </c>
      <c r="T600" s="37">
        <f t="shared" si="111"/>
        <v>-8.5759800188113244E-2</v>
      </c>
      <c r="U600" s="37">
        <f t="shared" si="112"/>
        <v>-0.20498609838881043</v>
      </c>
      <c r="V600" s="37">
        <f t="shared" si="113"/>
        <v>-3.2533399557004516E-2</v>
      </c>
      <c r="W600" s="37">
        <f t="shared" si="114"/>
        <v>-5.1230982114695234E-2</v>
      </c>
    </row>
    <row r="601" spans="2:23">
      <c r="B601" s="62">
        <v>567</v>
      </c>
      <c r="C601" s="70">
        <v>20000</v>
      </c>
      <c r="D601" s="70">
        <v>18230.956172696919</v>
      </c>
      <c r="E601" s="70">
        <v>16272.632078526374</v>
      </c>
      <c r="F601" s="70">
        <v>12070.00194906194</v>
      </c>
      <c r="G601" s="70">
        <v>19602</v>
      </c>
      <c r="H601" s="70">
        <v>18114.078899482116</v>
      </c>
      <c r="I601" s="70">
        <v>15878.033336988556</v>
      </c>
      <c r="J601" s="70">
        <v>11219.536814542489</v>
      </c>
      <c r="K601" s="70">
        <v>33346.625954202653</v>
      </c>
      <c r="L601" s="70">
        <f t="shared" si="104"/>
        <v>164733.86520550103</v>
      </c>
      <c r="M601" s="70"/>
      <c r="N601" s="37">
        <f t="shared" si="105"/>
        <v>1.4884274118996732E-2</v>
      </c>
      <c r="O601" s="37">
        <f t="shared" si="106"/>
        <v>-9.556862314114567E-3</v>
      </c>
      <c r="P601" s="37">
        <f t="shared" si="107"/>
        <v>-3.8445158524291423E-2</v>
      </c>
      <c r="Q601" s="37">
        <f t="shared" si="108"/>
        <v>-0.11184175309227951</v>
      </c>
      <c r="R601" s="37">
        <f t="shared" si="109"/>
        <v>4.5454938321141114E-3</v>
      </c>
      <c r="S601" s="37">
        <f t="shared" si="110"/>
        <v>-6.9449990219458968E-3</v>
      </c>
      <c r="T601" s="37">
        <f t="shared" si="111"/>
        <v>-3.6797086023705239E-2</v>
      </c>
      <c r="U601" s="37">
        <f t="shared" si="112"/>
        <v>-0.12075300031086533</v>
      </c>
      <c r="V601" s="37">
        <f t="shared" si="113"/>
        <v>-8.6947072259736746E-2</v>
      </c>
      <c r="W601" s="37">
        <f t="shared" si="114"/>
        <v>-4.4204737210372769E-2</v>
      </c>
    </row>
    <row r="602" spans="2:23">
      <c r="B602" s="62">
        <v>568</v>
      </c>
      <c r="C602" s="70">
        <v>20000</v>
      </c>
      <c r="D602" s="70">
        <v>18118.146154338945</v>
      </c>
      <c r="E602" s="70">
        <v>15934.792187440305</v>
      </c>
      <c r="F602" s="70">
        <v>11512.565972673769</v>
      </c>
      <c r="G602" s="70">
        <v>19602</v>
      </c>
      <c r="H602" s="70">
        <v>17593.55998045325</v>
      </c>
      <c r="I602" s="70">
        <v>14889.450583393804</v>
      </c>
      <c r="J602" s="70">
        <v>9832.4811134638276</v>
      </c>
      <c r="K602" s="70">
        <v>30452.422138382521</v>
      </c>
      <c r="L602" s="70">
        <f t="shared" si="104"/>
        <v>157935.41813014643</v>
      </c>
      <c r="M602" s="70"/>
      <c r="N602" s="37">
        <f t="shared" si="105"/>
        <v>1.4884274118996732E-2</v>
      </c>
      <c r="O602" s="37">
        <f t="shared" si="106"/>
        <v>-1.2625963264764728E-2</v>
      </c>
      <c r="P602" s="37">
        <f t="shared" si="107"/>
        <v>-4.8479042229338187E-2</v>
      </c>
      <c r="Q602" s="37">
        <f t="shared" si="108"/>
        <v>-0.13259334750064578</v>
      </c>
      <c r="R602" s="37">
        <f t="shared" si="109"/>
        <v>4.5454938321141114E-3</v>
      </c>
      <c r="S602" s="37">
        <f t="shared" si="110"/>
        <v>-2.1317014171679194E-2</v>
      </c>
      <c r="T602" s="37">
        <f t="shared" si="111"/>
        <v>-6.7263935043629042E-2</v>
      </c>
      <c r="U602" s="37">
        <f t="shared" si="112"/>
        <v>-0.17689547070984857</v>
      </c>
      <c r="V602" s="37">
        <f t="shared" si="113"/>
        <v>-0.12746888109388155</v>
      </c>
      <c r="W602" s="37">
        <f t="shared" si="114"/>
        <v>-6.4135019192484988E-2</v>
      </c>
    </row>
    <row r="603" spans="2:23">
      <c r="B603" s="62">
        <v>569</v>
      </c>
      <c r="C603" s="70">
        <v>20000</v>
      </c>
      <c r="D603" s="70">
        <v>18148.54932091487</v>
      </c>
      <c r="E603" s="70">
        <v>15939.229410767706</v>
      </c>
      <c r="F603" s="70">
        <v>11360.101373300724</v>
      </c>
      <c r="G603" s="70">
        <v>19602</v>
      </c>
      <c r="H603" s="70">
        <v>17699.820246190327</v>
      </c>
      <c r="I603" s="70">
        <v>15016.20391024643</v>
      </c>
      <c r="J603" s="70">
        <v>9859.0694704069392</v>
      </c>
      <c r="K603" s="70">
        <v>31310.373425765098</v>
      </c>
      <c r="L603" s="70">
        <f t="shared" si="104"/>
        <v>158935.3471575921</v>
      </c>
      <c r="M603" s="70"/>
      <c r="N603" s="37">
        <f t="shared" si="105"/>
        <v>1.4884274118996732E-2</v>
      </c>
      <c r="O603" s="37">
        <f t="shared" si="106"/>
        <v>-1.1797878698717734E-2</v>
      </c>
      <c r="P603" s="37">
        <f t="shared" si="107"/>
        <v>-4.8346570557981194E-2</v>
      </c>
      <c r="Q603" s="37">
        <f t="shared" si="108"/>
        <v>-0.13835616288656938</v>
      </c>
      <c r="R603" s="37">
        <f t="shared" si="109"/>
        <v>4.5454938321141114E-3</v>
      </c>
      <c r="S603" s="37">
        <f t="shared" si="110"/>
        <v>-1.8365975234717835E-2</v>
      </c>
      <c r="T603" s="37">
        <f t="shared" si="111"/>
        <v>-6.3302175419110873E-2</v>
      </c>
      <c r="U603" s="37">
        <f t="shared" si="112"/>
        <v>-0.17578332913810213</v>
      </c>
      <c r="V603" s="37">
        <f t="shared" si="113"/>
        <v>-0.11526312632278768</v>
      </c>
      <c r="W603" s="37">
        <f t="shared" si="114"/>
        <v>-6.1177094848127833E-2</v>
      </c>
    </row>
    <row r="604" spans="2:23">
      <c r="B604" s="62">
        <v>570</v>
      </c>
      <c r="C604" s="70">
        <v>20000</v>
      </c>
      <c r="D604" s="70">
        <v>17784.792232274423</v>
      </c>
      <c r="E604" s="70">
        <v>15627.751415226447</v>
      </c>
      <c r="F604" s="70">
        <v>11339.763296100729</v>
      </c>
      <c r="G604" s="70">
        <v>19602</v>
      </c>
      <c r="H604" s="70">
        <v>17460.337860877644</v>
      </c>
      <c r="I604" s="70">
        <v>14907.946495985083</v>
      </c>
      <c r="J604" s="70">
        <v>10084.937152579947</v>
      </c>
      <c r="K604" s="70">
        <v>34381.387588555153</v>
      </c>
      <c r="L604" s="70">
        <f t="shared" si="104"/>
        <v>161188.91604159944</v>
      </c>
      <c r="M604" s="70"/>
      <c r="N604" s="37">
        <f t="shared" si="105"/>
        <v>1.4884274118996732E-2</v>
      </c>
      <c r="O604" s="37">
        <f t="shared" si="106"/>
        <v>-2.1751429833594127E-2</v>
      </c>
      <c r="P604" s="37">
        <f t="shared" si="107"/>
        <v>-5.7690860209127504E-2</v>
      </c>
      <c r="Q604" s="37">
        <f t="shared" si="108"/>
        <v>-0.13912781222089832</v>
      </c>
      <c r="R604" s="37">
        <f t="shared" si="109"/>
        <v>4.5454938321141114E-3</v>
      </c>
      <c r="S604" s="37">
        <f t="shared" si="110"/>
        <v>-2.5029451598036268E-2</v>
      </c>
      <c r="T604" s="37">
        <f t="shared" si="111"/>
        <v>-6.6684785049476614E-2</v>
      </c>
      <c r="U604" s="37">
        <f t="shared" si="112"/>
        <v>-0.16639554085651365</v>
      </c>
      <c r="V604" s="37">
        <f t="shared" si="113"/>
        <v>-7.2889062887359302E-2</v>
      </c>
      <c r="W604" s="37">
        <f t="shared" si="114"/>
        <v>-5.4544665024362837E-2</v>
      </c>
    </row>
    <row r="605" spans="2:23">
      <c r="B605" s="62">
        <v>571</v>
      </c>
      <c r="C605" s="70">
        <v>20000</v>
      </c>
      <c r="D605" s="70">
        <v>17661.612279310182</v>
      </c>
      <c r="E605" s="70">
        <v>15149.952262134395</v>
      </c>
      <c r="F605" s="70">
        <v>10560.319902527614</v>
      </c>
      <c r="G605" s="70">
        <v>19602</v>
      </c>
      <c r="H605" s="70">
        <v>17018.260266918813</v>
      </c>
      <c r="I605" s="70">
        <v>13951.234124273466</v>
      </c>
      <c r="J605" s="70">
        <v>8765.7262040191672</v>
      </c>
      <c r="K605" s="70">
        <v>36177.918524497145</v>
      </c>
      <c r="L605" s="70">
        <f t="shared" si="104"/>
        <v>158887.02356368079</v>
      </c>
      <c r="M605" s="70"/>
      <c r="N605" s="37">
        <f t="shared" si="105"/>
        <v>1.4884274118996732E-2</v>
      </c>
      <c r="O605" s="37">
        <f t="shared" si="106"/>
        <v>-2.5145059290025085E-2</v>
      </c>
      <c r="P605" s="37">
        <f t="shared" si="107"/>
        <v>-7.2207647436259292E-2</v>
      </c>
      <c r="Q605" s="37">
        <f t="shared" si="108"/>
        <v>-0.1692406844383163</v>
      </c>
      <c r="R605" s="37">
        <f t="shared" si="109"/>
        <v>4.5454938321141114E-3</v>
      </c>
      <c r="S605" s="37">
        <f t="shared" si="110"/>
        <v>-3.7451202240811887E-2</v>
      </c>
      <c r="T605" s="37">
        <f t="shared" si="111"/>
        <v>-9.7128911180285105E-2</v>
      </c>
      <c r="U605" s="37">
        <f t="shared" si="112"/>
        <v>-0.22282757708409506</v>
      </c>
      <c r="V605" s="37">
        <f t="shared" si="113"/>
        <v>-4.8975308883923541E-2</v>
      </c>
      <c r="W605" s="37">
        <f t="shared" si="114"/>
        <v>-6.1319828187786918E-2</v>
      </c>
    </row>
    <row r="606" spans="2:23">
      <c r="B606" s="62">
        <v>572</v>
      </c>
      <c r="C606" s="70">
        <v>20000</v>
      </c>
      <c r="D606" s="70">
        <v>18120.389296745252</v>
      </c>
      <c r="E606" s="70">
        <v>15897.103825957864</v>
      </c>
      <c r="F606" s="70">
        <v>11342.987315706869</v>
      </c>
      <c r="G606" s="70">
        <v>19602</v>
      </c>
      <c r="H606" s="70">
        <v>17652.964478020407</v>
      </c>
      <c r="I606" s="70">
        <v>14945.523507904536</v>
      </c>
      <c r="J606" s="70">
        <v>9804.4167730645859</v>
      </c>
      <c r="K606" s="70">
        <v>21783.89722340904</v>
      </c>
      <c r="L606" s="70">
        <f t="shared" si="104"/>
        <v>149149.28242080857</v>
      </c>
      <c r="M606" s="70"/>
      <c r="N606" s="37">
        <f t="shared" si="105"/>
        <v>1.4884274118996732E-2</v>
      </c>
      <c r="O606" s="37">
        <f t="shared" si="106"/>
        <v>-1.2564843545180171E-2</v>
      </c>
      <c r="P606" s="37">
        <f t="shared" si="107"/>
        <v>-4.9604958869147731E-2</v>
      </c>
      <c r="Q606" s="37">
        <f t="shared" si="108"/>
        <v>-0.13900544319549346</v>
      </c>
      <c r="R606" s="37">
        <f t="shared" si="109"/>
        <v>4.5454938321141114E-3</v>
      </c>
      <c r="S606" s="37">
        <f t="shared" si="110"/>
        <v>-1.9666149365484942E-2</v>
      </c>
      <c r="T606" s="37">
        <f t="shared" si="111"/>
        <v>-6.5509266857355919E-2</v>
      </c>
      <c r="U606" s="37">
        <f t="shared" si="112"/>
        <v>-0.17807098237339281</v>
      </c>
      <c r="V606" s="37">
        <f t="shared" si="113"/>
        <v>-0.2620315517684878</v>
      </c>
      <c r="W606" s="37">
        <f t="shared" si="114"/>
        <v>-9.0539139467841645E-2</v>
      </c>
    </row>
    <row r="607" spans="2:23">
      <c r="B607" s="62">
        <v>573</v>
      </c>
      <c r="C607" s="70">
        <v>20000</v>
      </c>
      <c r="D607" s="70">
        <v>18686.912273942911</v>
      </c>
      <c r="E607" s="70">
        <v>16746.014056837364</v>
      </c>
      <c r="F607" s="70">
        <v>12393.975459310275</v>
      </c>
      <c r="G607" s="70">
        <v>19602</v>
      </c>
      <c r="H607" s="70">
        <v>18278.29955800145</v>
      </c>
      <c r="I607" s="70">
        <v>15863.650626068324</v>
      </c>
      <c r="J607" s="70">
        <v>10873.148775274301</v>
      </c>
      <c r="K607" s="70">
        <v>31381.656509956691</v>
      </c>
      <c r="L607" s="70">
        <f t="shared" si="104"/>
        <v>163825.65725939133</v>
      </c>
      <c r="M607" s="70"/>
      <c r="N607" s="37">
        <f t="shared" si="105"/>
        <v>1.4884274118996732E-2</v>
      </c>
      <c r="O607" s="37">
        <f t="shared" si="106"/>
        <v>2.7521393291936036E-3</v>
      </c>
      <c r="P607" s="37">
        <f t="shared" si="107"/>
        <v>-2.4559278551054442E-2</v>
      </c>
      <c r="Q607" s="37">
        <f t="shared" si="108"/>
        <v>-0.10000105865176234</v>
      </c>
      <c r="R607" s="37">
        <f t="shared" si="109"/>
        <v>4.5454938321141114E-3</v>
      </c>
      <c r="S607" s="37">
        <f t="shared" si="110"/>
        <v>-2.4536805413657437E-3</v>
      </c>
      <c r="T607" s="37">
        <f t="shared" si="111"/>
        <v>-3.7233431237234438E-2</v>
      </c>
      <c r="U607" s="37">
        <f t="shared" si="112"/>
        <v>-0.13443219123220207</v>
      </c>
      <c r="V607" s="37">
        <f t="shared" si="113"/>
        <v>-0.11425657623162833</v>
      </c>
      <c r="W607" s="37">
        <f t="shared" si="114"/>
        <v>-4.6843115802223445E-2</v>
      </c>
    </row>
    <row r="608" spans="2:23">
      <c r="B608" s="62">
        <v>574</v>
      </c>
      <c r="C608" s="70">
        <v>20000</v>
      </c>
      <c r="D608" s="70">
        <v>17371.268862819132</v>
      </c>
      <c r="E608" s="70">
        <v>14880.130490337453</v>
      </c>
      <c r="F608" s="70">
        <v>10313.400436042901</v>
      </c>
      <c r="G608" s="70">
        <v>19602</v>
      </c>
      <c r="H608" s="70">
        <v>17175.75453502958</v>
      </c>
      <c r="I608" s="70">
        <v>14386.018270087994</v>
      </c>
      <c r="J608" s="70">
        <v>9415.3739120383671</v>
      </c>
      <c r="K608" s="70">
        <v>26035.147339081504</v>
      </c>
      <c r="L608" s="70">
        <f t="shared" si="104"/>
        <v>149179.09384543693</v>
      </c>
      <c r="M608" s="70"/>
      <c r="N608" s="37">
        <f t="shared" si="105"/>
        <v>1.4884274118996732E-2</v>
      </c>
      <c r="O608" s="37">
        <f t="shared" si="106"/>
        <v>-3.3191199754205258E-2</v>
      </c>
      <c r="P608" s="37">
        <f t="shared" si="107"/>
        <v>-8.0506790793055116E-2</v>
      </c>
      <c r="Q608" s="37">
        <f t="shared" si="108"/>
        <v>-0.17901046212097882</v>
      </c>
      <c r="R608" s="37">
        <f t="shared" si="109"/>
        <v>4.5454938321141114E-3</v>
      </c>
      <c r="S608" s="37">
        <f t="shared" si="110"/>
        <v>-3.3007540072728991E-2</v>
      </c>
      <c r="T608" s="37">
        <f t="shared" si="111"/>
        <v>-8.3168055217108683E-2</v>
      </c>
      <c r="U608" s="37">
        <f t="shared" si="112"/>
        <v>-0.19454326568075408</v>
      </c>
      <c r="V608" s="37">
        <f t="shared" si="113"/>
        <v>-0.19322947285052761</v>
      </c>
      <c r="W608" s="37">
        <f t="shared" si="114"/>
        <v>-9.0448254118569382E-2</v>
      </c>
    </row>
    <row r="609" spans="2:23">
      <c r="B609" s="62">
        <v>575</v>
      </c>
      <c r="C609" s="70">
        <v>20000</v>
      </c>
      <c r="D609" s="70">
        <v>17502.054669100879</v>
      </c>
      <c r="E609" s="70">
        <v>15139.3035578656</v>
      </c>
      <c r="F609" s="70">
        <v>10890.420425067116</v>
      </c>
      <c r="G609" s="70">
        <v>19602</v>
      </c>
      <c r="H609" s="70">
        <v>17239.574389052814</v>
      </c>
      <c r="I609" s="70">
        <v>14532.235391144604</v>
      </c>
      <c r="J609" s="70">
        <v>9804.013382127916</v>
      </c>
      <c r="K609" s="70">
        <v>32850.687249998387</v>
      </c>
      <c r="L609" s="70">
        <f t="shared" si="104"/>
        <v>157560.28906435732</v>
      </c>
      <c r="M609" s="70"/>
      <c r="N609" s="37">
        <f t="shared" si="105"/>
        <v>1.4884274118996732E-2</v>
      </c>
      <c r="O609" s="37">
        <f t="shared" si="106"/>
        <v>-2.9558541574843167E-2</v>
      </c>
      <c r="P609" s="37">
        <f t="shared" si="107"/>
        <v>-7.2533771338105568E-2</v>
      </c>
      <c r="Q609" s="37">
        <f t="shared" si="108"/>
        <v>-0.15635642056012167</v>
      </c>
      <c r="R609" s="37">
        <f t="shared" si="109"/>
        <v>4.5454938321141114E-3</v>
      </c>
      <c r="S609" s="37">
        <f t="shared" si="110"/>
        <v>-3.1212681604937953E-2</v>
      </c>
      <c r="T609" s="37">
        <f t="shared" si="111"/>
        <v>-7.8520569965253917E-2</v>
      </c>
      <c r="U609" s="37">
        <f t="shared" si="112"/>
        <v>-0.17808789118777912</v>
      </c>
      <c r="V609" s="37">
        <f t="shared" si="113"/>
        <v>-9.3762072494226412E-2</v>
      </c>
      <c r="W609" s="37">
        <f t="shared" si="114"/>
        <v>-6.5247115750665885E-2</v>
      </c>
    </row>
    <row r="610" spans="2:23">
      <c r="B610" s="62">
        <v>576</v>
      </c>
      <c r="C610" s="70">
        <v>20000</v>
      </c>
      <c r="D610" s="70">
        <v>18502.106542755198</v>
      </c>
      <c r="E610" s="70">
        <v>16592.441784320486</v>
      </c>
      <c r="F610" s="70">
        <v>12429.80261531004</v>
      </c>
      <c r="G610" s="70">
        <v>19602</v>
      </c>
      <c r="H610" s="70">
        <v>18172.48256395309</v>
      </c>
      <c r="I610" s="70">
        <v>15841.222983561232</v>
      </c>
      <c r="J610" s="70">
        <v>11072.143371457703</v>
      </c>
      <c r="K610" s="70">
        <v>36473.037957159824</v>
      </c>
      <c r="L610" s="70">
        <f t="shared" si="104"/>
        <v>168685.23781851758</v>
      </c>
      <c r="M610" s="70"/>
      <c r="N610" s="37">
        <f t="shared" si="105"/>
        <v>1.4884274118996732E-2</v>
      </c>
      <c r="O610" s="37">
        <f t="shared" si="106"/>
        <v>-2.2185800047120896E-3</v>
      </c>
      <c r="P610" s="37">
        <f t="shared" si="107"/>
        <v>-2.904230582509848E-2</v>
      </c>
      <c r="Q610" s="37">
        <f t="shared" si="108"/>
        <v>-9.8701187837782034E-2</v>
      </c>
      <c r="R610" s="37">
        <f t="shared" si="109"/>
        <v>4.5454938321141114E-3</v>
      </c>
      <c r="S610" s="37">
        <f t="shared" si="110"/>
        <v>-5.3453765105440088E-3</v>
      </c>
      <c r="T610" s="37">
        <f t="shared" si="111"/>
        <v>-3.7914239901585267E-2</v>
      </c>
      <c r="U610" s="37">
        <f t="shared" si="112"/>
        <v>-0.126547521679791</v>
      </c>
      <c r="V610" s="37">
        <f t="shared" si="113"/>
        <v>-4.5104220907330905E-2</v>
      </c>
      <c r="W610" s="37">
        <f t="shared" si="114"/>
        <v>-3.2809619848473082E-2</v>
      </c>
    </row>
    <row r="611" spans="2:23">
      <c r="B611" s="62">
        <v>577</v>
      </c>
      <c r="C611" s="70">
        <v>20000</v>
      </c>
      <c r="D611" s="70">
        <v>17883.985115182553</v>
      </c>
      <c r="E611" s="70">
        <v>15711.630791654112</v>
      </c>
      <c r="F611" s="70">
        <v>11281.72763306386</v>
      </c>
      <c r="G611" s="70">
        <v>19602</v>
      </c>
      <c r="H611" s="70">
        <v>17534.105168575341</v>
      </c>
      <c r="I611" s="70">
        <v>14949.945724448269</v>
      </c>
      <c r="J611" s="70">
        <v>9983.61734499868</v>
      </c>
      <c r="K611" s="70">
        <v>29178.221450227837</v>
      </c>
      <c r="L611" s="70">
        <f t="shared" ref="L611:L674" si="115">SUM(C611:K611)</f>
        <v>156125.23322815064</v>
      </c>
      <c r="M611" s="70"/>
      <c r="N611" s="37">
        <f t="shared" ref="N611:N674" si="116">SQRT(C611/C$25)-1</f>
        <v>1.4884274118996732E-2</v>
      </c>
      <c r="O611" s="37">
        <f t="shared" ref="O611:O674" si="117">SQRT(D611/D$25)-1</f>
        <v>-1.9027181794233794E-2</v>
      </c>
      <c r="P611" s="37">
        <f t="shared" ref="P611:P674" si="118">SQRT(E611/E$25)-1</f>
        <v>-5.5165400029961398E-2</v>
      </c>
      <c r="Q611" s="37">
        <f t="shared" ref="Q611:Q674" si="119">SQRT(F611/F$25)-1</f>
        <v>-0.14133356268945996</v>
      </c>
      <c r="R611" s="37">
        <f t="shared" ref="R611:R674" si="120">SQRT(G611/G$25)-1</f>
        <v>4.5454938321141114E-3</v>
      </c>
      <c r="S611" s="37">
        <f t="shared" ref="S611:S674" si="121">SQRT(H611/H$25)-1</f>
        <v>-2.29720701988404E-2</v>
      </c>
      <c r="T611" s="37">
        <f t="shared" ref="T611:T674" si="122">SQRT(I611/I$25)-1</f>
        <v>-6.5371024301608904E-2</v>
      </c>
      <c r="U611" s="37">
        <f t="shared" ref="U611:U674" si="123">SQRT(J611/J$25)-1</f>
        <v>-0.17059357655387886</v>
      </c>
      <c r="V611" s="37">
        <f t="shared" ref="V611:V674" si="124">SQRT(K611/K$25)-1</f>
        <v>-0.14591830820717389</v>
      </c>
      <c r="W611" s="37">
        <f t="shared" ref="W611:W674" si="125">SQRT(L611/L$25)-1</f>
        <v>-6.9513707896546095E-2</v>
      </c>
    </row>
    <row r="612" spans="2:23">
      <c r="B612" s="62">
        <v>578</v>
      </c>
      <c r="C612" s="70">
        <v>20000</v>
      </c>
      <c r="D612" s="70">
        <v>17601.149898861844</v>
      </c>
      <c r="E612" s="70">
        <v>15200.694717034947</v>
      </c>
      <c r="F612" s="70">
        <v>10754.003498224236</v>
      </c>
      <c r="G612" s="70">
        <v>19602</v>
      </c>
      <c r="H612" s="70">
        <v>17190.55716704853</v>
      </c>
      <c r="I612" s="70">
        <v>14359.188061247392</v>
      </c>
      <c r="J612" s="70">
        <v>9382.5071329159218</v>
      </c>
      <c r="K612" s="70">
        <v>40843.038864816794</v>
      </c>
      <c r="L612" s="70">
        <f t="shared" si="115"/>
        <v>164933.13934014965</v>
      </c>
      <c r="M612" s="70"/>
      <c r="N612" s="37">
        <f t="shared" si="116"/>
        <v>1.4884274118996732E-2</v>
      </c>
      <c r="O612" s="37">
        <f t="shared" si="117"/>
        <v>-2.6815138474760469E-2</v>
      </c>
      <c r="P612" s="37">
        <f t="shared" si="118"/>
        <v>-7.0655196770417317E-2</v>
      </c>
      <c r="Q612" s="37">
        <f t="shared" si="119"/>
        <v>-0.16165694800191643</v>
      </c>
      <c r="R612" s="37">
        <f t="shared" si="120"/>
        <v>4.5454938321141114E-3</v>
      </c>
      <c r="S612" s="37">
        <f t="shared" si="121"/>
        <v>-3.2590936808753912E-2</v>
      </c>
      <c r="T612" s="37">
        <f t="shared" si="122"/>
        <v>-8.4023409078917588E-2</v>
      </c>
      <c r="U612" s="37">
        <f t="shared" si="123"/>
        <v>-0.19595032140345492</v>
      </c>
      <c r="V612" s="37">
        <f t="shared" si="124"/>
        <v>1.0483038759394381E-2</v>
      </c>
      <c r="W612" s="37">
        <f t="shared" si="125"/>
        <v>-4.3626811996615888E-2</v>
      </c>
    </row>
    <row r="613" spans="2:23">
      <c r="B613" s="62">
        <v>579</v>
      </c>
      <c r="C613" s="70">
        <v>20000</v>
      </c>
      <c r="D613" s="70">
        <v>17536.447940167734</v>
      </c>
      <c r="E613" s="70">
        <v>15375.274347850098</v>
      </c>
      <c r="F613" s="70">
        <v>11295.815810896775</v>
      </c>
      <c r="G613" s="70">
        <v>19602</v>
      </c>
      <c r="H613" s="70">
        <v>17208.587459128797</v>
      </c>
      <c r="I613" s="70">
        <v>14654.342624975505</v>
      </c>
      <c r="J613" s="70">
        <v>10028.775107837251</v>
      </c>
      <c r="K613" s="70">
        <v>37873.483780365845</v>
      </c>
      <c r="L613" s="70">
        <f t="shared" si="115"/>
        <v>163574.72707122201</v>
      </c>
      <c r="M613" s="70"/>
      <c r="N613" s="37">
        <f t="shared" si="116"/>
        <v>1.4884274118996732E-2</v>
      </c>
      <c r="O613" s="37">
        <f t="shared" si="117"/>
        <v>-2.8605502753195844E-2</v>
      </c>
      <c r="P613" s="37">
        <f t="shared" si="118"/>
        <v>-6.5333680628330004E-2</v>
      </c>
      <c r="Q613" s="37">
        <f t="shared" si="119"/>
        <v>-0.14079759552029814</v>
      </c>
      <c r="R613" s="37">
        <f t="shared" si="120"/>
        <v>4.5454938321141114E-3</v>
      </c>
      <c r="S613" s="37">
        <f t="shared" si="121"/>
        <v>-3.2083736939708785E-2</v>
      </c>
      <c r="T613" s="37">
        <f t="shared" si="122"/>
        <v>-7.465729883273764E-2</v>
      </c>
      <c r="U613" s="37">
        <f t="shared" si="123"/>
        <v>-0.16871991294197575</v>
      </c>
      <c r="V613" s="37">
        <f t="shared" si="124"/>
        <v>-2.694445456122796E-2</v>
      </c>
      <c r="W613" s="37">
        <f t="shared" si="125"/>
        <v>-4.7573366168224607E-2</v>
      </c>
    </row>
    <row r="614" spans="2:23">
      <c r="B614" s="62">
        <v>580</v>
      </c>
      <c r="C614" s="70">
        <v>20000</v>
      </c>
      <c r="D614" s="70">
        <v>16993.992660921995</v>
      </c>
      <c r="E614" s="70">
        <v>14428.576386854618</v>
      </c>
      <c r="F614" s="70">
        <v>9951.7573533716004</v>
      </c>
      <c r="G614" s="70">
        <v>19602</v>
      </c>
      <c r="H614" s="70">
        <v>16743.317263865629</v>
      </c>
      <c r="I614" s="70">
        <v>13856.542723737884</v>
      </c>
      <c r="J614" s="70">
        <v>8967.2579740625133</v>
      </c>
      <c r="K614" s="70">
        <v>38056.893393593869</v>
      </c>
      <c r="L614" s="70">
        <f t="shared" si="115"/>
        <v>158600.33775640812</v>
      </c>
      <c r="M614" s="70"/>
      <c r="N614" s="37">
        <f t="shared" si="116"/>
        <v>1.4884274118996732E-2</v>
      </c>
      <c r="O614" s="37">
        <f t="shared" si="117"/>
        <v>-4.3747602570932353E-2</v>
      </c>
      <c r="P614" s="37">
        <f t="shared" si="118"/>
        <v>-9.4565793359840611E-2</v>
      </c>
      <c r="Q614" s="37">
        <f t="shared" si="119"/>
        <v>-0.19353305434214541</v>
      </c>
      <c r="R614" s="37">
        <f t="shared" si="120"/>
        <v>4.5454938321141114E-3</v>
      </c>
      <c r="S614" s="37">
        <f t="shared" si="121"/>
        <v>-4.5258218506207037E-2</v>
      </c>
      <c r="T614" s="37">
        <f t="shared" si="122"/>
        <v>-0.10019816263203096</v>
      </c>
      <c r="U614" s="37">
        <f t="shared" si="123"/>
        <v>-0.21394440549374805</v>
      </c>
      <c r="V614" s="37">
        <f t="shared" si="124"/>
        <v>-2.4591196041451213E-2</v>
      </c>
      <c r="W614" s="37">
        <f t="shared" si="125"/>
        <v>-6.2167058427431754E-2</v>
      </c>
    </row>
    <row r="615" spans="2:23">
      <c r="B615" s="62">
        <v>581</v>
      </c>
      <c r="C615" s="70">
        <v>20000</v>
      </c>
      <c r="D615" s="70">
        <v>17667.473117242913</v>
      </c>
      <c r="E615" s="70">
        <v>15476.079232990287</v>
      </c>
      <c r="F615" s="70">
        <v>11098.104306692487</v>
      </c>
      <c r="G615" s="70">
        <v>19602</v>
      </c>
      <c r="H615" s="70">
        <v>17093.439074619797</v>
      </c>
      <c r="I615" s="70">
        <v>14361.589975572435</v>
      </c>
      <c r="J615" s="70">
        <v>9351.7192846157632</v>
      </c>
      <c r="K615" s="70">
        <v>32924.73127467154</v>
      </c>
      <c r="L615" s="70">
        <f t="shared" si="115"/>
        <v>157575.13626640523</v>
      </c>
      <c r="M615" s="70"/>
      <c r="N615" s="37">
        <f t="shared" si="116"/>
        <v>1.4884274118996732E-2</v>
      </c>
      <c r="O615" s="37">
        <f t="shared" si="117"/>
        <v>-2.4983324539714302E-2</v>
      </c>
      <c r="P615" s="37">
        <f t="shared" si="118"/>
        <v>-6.2274710714302239E-2</v>
      </c>
      <c r="Q615" s="37">
        <f t="shared" si="119"/>
        <v>-0.14835013135212871</v>
      </c>
      <c r="R615" s="37">
        <f t="shared" si="120"/>
        <v>4.5454938321141114E-3</v>
      </c>
      <c r="S615" s="37">
        <f t="shared" si="121"/>
        <v>-3.5327497202899405E-2</v>
      </c>
      <c r="T615" s="37">
        <f t="shared" si="122"/>
        <v>-8.3946802891685657E-2</v>
      </c>
      <c r="U615" s="37">
        <f t="shared" si="123"/>
        <v>-0.19727061353630604</v>
      </c>
      <c r="V615" s="37">
        <f t="shared" si="124"/>
        <v>-9.2741336846658418E-2</v>
      </c>
      <c r="W615" s="37">
        <f t="shared" si="125"/>
        <v>-6.520307502794731E-2</v>
      </c>
    </row>
    <row r="616" spans="2:23">
      <c r="B616" s="62">
        <v>582</v>
      </c>
      <c r="C616" s="70">
        <v>20000</v>
      </c>
      <c r="D616" s="70">
        <v>18332.473527293241</v>
      </c>
      <c r="E616" s="70">
        <v>16262.767894842716</v>
      </c>
      <c r="F616" s="70">
        <v>11965.033908852489</v>
      </c>
      <c r="G616" s="70">
        <v>19602</v>
      </c>
      <c r="H616" s="70">
        <v>18024.218004590566</v>
      </c>
      <c r="I616" s="70">
        <v>15556.339719733225</v>
      </c>
      <c r="J616" s="70">
        <v>10698.265595236217</v>
      </c>
      <c r="K616" s="70">
        <v>31244.491091912023</v>
      </c>
      <c r="L616" s="70">
        <f t="shared" si="115"/>
        <v>161685.58974246049</v>
      </c>
      <c r="M616" s="70"/>
      <c r="N616" s="37">
        <f t="shared" si="116"/>
        <v>1.4884274118996732E-2</v>
      </c>
      <c r="O616" s="37">
        <f t="shared" si="117"/>
        <v>-6.8030960613506553E-3</v>
      </c>
      <c r="P616" s="37">
        <f t="shared" si="118"/>
        <v>-3.8736641529970361E-2</v>
      </c>
      <c r="Q616" s="37">
        <f t="shared" si="119"/>
        <v>-0.11571216709184295</v>
      </c>
      <c r="R616" s="37">
        <f t="shared" si="120"/>
        <v>4.5454938321141114E-3</v>
      </c>
      <c r="S616" s="37">
        <f t="shared" si="121"/>
        <v>-9.4112508011641172E-3</v>
      </c>
      <c r="T616" s="37">
        <f t="shared" si="122"/>
        <v>-4.6604401904946635E-2</v>
      </c>
      <c r="U616" s="37">
        <f t="shared" si="123"/>
        <v>-0.14142128283289424</v>
      </c>
      <c r="V616" s="37">
        <f t="shared" si="124"/>
        <v>-0.11619443467592916</v>
      </c>
      <c r="W616" s="37">
        <f t="shared" si="125"/>
        <v>-5.3089162887682173E-2</v>
      </c>
    </row>
    <row r="617" spans="2:23">
      <c r="B617" s="62">
        <v>583</v>
      </c>
      <c r="C617" s="70">
        <v>20000</v>
      </c>
      <c r="D617" s="70">
        <v>17975.011311665316</v>
      </c>
      <c r="E617" s="70">
        <v>15732.19231555945</v>
      </c>
      <c r="F617" s="70">
        <v>11264.83613576184</v>
      </c>
      <c r="G617" s="70">
        <v>19602</v>
      </c>
      <c r="H617" s="70">
        <v>17511.122646561933</v>
      </c>
      <c r="I617" s="70">
        <v>14790.142416775952</v>
      </c>
      <c r="J617" s="70">
        <v>9736.4271251323462</v>
      </c>
      <c r="K617" s="70">
        <v>31697.399991033366</v>
      </c>
      <c r="L617" s="70">
        <f t="shared" si="115"/>
        <v>158309.1319424902</v>
      </c>
      <c r="M617" s="70"/>
      <c r="N617" s="37">
        <f t="shared" si="116"/>
        <v>1.4884274118996732E-2</v>
      </c>
      <c r="O617" s="37">
        <f t="shared" si="117"/>
        <v>-1.6533864746436477E-2</v>
      </c>
      <c r="P617" s="37">
        <f t="shared" si="118"/>
        <v>-5.4547358287228342E-2</v>
      </c>
      <c r="Q617" s="37">
        <f t="shared" si="119"/>
        <v>-0.14197662000372846</v>
      </c>
      <c r="R617" s="37">
        <f t="shared" si="120"/>
        <v>4.5454938321141114E-3</v>
      </c>
      <c r="S617" s="37">
        <f t="shared" si="121"/>
        <v>-2.3612591300346208E-2</v>
      </c>
      <c r="T617" s="37">
        <f t="shared" si="122"/>
        <v>-7.0379673801454046E-2</v>
      </c>
      <c r="U617" s="37">
        <f t="shared" si="123"/>
        <v>-0.18092581219663784</v>
      </c>
      <c r="V617" s="37">
        <f t="shared" si="124"/>
        <v>-0.10981181777343607</v>
      </c>
      <c r="W617" s="37">
        <f t="shared" si="125"/>
        <v>-6.3028430745016961E-2</v>
      </c>
    </row>
    <row r="618" spans="2:23">
      <c r="B618" s="62">
        <v>584</v>
      </c>
      <c r="C618" s="70">
        <v>20000</v>
      </c>
      <c r="D618" s="70">
        <v>18580.959376700815</v>
      </c>
      <c r="E618" s="70">
        <v>16616.717532173556</v>
      </c>
      <c r="F618" s="70">
        <v>12518.887291639498</v>
      </c>
      <c r="G618" s="70">
        <v>19602</v>
      </c>
      <c r="H618" s="70">
        <v>18521.351862612682</v>
      </c>
      <c r="I618" s="70">
        <v>16312.539139906758</v>
      </c>
      <c r="J618" s="70">
        <v>11775.811180655774</v>
      </c>
      <c r="K618" s="70">
        <v>35011.412504505453</v>
      </c>
      <c r="L618" s="70">
        <f t="shared" si="115"/>
        <v>168939.67888819455</v>
      </c>
      <c r="M618" s="70"/>
      <c r="N618" s="37">
        <f t="shared" si="116"/>
        <v>1.4884274118996732E-2</v>
      </c>
      <c r="O618" s="37">
        <f t="shared" si="117"/>
        <v>-9.4653125168209229E-5</v>
      </c>
      <c r="P618" s="37">
        <f t="shared" si="118"/>
        <v>-2.8332280458801762E-2</v>
      </c>
      <c r="Q618" s="37">
        <f t="shared" si="119"/>
        <v>-9.5477139749973294E-2</v>
      </c>
      <c r="R618" s="37">
        <f t="shared" si="120"/>
        <v>4.5454938321141114E-3</v>
      </c>
      <c r="S618" s="37">
        <f t="shared" si="121"/>
        <v>4.1567605073200564E-3</v>
      </c>
      <c r="T618" s="37">
        <f t="shared" si="122"/>
        <v>-2.370690786358387E-2</v>
      </c>
      <c r="U618" s="37">
        <f t="shared" si="123"/>
        <v>-9.9219766167537693E-2</v>
      </c>
      <c r="V618" s="37">
        <f t="shared" si="124"/>
        <v>-6.4433159730083012E-2</v>
      </c>
      <c r="W618" s="37">
        <f t="shared" si="125"/>
        <v>-3.2080450456642207E-2</v>
      </c>
    </row>
    <row r="619" spans="2:23">
      <c r="B619" s="62">
        <v>585</v>
      </c>
      <c r="C619" s="70">
        <v>20000</v>
      </c>
      <c r="D619" s="70">
        <v>17479.232335150751</v>
      </c>
      <c r="E619" s="70">
        <v>14949.161902966294</v>
      </c>
      <c r="F619" s="70">
        <v>10372.306508991074</v>
      </c>
      <c r="G619" s="70">
        <v>19602</v>
      </c>
      <c r="H619" s="70">
        <v>17369.583131597272</v>
      </c>
      <c r="I619" s="70">
        <v>14590.474080913275</v>
      </c>
      <c r="J619" s="70">
        <v>9646.3981016678335</v>
      </c>
      <c r="K619" s="70">
        <v>31454.422397806837</v>
      </c>
      <c r="L619" s="70">
        <f t="shared" si="115"/>
        <v>155463.57845909335</v>
      </c>
      <c r="M619" s="70"/>
      <c r="N619" s="37">
        <f t="shared" si="116"/>
        <v>1.4884274118996732E-2</v>
      </c>
      <c r="O619" s="37">
        <f t="shared" si="117"/>
        <v>-3.0191466229320008E-2</v>
      </c>
      <c r="P619" s="37">
        <f t="shared" si="118"/>
        <v>-7.8376417376103014E-2</v>
      </c>
      <c r="Q619" s="37">
        <f t="shared" si="119"/>
        <v>-0.17666921631690502</v>
      </c>
      <c r="R619" s="37">
        <f t="shared" si="120"/>
        <v>4.5454938321141114E-3</v>
      </c>
      <c r="S619" s="37">
        <f t="shared" si="121"/>
        <v>-2.7566586542755234E-2</v>
      </c>
      <c r="T619" s="37">
        <f t="shared" si="122"/>
        <v>-7.6675977801599182E-2</v>
      </c>
      <c r="U619" s="37">
        <f t="shared" si="123"/>
        <v>-0.18472143986638667</v>
      </c>
      <c r="V619" s="37">
        <f t="shared" si="124"/>
        <v>-0.11323026667281266</v>
      </c>
      <c r="W619" s="37">
        <f t="shared" si="125"/>
        <v>-7.14874899509369E-2</v>
      </c>
    </row>
    <row r="620" spans="2:23">
      <c r="B620" s="62">
        <v>586</v>
      </c>
      <c r="C620" s="70">
        <v>20000</v>
      </c>
      <c r="D620" s="70">
        <v>17865.68572163818</v>
      </c>
      <c r="E620" s="70">
        <v>15737.808276757145</v>
      </c>
      <c r="F620" s="70">
        <v>11434.353394893473</v>
      </c>
      <c r="G620" s="70">
        <v>19602</v>
      </c>
      <c r="H620" s="70">
        <v>17537.968123989322</v>
      </c>
      <c r="I620" s="70">
        <v>15010.047437571055</v>
      </c>
      <c r="J620" s="70">
        <v>10165.236798667049</v>
      </c>
      <c r="K620" s="70">
        <v>35623.340714482933</v>
      </c>
      <c r="L620" s="70">
        <f t="shared" si="115"/>
        <v>162976.44046799914</v>
      </c>
      <c r="M620" s="70"/>
      <c r="N620" s="37">
        <f t="shared" si="116"/>
        <v>1.4884274118996732E-2</v>
      </c>
      <c r="O620" s="37">
        <f t="shared" si="117"/>
        <v>-1.9529189650320578E-2</v>
      </c>
      <c r="P620" s="37">
        <f t="shared" si="118"/>
        <v>-5.4378623012432459E-2</v>
      </c>
      <c r="Q620" s="37">
        <f t="shared" si="119"/>
        <v>-0.13554480626915177</v>
      </c>
      <c r="R620" s="37">
        <f t="shared" si="120"/>
        <v>4.5454938321141114E-3</v>
      </c>
      <c r="S620" s="37">
        <f t="shared" si="121"/>
        <v>-2.2864451148925879E-2</v>
      </c>
      <c r="T620" s="37">
        <f t="shared" si="122"/>
        <v>-6.349421282729073E-2</v>
      </c>
      <c r="U620" s="37">
        <f t="shared" si="123"/>
        <v>-0.1630834019751366</v>
      </c>
      <c r="V620" s="37">
        <f t="shared" si="124"/>
        <v>-5.6292673620643496E-2</v>
      </c>
      <c r="W620" s="37">
        <f t="shared" si="125"/>
        <v>-4.9316747020020424E-2</v>
      </c>
    </row>
    <row r="621" spans="2:23">
      <c r="B621" s="62">
        <v>587</v>
      </c>
      <c r="C621" s="70">
        <v>20000</v>
      </c>
      <c r="D621" s="70">
        <v>18351.826124699106</v>
      </c>
      <c r="E621" s="70">
        <v>16327.116857168156</v>
      </c>
      <c r="F621" s="70">
        <v>12099.542923898805</v>
      </c>
      <c r="G621" s="70">
        <v>19602</v>
      </c>
      <c r="H621" s="70">
        <v>17984.837586694564</v>
      </c>
      <c r="I621" s="70">
        <v>15522.63428724177</v>
      </c>
      <c r="J621" s="70">
        <v>10689.87315021382</v>
      </c>
      <c r="K621" s="70">
        <v>28032.852351925445</v>
      </c>
      <c r="L621" s="70">
        <f t="shared" si="115"/>
        <v>158610.68328184166</v>
      </c>
      <c r="M621" s="70"/>
      <c r="N621" s="37">
        <f t="shared" si="116"/>
        <v>1.4884274118996732E-2</v>
      </c>
      <c r="O621" s="37">
        <f t="shared" si="117"/>
        <v>-6.2790023036810583E-3</v>
      </c>
      <c r="P621" s="37">
        <f t="shared" si="118"/>
        <v>-3.6836742566757508E-2</v>
      </c>
      <c r="Q621" s="37">
        <f t="shared" si="119"/>
        <v>-0.11075554670471555</v>
      </c>
      <c r="R621" s="37">
        <f t="shared" si="120"/>
        <v>4.5454938321141114E-3</v>
      </c>
      <c r="S621" s="37">
        <f t="shared" si="121"/>
        <v>-1.0493992087262316E-2</v>
      </c>
      <c r="T621" s="37">
        <f t="shared" si="122"/>
        <v>-4.7637808114050273E-2</v>
      </c>
      <c r="U621" s="37">
        <f t="shared" si="123"/>
        <v>-0.14175811258847348</v>
      </c>
      <c r="V621" s="37">
        <f t="shared" si="124"/>
        <v>-0.16284929146650295</v>
      </c>
      <c r="W621" s="37">
        <f t="shared" si="125"/>
        <v>-6.2136471429730444E-2</v>
      </c>
    </row>
    <row r="622" spans="2:23">
      <c r="B622" s="62">
        <v>588</v>
      </c>
      <c r="C622" s="70">
        <v>20000</v>
      </c>
      <c r="D622" s="70">
        <v>17664.509588832607</v>
      </c>
      <c r="E622" s="70">
        <v>15199.03370112001</v>
      </c>
      <c r="F622" s="70">
        <v>10561.187571384338</v>
      </c>
      <c r="G622" s="70">
        <v>19602</v>
      </c>
      <c r="H622" s="70">
        <v>17398.106107180996</v>
      </c>
      <c r="I622" s="70">
        <v>14587.21804994899</v>
      </c>
      <c r="J622" s="70">
        <v>9504.6266256642975</v>
      </c>
      <c r="K622" s="70">
        <v>36378.455637882951</v>
      </c>
      <c r="L622" s="70">
        <f t="shared" si="115"/>
        <v>160895.13728201418</v>
      </c>
      <c r="M622" s="70"/>
      <c r="N622" s="37">
        <f t="shared" si="116"/>
        <v>1.4884274118996732E-2</v>
      </c>
      <c r="O622" s="37">
        <f t="shared" si="117"/>
        <v>-2.5065102244410165E-2</v>
      </c>
      <c r="P622" s="37">
        <f t="shared" si="118"/>
        <v>-7.070597401150458E-2</v>
      </c>
      <c r="Q622" s="37">
        <f t="shared" si="119"/>
        <v>-0.1692065562496573</v>
      </c>
      <c r="R622" s="37">
        <f t="shared" si="120"/>
        <v>4.5454938321141114E-3</v>
      </c>
      <c r="S622" s="37">
        <f t="shared" si="121"/>
        <v>-2.6768486873956054E-2</v>
      </c>
      <c r="T622" s="37">
        <f t="shared" si="122"/>
        <v>-7.6779008701586826E-2</v>
      </c>
      <c r="U622" s="37">
        <f t="shared" si="123"/>
        <v>-0.19073462064643487</v>
      </c>
      <c r="V622" s="37">
        <f t="shared" si="124"/>
        <v>-4.6343148219930352E-2</v>
      </c>
      <c r="W622" s="37">
        <f t="shared" si="125"/>
        <v>-5.5406639206500685E-2</v>
      </c>
    </row>
    <row r="623" spans="2:23">
      <c r="B623" s="62">
        <v>589</v>
      </c>
      <c r="C623" s="70">
        <v>20000</v>
      </c>
      <c r="D623" s="70">
        <v>17725.271840579757</v>
      </c>
      <c r="E623" s="70">
        <v>15411.85844012995</v>
      </c>
      <c r="F623" s="70">
        <v>10855.990068539317</v>
      </c>
      <c r="G623" s="70">
        <v>19602</v>
      </c>
      <c r="H623" s="70">
        <v>17398.962658859582</v>
      </c>
      <c r="I623" s="70">
        <v>14697.309874111907</v>
      </c>
      <c r="J623" s="70">
        <v>9648.6782069516212</v>
      </c>
      <c r="K623" s="70">
        <v>44840.716103717576</v>
      </c>
      <c r="L623" s="70">
        <f t="shared" si="115"/>
        <v>170180.78719288969</v>
      </c>
      <c r="M623" s="70"/>
      <c r="N623" s="37">
        <f t="shared" si="116"/>
        <v>1.4884274118996732E-2</v>
      </c>
      <c r="O623" s="37">
        <f t="shared" si="117"/>
        <v>-2.3389754730557821E-2</v>
      </c>
      <c r="P623" s="37">
        <f t="shared" si="118"/>
        <v>-6.4222363785306436E-2</v>
      </c>
      <c r="Q623" s="37">
        <f t="shared" si="119"/>
        <v>-0.15769107719543118</v>
      </c>
      <c r="R623" s="37">
        <f t="shared" si="120"/>
        <v>4.5454938321141114E-3</v>
      </c>
      <c r="S623" s="37">
        <f t="shared" si="121"/>
        <v>-2.6744529874814682E-2</v>
      </c>
      <c r="T623" s="37">
        <f t="shared" si="122"/>
        <v>-7.3301716740324707E-2</v>
      </c>
      <c r="U623" s="37">
        <f t="shared" si="123"/>
        <v>-0.1846250924474595</v>
      </c>
      <c r="V623" s="37">
        <f t="shared" si="124"/>
        <v>5.8781328978245284E-2</v>
      </c>
      <c r="W623" s="37">
        <f t="shared" si="125"/>
        <v>-2.8531566162076305E-2</v>
      </c>
    </row>
    <row r="624" spans="2:23">
      <c r="B624" s="62">
        <v>590</v>
      </c>
      <c r="C624" s="70">
        <v>20000</v>
      </c>
      <c r="D624" s="70">
        <v>17257.482888138602</v>
      </c>
      <c r="E624" s="70">
        <v>14985.842772950324</v>
      </c>
      <c r="F624" s="70">
        <v>10645.605195937222</v>
      </c>
      <c r="G624" s="70">
        <v>19602</v>
      </c>
      <c r="H624" s="70">
        <v>16965.468891092853</v>
      </c>
      <c r="I624" s="70">
        <v>14331.9583426675</v>
      </c>
      <c r="J624" s="70">
        <v>9514.7319880357591</v>
      </c>
      <c r="K624" s="70">
        <v>37358.385067798357</v>
      </c>
      <c r="L624" s="70">
        <f t="shared" si="115"/>
        <v>160661.47514662059</v>
      </c>
      <c r="M624" s="70"/>
      <c r="N624" s="37">
        <f t="shared" si="116"/>
        <v>1.4884274118996732E-2</v>
      </c>
      <c r="O624" s="37">
        <f t="shared" si="117"/>
        <v>-3.6362816685453492E-2</v>
      </c>
      <c r="P624" s="37">
        <f t="shared" si="118"/>
        <v>-7.7246412799598207E-2</v>
      </c>
      <c r="Q624" s="37">
        <f t="shared" si="119"/>
        <v>-0.16589281818833257</v>
      </c>
      <c r="R624" s="37">
        <f t="shared" si="120"/>
        <v>4.5454938321141114E-3</v>
      </c>
      <c r="S624" s="37">
        <f t="shared" si="121"/>
        <v>-3.8945295726071527E-2</v>
      </c>
      <c r="T624" s="37">
        <f t="shared" si="122"/>
        <v>-8.4892316859811134E-2</v>
      </c>
      <c r="U624" s="37">
        <f t="shared" si="123"/>
        <v>-0.1903045276144103</v>
      </c>
      <c r="V624" s="37">
        <f t="shared" si="124"/>
        <v>-3.3584133669692484E-2</v>
      </c>
      <c r="W624" s="37">
        <f t="shared" si="125"/>
        <v>-5.6092787644768993E-2</v>
      </c>
    </row>
    <row r="625" spans="2:23">
      <c r="B625" s="62">
        <v>591</v>
      </c>
      <c r="C625" s="70">
        <v>20000</v>
      </c>
      <c r="D625" s="70">
        <v>17360.891678712844</v>
      </c>
      <c r="E625" s="70">
        <v>15064.104909287484</v>
      </c>
      <c r="F625" s="70">
        <v>10711.748099590837</v>
      </c>
      <c r="G625" s="70">
        <v>19602</v>
      </c>
      <c r="H625" s="70">
        <v>17058.817620278754</v>
      </c>
      <c r="I625" s="70">
        <v>14393.571885679325</v>
      </c>
      <c r="J625" s="70">
        <v>9556.6587664450599</v>
      </c>
      <c r="K625" s="70">
        <v>29296.799346798547</v>
      </c>
      <c r="L625" s="70">
        <f t="shared" si="115"/>
        <v>153044.59230679285</v>
      </c>
      <c r="M625" s="70"/>
      <c r="N625" s="37">
        <f t="shared" si="116"/>
        <v>1.4884274118996732E-2</v>
      </c>
      <c r="O625" s="37">
        <f t="shared" si="117"/>
        <v>-3.3480017219839064E-2</v>
      </c>
      <c r="P625" s="37">
        <f t="shared" si="118"/>
        <v>-7.484005409914618E-2</v>
      </c>
      <c r="Q625" s="37">
        <f t="shared" si="119"/>
        <v>-0.16330560780251924</v>
      </c>
      <c r="R625" s="37">
        <f t="shared" si="120"/>
        <v>4.5454938321141114E-3</v>
      </c>
      <c r="S625" s="37">
        <f t="shared" si="121"/>
        <v>-3.6304927592150538E-2</v>
      </c>
      <c r="T625" s="37">
        <f t="shared" si="122"/>
        <v>-8.2927387955743059E-2</v>
      </c>
      <c r="U625" s="37">
        <f t="shared" si="123"/>
        <v>-0.1885225222524437</v>
      </c>
      <c r="V625" s="37">
        <f t="shared" si="124"/>
        <v>-0.14418460888462425</v>
      </c>
      <c r="W625" s="37">
        <f t="shared" si="125"/>
        <v>-7.8739557089492873E-2</v>
      </c>
    </row>
    <row r="626" spans="2:23">
      <c r="B626" s="62">
        <v>592</v>
      </c>
      <c r="C626" s="70">
        <v>20000</v>
      </c>
      <c r="D626" s="70">
        <v>18129.928445913061</v>
      </c>
      <c r="E626" s="70">
        <v>15908.046097969864</v>
      </c>
      <c r="F626" s="70">
        <v>11395.935276192296</v>
      </c>
      <c r="G626" s="70">
        <v>19602</v>
      </c>
      <c r="H626" s="70">
        <v>17947.152682457698</v>
      </c>
      <c r="I626" s="70">
        <v>15414.265006476391</v>
      </c>
      <c r="J626" s="70">
        <v>10449.286653523985</v>
      </c>
      <c r="K626" s="70">
        <v>46125.068672719986</v>
      </c>
      <c r="L626" s="70">
        <f t="shared" si="115"/>
        <v>174971.68283525328</v>
      </c>
      <c r="M626" s="70"/>
      <c r="N626" s="37">
        <f t="shared" si="116"/>
        <v>1.4884274118996732E-2</v>
      </c>
      <c r="O626" s="37">
        <f t="shared" si="117"/>
        <v>-1.2304969108453023E-2</v>
      </c>
      <c r="P626" s="37">
        <f t="shared" si="118"/>
        <v>-4.927792784987084E-2</v>
      </c>
      <c r="Q626" s="37">
        <f t="shared" si="119"/>
        <v>-0.13699826341414023</v>
      </c>
      <c r="R626" s="37">
        <f t="shared" si="120"/>
        <v>4.5454938321141114E-3</v>
      </c>
      <c r="S626" s="37">
        <f t="shared" si="121"/>
        <v>-1.1531226737370392E-2</v>
      </c>
      <c r="T626" s="37">
        <f t="shared" si="122"/>
        <v>-5.0968027929141235E-2</v>
      </c>
      <c r="U626" s="37">
        <f t="shared" si="123"/>
        <v>-0.15147087694925043</v>
      </c>
      <c r="V626" s="37">
        <f t="shared" si="124"/>
        <v>7.3837379130564429E-2</v>
      </c>
      <c r="W626" s="37">
        <f t="shared" si="125"/>
        <v>-1.4952180902614853E-2</v>
      </c>
    </row>
    <row r="627" spans="2:23">
      <c r="B627" s="62">
        <v>593</v>
      </c>
      <c r="C627" s="70">
        <v>20000</v>
      </c>
      <c r="D627" s="70">
        <v>17848.40953312561</v>
      </c>
      <c r="E627" s="70">
        <v>15614.900409270502</v>
      </c>
      <c r="F627" s="70">
        <v>11170.414995413867</v>
      </c>
      <c r="G627" s="70">
        <v>19602</v>
      </c>
      <c r="H627" s="70">
        <v>17372.122080811416</v>
      </c>
      <c r="I627" s="70">
        <v>14654.927038525153</v>
      </c>
      <c r="J627" s="70">
        <v>9622.7582306597615</v>
      </c>
      <c r="K627" s="70">
        <v>36892.914539380865</v>
      </c>
      <c r="L627" s="70">
        <f t="shared" si="115"/>
        <v>162778.44682718717</v>
      </c>
      <c r="M627" s="70"/>
      <c r="N627" s="37">
        <f t="shared" si="116"/>
        <v>1.4884274118996732E-2</v>
      </c>
      <c r="O627" s="37">
        <f t="shared" si="117"/>
        <v>-2.0003363879259273E-2</v>
      </c>
      <c r="P627" s="37">
        <f t="shared" si="118"/>
        <v>-5.8078379518993639E-2</v>
      </c>
      <c r="Q627" s="37">
        <f t="shared" si="119"/>
        <v>-0.14558013571543238</v>
      </c>
      <c r="R627" s="37">
        <f t="shared" si="120"/>
        <v>4.5454938321141114E-3</v>
      </c>
      <c r="S627" s="37">
        <f t="shared" si="121"/>
        <v>-2.7495517801049307E-2</v>
      </c>
      <c r="T627" s="37">
        <f t="shared" si="122"/>
        <v>-7.4638847734828095E-2</v>
      </c>
      <c r="U627" s="37">
        <f t="shared" si="123"/>
        <v>-0.18572103070540913</v>
      </c>
      <c r="V627" s="37">
        <f t="shared" si="124"/>
        <v>-3.9623582398796264E-2</v>
      </c>
      <c r="W627" s="37">
        <f t="shared" si="125"/>
        <v>-4.9894396282682996E-2</v>
      </c>
    </row>
    <row r="628" spans="2:23">
      <c r="B628" s="62">
        <v>594</v>
      </c>
      <c r="C628" s="70">
        <v>20000</v>
      </c>
      <c r="D628" s="70">
        <v>17428.442934573508</v>
      </c>
      <c r="E628" s="70">
        <v>14946.403101256799</v>
      </c>
      <c r="F628" s="70">
        <v>10417.958609327086</v>
      </c>
      <c r="G628" s="70">
        <v>19602</v>
      </c>
      <c r="H628" s="70">
        <v>17258.076618632007</v>
      </c>
      <c r="I628" s="70">
        <v>14490.926499564466</v>
      </c>
      <c r="J628" s="70">
        <v>9563.4586537497235</v>
      </c>
      <c r="K628" s="70">
        <v>33188.846224993897</v>
      </c>
      <c r="L628" s="70">
        <f t="shared" si="115"/>
        <v>156896.11264209749</v>
      </c>
      <c r="M628" s="70"/>
      <c r="N628" s="37">
        <f t="shared" si="116"/>
        <v>1.4884274118996732E-2</v>
      </c>
      <c r="O628" s="37">
        <f t="shared" si="117"/>
        <v>-3.1601477436351333E-2</v>
      </c>
      <c r="P628" s="37">
        <f t="shared" si="118"/>
        <v>-7.8461462077869748E-2</v>
      </c>
      <c r="Q628" s="37">
        <f t="shared" si="119"/>
        <v>-0.17485932416885674</v>
      </c>
      <c r="R628" s="37">
        <f t="shared" si="120"/>
        <v>4.5454938321141114E-3</v>
      </c>
      <c r="S628" s="37">
        <f t="shared" si="121"/>
        <v>-3.0692949558122407E-2</v>
      </c>
      <c r="T628" s="37">
        <f t="shared" si="122"/>
        <v>-7.9831186748259952E-2</v>
      </c>
      <c r="U628" s="37">
        <f t="shared" si="123"/>
        <v>-0.18823387669495018</v>
      </c>
      <c r="V628" s="37">
        <f t="shared" si="124"/>
        <v>-8.9109690673543573E-2</v>
      </c>
      <c r="W628" s="37">
        <f t="shared" si="125"/>
        <v>-6.7219365492726446E-2</v>
      </c>
    </row>
    <row r="629" spans="2:23">
      <c r="B629" s="62">
        <v>595</v>
      </c>
      <c r="C629" s="70">
        <v>20000</v>
      </c>
      <c r="D629" s="70">
        <v>18048.992833628465</v>
      </c>
      <c r="E629" s="70">
        <v>15911.652710493698</v>
      </c>
      <c r="F629" s="70">
        <v>11585.548729747936</v>
      </c>
      <c r="G629" s="70">
        <v>19602</v>
      </c>
      <c r="H629" s="70">
        <v>17378.845992935843</v>
      </c>
      <c r="I629" s="70">
        <v>14632.508274389558</v>
      </c>
      <c r="J629" s="70">
        <v>9590.8761459784928</v>
      </c>
      <c r="K629" s="70">
        <v>36356.532453177148</v>
      </c>
      <c r="L629" s="70">
        <f t="shared" si="115"/>
        <v>163106.95714035112</v>
      </c>
      <c r="M629" s="70"/>
      <c r="N629" s="37">
        <f t="shared" si="116"/>
        <v>1.4884274118996732E-2</v>
      </c>
      <c r="O629" s="37">
        <f t="shared" si="117"/>
        <v>-1.4512068786233678E-2</v>
      </c>
      <c r="P629" s="37">
        <f t="shared" si="118"/>
        <v>-4.9170161887069241E-2</v>
      </c>
      <c r="Q629" s="37">
        <f t="shared" si="119"/>
        <v>-0.12984827243067021</v>
      </c>
      <c r="R629" s="37">
        <f t="shared" si="120"/>
        <v>4.5454938321141114E-3</v>
      </c>
      <c r="S629" s="37">
        <f t="shared" si="121"/>
        <v>-2.730733117553108E-2</v>
      </c>
      <c r="T629" s="37">
        <f t="shared" si="122"/>
        <v>-7.5346916543697517E-2</v>
      </c>
      <c r="U629" s="37">
        <f t="shared" si="123"/>
        <v>-0.18707108281749141</v>
      </c>
      <c r="V629" s="37">
        <f t="shared" si="124"/>
        <v>-4.6630548355240942E-2</v>
      </c>
      <c r="W629" s="37">
        <f t="shared" si="125"/>
        <v>-4.8936154639831808E-2</v>
      </c>
    </row>
    <row r="630" spans="2:23">
      <c r="B630" s="62">
        <v>596</v>
      </c>
      <c r="C630" s="70">
        <v>20000</v>
      </c>
      <c r="D630" s="70">
        <v>17664.671425426546</v>
      </c>
      <c r="E630" s="70">
        <v>15159.064032017022</v>
      </c>
      <c r="F630" s="70">
        <v>10384.120292799416</v>
      </c>
      <c r="G630" s="70">
        <v>19602</v>
      </c>
      <c r="H630" s="70">
        <v>17166.907852009517</v>
      </c>
      <c r="I630" s="70">
        <v>14185.954381910298</v>
      </c>
      <c r="J630" s="70">
        <v>8894.8660881947653</v>
      </c>
      <c r="K630" s="70">
        <v>41449.790513444263</v>
      </c>
      <c r="L630" s="70">
        <f t="shared" si="115"/>
        <v>164507.37458580182</v>
      </c>
      <c r="M630" s="70"/>
      <c r="N630" s="37">
        <f t="shared" si="116"/>
        <v>1.4884274118996732E-2</v>
      </c>
      <c r="O630" s="37">
        <f t="shared" si="117"/>
        <v>-2.5060636233593669E-2</v>
      </c>
      <c r="P630" s="37">
        <f t="shared" si="118"/>
        <v>-7.1928684191499115E-2</v>
      </c>
      <c r="Q630" s="37">
        <f t="shared" si="119"/>
        <v>-0.1762004737161712</v>
      </c>
      <c r="R630" s="37">
        <f t="shared" si="120"/>
        <v>4.5454938321141114E-3</v>
      </c>
      <c r="S630" s="37">
        <f t="shared" si="121"/>
        <v>-3.3256605626216573E-2</v>
      </c>
      <c r="T630" s="37">
        <f t="shared" si="122"/>
        <v>-8.9565487373652775E-2</v>
      </c>
      <c r="U630" s="37">
        <f t="shared" si="123"/>
        <v>-0.21712371394631325</v>
      </c>
      <c r="V630" s="37">
        <f t="shared" si="124"/>
        <v>1.7961081199132423E-2</v>
      </c>
      <c r="W630" s="37">
        <f t="shared" si="125"/>
        <v>-4.4862018944096693E-2</v>
      </c>
    </row>
    <row r="631" spans="2:23">
      <c r="B631" s="62">
        <v>597</v>
      </c>
      <c r="C631" s="70">
        <v>20000</v>
      </c>
      <c r="D631" s="70">
        <v>17684.179816899989</v>
      </c>
      <c r="E631" s="70">
        <v>15554.158824142769</v>
      </c>
      <c r="F631" s="70">
        <v>11281.157256689763</v>
      </c>
      <c r="G631" s="70">
        <v>19602</v>
      </c>
      <c r="H631" s="70">
        <v>17543.760762784215</v>
      </c>
      <c r="I631" s="70">
        <v>15132.929879560832</v>
      </c>
      <c r="J631" s="70">
        <v>10426.83679688755</v>
      </c>
      <c r="K631" s="70">
        <v>37918.923200728292</v>
      </c>
      <c r="L631" s="70">
        <f t="shared" si="115"/>
        <v>165143.94653769341</v>
      </c>
      <c r="M631" s="70"/>
      <c r="N631" s="37">
        <f t="shared" si="116"/>
        <v>1.4884274118996732E-2</v>
      </c>
      <c r="O631" s="37">
        <f t="shared" si="117"/>
        <v>-2.4522436284829863E-2</v>
      </c>
      <c r="P631" s="37">
        <f t="shared" si="118"/>
        <v>-5.9912190794213616E-2</v>
      </c>
      <c r="Q631" s="37">
        <f t="shared" si="119"/>
        <v>-0.1413552689943568</v>
      </c>
      <c r="R631" s="37">
        <f t="shared" si="120"/>
        <v>4.5454938321141114E-3</v>
      </c>
      <c r="S631" s="37">
        <f t="shared" si="121"/>
        <v>-2.2703094772089316E-2</v>
      </c>
      <c r="T631" s="37">
        <f t="shared" si="122"/>
        <v>-5.9668590465122073E-2</v>
      </c>
      <c r="U631" s="37">
        <f t="shared" si="123"/>
        <v>-0.15238288178219439</v>
      </c>
      <c r="V631" s="37">
        <f t="shared" si="124"/>
        <v>-2.6360908745849843E-2</v>
      </c>
      <c r="W631" s="37">
        <f t="shared" si="125"/>
        <v>-4.3015819044912806E-2</v>
      </c>
    </row>
    <row r="632" spans="2:23">
      <c r="B632" s="62">
        <v>598</v>
      </c>
      <c r="C632" s="70">
        <v>20000</v>
      </c>
      <c r="D632" s="70">
        <v>18501.624690170622</v>
      </c>
      <c r="E632" s="70">
        <v>16535.833501449772</v>
      </c>
      <c r="F632" s="70">
        <v>12269.237799224515</v>
      </c>
      <c r="G632" s="70">
        <v>19602</v>
      </c>
      <c r="H632" s="70">
        <v>18270.962676525498</v>
      </c>
      <c r="I632" s="70">
        <v>15949.78230224403</v>
      </c>
      <c r="J632" s="70">
        <v>11150.326830991653</v>
      </c>
      <c r="K632" s="70">
        <v>29971.565670626595</v>
      </c>
      <c r="L632" s="70">
        <f t="shared" si="115"/>
        <v>162251.33347123268</v>
      </c>
      <c r="M632" s="70"/>
      <c r="N632" s="37">
        <f t="shared" si="116"/>
        <v>1.4884274118996732E-2</v>
      </c>
      <c r="O632" s="37">
        <f t="shared" si="117"/>
        <v>-2.2315727600309421E-3</v>
      </c>
      <c r="P632" s="37">
        <f t="shared" si="118"/>
        <v>-3.0700024710601514E-2</v>
      </c>
      <c r="Q632" s="37">
        <f t="shared" si="119"/>
        <v>-0.10454147665844626</v>
      </c>
      <c r="R632" s="37">
        <f t="shared" si="120"/>
        <v>4.5454938321141114E-3</v>
      </c>
      <c r="S632" s="37">
        <f t="shared" si="121"/>
        <v>-2.6539074192427625E-3</v>
      </c>
      <c r="T632" s="37">
        <f t="shared" si="122"/>
        <v>-3.4623299277969033E-2</v>
      </c>
      <c r="U632" s="37">
        <f t="shared" si="123"/>
        <v>-0.12346910203010941</v>
      </c>
      <c r="V632" s="37">
        <f t="shared" si="124"/>
        <v>-0.13438510770339396</v>
      </c>
      <c r="W632" s="37">
        <f t="shared" si="125"/>
        <v>-5.143397187609855E-2</v>
      </c>
    </row>
    <row r="633" spans="2:23">
      <c r="B633" s="62">
        <v>599</v>
      </c>
      <c r="C633" s="70">
        <v>20000</v>
      </c>
      <c r="D633" s="70">
        <v>18058.416334459882</v>
      </c>
      <c r="E633" s="70">
        <v>15933.136473881888</v>
      </c>
      <c r="F633" s="70">
        <v>11481.265441570591</v>
      </c>
      <c r="G633" s="70">
        <v>19602</v>
      </c>
      <c r="H633" s="70">
        <v>17685.267655873235</v>
      </c>
      <c r="I633" s="70">
        <v>15128.646343568535</v>
      </c>
      <c r="J633" s="70">
        <v>10118.214238672874</v>
      </c>
      <c r="K633" s="70">
        <v>42044.45350514607</v>
      </c>
      <c r="L633" s="70">
        <f t="shared" si="115"/>
        <v>170051.39999317308</v>
      </c>
      <c r="M633" s="70"/>
      <c r="N633" s="37">
        <f t="shared" si="116"/>
        <v>1.4884274118996732E-2</v>
      </c>
      <c r="O633" s="37">
        <f t="shared" si="117"/>
        <v>-1.4254837411251775E-2</v>
      </c>
      <c r="P633" s="37">
        <f t="shared" si="118"/>
        <v>-4.8528477674083859E-2</v>
      </c>
      <c r="Q633" s="37">
        <f t="shared" si="119"/>
        <v>-0.13377330895533956</v>
      </c>
      <c r="R633" s="37">
        <f t="shared" si="120"/>
        <v>4.5454938321141114E-3</v>
      </c>
      <c r="S633" s="37">
        <f t="shared" si="121"/>
        <v>-1.8769602365362292E-2</v>
      </c>
      <c r="T633" s="37">
        <f t="shared" si="122"/>
        <v>-5.9801685263943138E-2</v>
      </c>
      <c r="U633" s="37">
        <f t="shared" si="123"/>
        <v>-0.16502135867887813</v>
      </c>
      <c r="V633" s="37">
        <f t="shared" si="124"/>
        <v>2.5237210419448264E-2</v>
      </c>
      <c r="W633" s="37">
        <f t="shared" si="125"/>
        <v>-2.8900936532209487E-2</v>
      </c>
    </row>
    <row r="634" spans="2:23">
      <c r="B634" s="62">
        <v>600</v>
      </c>
      <c r="C634" s="70">
        <v>20000</v>
      </c>
      <c r="D634" s="70">
        <v>17710.084756554916</v>
      </c>
      <c r="E634" s="70">
        <v>15261.802657195516</v>
      </c>
      <c r="F634" s="70">
        <v>10573.570239985664</v>
      </c>
      <c r="G634" s="70">
        <v>19602</v>
      </c>
      <c r="H634" s="70">
        <v>17270.927711474098</v>
      </c>
      <c r="I634" s="70">
        <v>14376.012839424513</v>
      </c>
      <c r="J634" s="70">
        <v>9173.9764069277862</v>
      </c>
      <c r="K634" s="70">
        <v>33755.366006364828</v>
      </c>
      <c r="L634" s="70">
        <f t="shared" si="115"/>
        <v>157723.74061792734</v>
      </c>
      <c r="M634" s="70"/>
      <c r="N634" s="37">
        <f t="shared" si="116"/>
        <v>1.4884274118996732E-2</v>
      </c>
      <c r="O634" s="37">
        <f t="shared" si="117"/>
        <v>-2.3808226174869218E-2</v>
      </c>
      <c r="P634" s="37">
        <f t="shared" si="118"/>
        <v>-6.8789052270229467E-2</v>
      </c>
      <c r="Q634" s="37">
        <f t="shared" si="119"/>
        <v>-0.16871965900632668</v>
      </c>
      <c r="R634" s="37">
        <f t="shared" si="120"/>
        <v>4.5454938321141114E-3</v>
      </c>
      <c r="S634" s="37">
        <f t="shared" si="121"/>
        <v>-3.033212323030865E-2</v>
      </c>
      <c r="T634" s="37">
        <f t="shared" si="122"/>
        <v>-8.348693754564207E-2</v>
      </c>
      <c r="U634" s="37">
        <f t="shared" si="123"/>
        <v>-0.20493572323920017</v>
      </c>
      <c r="V634" s="37">
        <f t="shared" si="124"/>
        <v>-8.1368327261072126E-2</v>
      </c>
      <c r="W634" s="37">
        <f t="shared" si="125"/>
        <v>-6.4762389530361841E-2</v>
      </c>
    </row>
    <row r="635" spans="2:23">
      <c r="B635" s="62">
        <v>601</v>
      </c>
      <c r="C635" s="70">
        <v>20000</v>
      </c>
      <c r="D635" s="70">
        <v>18146.035505958174</v>
      </c>
      <c r="E635" s="70">
        <v>15870.12578805096</v>
      </c>
      <c r="F635" s="70">
        <v>11254.726222827274</v>
      </c>
      <c r="G635" s="70">
        <v>19602</v>
      </c>
      <c r="H635" s="70">
        <v>17878.874628520403</v>
      </c>
      <c r="I635" s="70">
        <v>15241.757946615573</v>
      </c>
      <c r="J635" s="70">
        <v>10142.391321047218</v>
      </c>
      <c r="K635" s="70">
        <v>27995.013898138466</v>
      </c>
      <c r="L635" s="70">
        <f t="shared" si="115"/>
        <v>156130.92531115806</v>
      </c>
      <c r="M635" s="70"/>
      <c r="N635" s="37">
        <f t="shared" si="116"/>
        <v>1.4884274118996732E-2</v>
      </c>
      <c r="O635" s="37">
        <f t="shared" si="117"/>
        <v>-1.186632062366122E-2</v>
      </c>
      <c r="P635" s="37">
        <f t="shared" si="118"/>
        <v>-5.0411730999232018E-2</v>
      </c>
      <c r="Q635" s="37">
        <f t="shared" si="119"/>
        <v>-0.14236173385419859</v>
      </c>
      <c r="R635" s="37">
        <f t="shared" si="120"/>
        <v>4.5454938321141114E-3</v>
      </c>
      <c r="S635" s="37">
        <f t="shared" si="121"/>
        <v>-1.3413281182019898E-2</v>
      </c>
      <c r="T635" s="37">
        <f t="shared" si="122"/>
        <v>-5.6293463334191274E-2</v>
      </c>
      <c r="U635" s="37">
        <f t="shared" si="123"/>
        <v>-0.16402437926727798</v>
      </c>
      <c r="V635" s="37">
        <f t="shared" si="124"/>
        <v>-0.1634144709275317</v>
      </c>
      <c r="W635" s="37">
        <f t="shared" si="125"/>
        <v>-6.949674601015321E-2</v>
      </c>
    </row>
    <row r="636" spans="2:23">
      <c r="B636" s="62">
        <v>602</v>
      </c>
      <c r="C636" s="70">
        <v>20000</v>
      </c>
      <c r="D636" s="70">
        <v>19240.689040289486</v>
      </c>
      <c r="E636" s="70">
        <v>17733.850866606699</v>
      </c>
      <c r="F636" s="70">
        <v>13740.475054089908</v>
      </c>
      <c r="G636" s="70">
        <v>19602</v>
      </c>
      <c r="H636" s="70">
        <v>18890.405438401878</v>
      </c>
      <c r="I636" s="70">
        <v>16918.275949040159</v>
      </c>
      <c r="J636" s="70">
        <v>12221.73847964551</v>
      </c>
      <c r="K636" s="70">
        <v>34255.480698385094</v>
      </c>
      <c r="L636" s="70">
        <f t="shared" si="115"/>
        <v>172602.91552645876</v>
      </c>
      <c r="M636" s="70"/>
      <c r="N636" s="37">
        <f t="shared" si="116"/>
        <v>1.4884274118996732E-2</v>
      </c>
      <c r="O636" s="37">
        <f t="shared" si="117"/>
        <v>1.7501678192229475E-2</v>
      </c>
      <c r="P636" s="37">
        <f t="shared" si="118"/>
        <v>3.7988233231398549E-3</v>
      </c>
      <c r="Q636" s="37">
        <f t="shared" si="119"/>
        <v>-5.2372715475768605E-2</v>
      </c>
      <c r="R636" s="37">
        <f t="shared" si="120"/>
        <v>4.5454938321141114E-3</v>
      </c>
      <c r="S636" s="37">
        <f t="shared" si="121"/>
        <v>1.411175040900825E-2</v>
      </c>
      <c r="T636" s="37">
        <f t="shared" si="122"/>
        <v>-5.7456832605754515E-3</v>
      </c>
      <c r="U636" s="37">
        <f t="shared" si="123"/>
        <v>-8.2322836698469404E-2</v>
      </c>
      <c r="V636" s="37">
        <f t="shared" si="124"/>
        <v>-7.4588190339226701E-2</v>
      </c>
      <c r="W636" s="37">
        <f t="shared" si="125"/>
        <v>-2.1642692671841823E-2</v>
      </c>
    </row>
    <row r="637" spans="2:23">
      <c r="B637" s="62">
        <v>603</v>
      </c>
      <c r="C637" s="70">
        <v>20000</v>
      </c>
      <c r="D637" s="70">
        <v>17699.592867142135</v>
      </c>
      <c r="E637" s="70">
        <v>15578.150236400963</v>
      </c>
      <c r="F637" s="70">
        <v>11406.302509959369</v>
      </c>
      <c r="G637" s="70">
        <v>19602</v>
      </c>
      <c r="H637" s="70">
        <v>17528.778327828506</v>
      </c>
      <c r="I637" s="70">
        <v>15107.003038658358</v>
      </c>
      <c r="J637" s="70">
        <v>10475.592439625583</v>
      </c>
      <c r="K637" s="70">
        <v>37711.698120759036</v>
      </c>
      <c r="L637" s="70">
        <f t="shared" si="115"/>
        <v>165109.11754037396</v>
      </c>
      <c r="M637" s="70"/>
      <c r="N637" s="37">
        <f t="shared" si="116"/>
        <v>1.4884274118996732E-2</v>
      </c>
      <c r="O637" s="37">
        <f t="shared" si="117"/>
        <v>-2.409742901167955E-2</v>
      </c>
      <c r="P637" s="37">
        <f t="shared" si="118"/>
        <v>-5.9187453954885783E-2</v>
      </c>
      <c r="Q637" s="37">
        <f t="shared" si="119"/>
        <v>-0.13660580300497449</v>
      </c>
      <c r="R637" s="37">
        <f t="shared" si="120"/>
        <v>4.5454938321141114E-3</v>
      </c>
      <c r="S637" s="37">
        <f t="shared" si="121"/>
        <v>-2.3120491446329883E-2</v>
      </c>
      <c r="T637" s="37">
        <f t="shared" si="122"/>
        <v>-6.0474458011028354E-2</v>
      </c>
      <c r="U637" s="37">
        <f t="shared" si="123"/>
        <v>-0.15040347418090749</v>
      </c>
      <c r="V637" s="37">
        <f t="shared" si="124"/>
        <v>-2.9024998767230969E-2</v>
      </c>
      <c r="W637" s="37">
        <f t="shared" si="125"/>
        <v>-4.3116738750814343E-2</v>
      </c>
    </row>
    <row r="638" spans="2:23">
      <c r="B638" s="62">
        <v>604</v>
      </c>
      <c r="C638" s="70">
        <v>20000</v>
      </c>
      <c r="D638" s="70">
        <v>17749.639455930665</v>
      </c>
      <c r="E638" s="70">
        <v>15369.785445941921</v>
      </c>
      <c r="F638" s="70">
        <v>10882.233282542773</v>
      </c>
      <c r="G638" s="70">
        <v>19602</v>
      </c>
      <c r="H638" s="70">
        <v>17357.147483195185</v>
      </c>
      <c r="I638" s="70">
        <v>14553.016182262087</v>
      </c>
      <c r="J638" s="70">
        <v>9538.036063051446</v>
      </c>
      <c r="K638" s="70">
        <v>35745.497560576703</v>
      </c>
      <c r="L638" s="70">
        <f t="shared" si="115"/>
        <v>160797.35547350079</v>
      </c>
      <c r="M638" s="70"/>
      <c r="N638" s="37">
        <f t="shared" si="116"/>
        <v>1.4884274118996732E-2</v>
      </c>
      <c r="O638" s="37">
        <f t="shared" si="117"/>
        <v>-2.2718693385374022E-2</v>
      </c>
      <c r="P638" s="37">
        <f t="shared" si="118"/>
        <v>-6.5500531299810372E-2</v>
      </c>
      <c r="Q638" s="37">
        <f t="shared" si="119"/>
        <v>-0.15667359513079027</v>
      </c>
      <c r="R638" s="37">
        <f t="shared" si="120"/>
        <v>4.5454938321141114E-3</v>
      </c>
      <c r="S638" s="37">
        <f t="shared" si="121"/>
        <v>-2.7914752792823294E-2</v>
      </c>
      <c r="T638" s="37">
        <f t="shared" si="122"/>
        <v>-7.7861957224778511E-2</v>
      </c>
      <c r="U638" s="37">
        <f t="shared" si="123"/>
        <v>-0.18931355570517217</v>
      </c>
      <c r="V638" s="37">
        <f t="shared" si="124"/>
        <v>-5.4676013731579154E-2</v>
      </c>
      <c r="W638" s="37">
        <f t="shared" si="125"/>
        <v>-5.569371464644135E-2</v>
      </c>
    </row>
    <row r="639" spans="2:23">
      <c r="B639" s="62">
        <v>605</v>
      </c>
      <c r="C639" s="70">
        <v>20000</v>
      </c>
      <c r="D639" s="70">
        <v>17248.369078267151</v>
      </c>
      <c r="E639" s="70">
        <v>14693.284973229253</v>
      </c>
      <c r="F639" s="70">
        <v>10059.893142125797</v>
      </c>
      <c r="G639" s="70">
        <v>19602</v>
      </c>
      <c r="H639" s="70">
        <v>16774.306266341158</v>
      </c>
      <c r="I639" s="70">
        <v>13768.608616691867</v>
      </c>
      <c r="J639" s="70">
        <v>8639.8660619737529</v>
      </c>
      <c r="K639" s="70">
        <v>26311.985406989079</v>
      </c>
      <c r="L639" s="70">
        <f t="shared" si="115"/>
        <v>147098.31354561803</v>
      </c>
      <c r="M639" s="70"/>
      <c r="N639" s="37">
        <f t="shared" si="116"/>
        <v>1.4884274118996732E-2</v>
      </c>
      <c r="O639" s="37">
        <f t="shared" si="117"/>
        <v>-3.6617302404810759E-2</v>
      </c>
      <c r="P639" s="37">
        <f t="shared" si="118"/>
        <v>-8.6297933481910283E-2</v>
      </c>
      <c r="Q639" s="37">
        <f t="shared" si="119"/>
        <v>-0.18916335790377881</v>
      </c>
      <c r="R639" s="37">
        <f t="shared" si="120"/>
        <v>4.5454938321141114E-3</v>
      </c>
      <c r="S639" s="37">
        <f t="shared" si="121"/>
        <v>-4.4375095474526227E-2</v>
      </c>
      <c r="T639" s="37">
        <f t="shared" si="122"/>
        <v>-0.10305779372208757</v>
      </c>
      <c r="U639" s="37">
        <f t="shared" si="123"/>
        <v>-0.22842715234927713</v>
      </c>
      <c r="V639" s="37">
        <f t="shared" si="124"/>
        <v>-0.18895152106996282</v>
      </c>
      <c r="W639" s="37">
        <f t="shared" si="125"/>
        <v>-9.6813835413312344E-2</v>
      </c>
    </row>
    <row r="640" spans="2:23">
      <c r="B640" s="62">
        <v>606</v>
      </c>
      <c r="C640" s="70">
        <v>20000</v>
      </c>
      <c r="D640" s="70">
        <v>17855.477527324438</v>
      </c>
      <c r="E640" s="70">
        <v>15575.410255387296</v>
      </c>
      <c r="F640" s="70">
        <v>11148.235128594832</v>
      </c>
      <c r="G640" s="70">
        <v>19602</v>
      </c>
      <c r="H640" s="70">
        <v>17464.391601823594</v>
      </c>
      <c r="I640" s="70">
        <v>14753.685215661142</v>
      </c>
      <c r="J640" s="70">
        <v>9778.9190063565584</v>
      </c>
      <c r="K640" s="70">
        <v>23920.646977515946</v>
      </c>
      <c r="L640" s="70">
        <f t="shared" si="115"/>
        <v>150098.76571266379</v>
      </c>
      <c r="M640" s="70"/>
      <c r="N640" s="37">
        <f t="shared" si="116"/>
        <v>1.4884274118996732E-2</v>
      </c>
      <c r="O640" s="37">
        <f t="shared" si="117"/>
        <v>-1.9809343091998444E-2</v>
      </c>
      <c r="P640" s="37">
        <f t="shared" si="118"/>
        <v>-5.9270195545981008E-2</v>
      </c>
      <c r="Q640" s="37">
        <f t="shared" si="119"/>
        <v>-0.14642882107519528</v>
      </c>
      <c r="R640" s="37">
        <f t="shared" si="120"/>
        <v>4.5454938321141114E-3</v>
      </c>
      <c r="S640" s="37">
        <f t="shared" si="121"/>
        <v>-2.4916279427697363E-2</v>
      </c>
      <c r="T640" s="37">
        <f t="shared" si="122"/>
        <v>-7.1526122066748021E-2</v>
      </c>
      <c r="U640" s="37">
        <f t="shared" si="123"/>
        <v>-0.17914044923775951</v>
      </c>
      <c r="V640" s="37">
        <f t="shared" si="124"/>
        <v>-0.22668494490414925</v>
      </c>
      <c r="W640" s="37">
        <f t="shared" si="125"/>
        <v>-8.7648921199663721E-2</v>
      </c>
    </row>
    <row r="641" spans="2:23">
      <c r="B641" s="62">
        <v>607</v>
      </c>
      <c r="C641" s="70">
        <v>20000</v>
      </c>
      <c r="D641" s="70">
        <v>18457.138170836013</v>
      </c>
      <c r="E641" s="70">
        <v>16549.869735279473</v>
      </c>
      <c r="F641" s="70">
        <v>12309.293244090755</v>
      </c>
      <c r="G641" s="70">
        <v>19602</v>
      </c>
      <c r="H641" s="70">
        <v>18161.552827503841</v>
      </c>
      <c r="I641" s="70">
        <v>15855.286324448036</v>
      </c>
      <c r="J641" s="70">
        <v>11039.159665137897</v>
      </c>
      <c r="K641" s="70">
        <v>28919.79762255662</v>
      </c>
      <c r="L641" s="70">
        <f t="shared" si="115"/>
        <v>160894.09758985264</v>
      </c>
      <c r="M641" s="70"/>
      <c r="N641" s="37">
        <f t="shared" si="116"/>
        <v>1.4884274118996732E-2</v>
      </c>
      <c r="O641" s="37">
        <f t="shared" si="117"/>
        <v>-3.4318446064196539E-3</v>
      </c>
      <c r="P641" s="37">
        <f t="shared" si="118"/>
        <v>-3.0288722941280821E-2</v>
      </c>
      <c r="Q641" s="37">
        <f t="shared" si="119"/>
        <v>-0.10308096365902042</v>
      </c>
      <c r="R641" s="37">
        <f t="shared" si="120"/>
        <v>4.5454938321141114E-3</v>
      </c>
      <c r="S641" s="37">
        <f t="shared" si="121"/>
        <v>-5.6445361869560395E-3</v>
      </c>
      <c r="T641" s="37">
        <f t="shared" si="122"/>
        <v>-3.7487279860546563E-2</v>
      </c>
      <c r="U641" s="37">
        <f t="shared" si="123"/>
        <v>-0.1278494912699697</v>
      </c>
      <c r="V641" s="37">
        <f t="shared" si="124"/>
        <v>-0.14970890833555395</v>
      </c>
      <c r="W641" s="37">
        <f t="shared" si="125"/>
        <v>-5.5409691156721785E-2</v>
      </c>
    </row>
    <row r="642" spans="2:23">
      <c r="B642" s="62">
        <v>608</v>
      </c>
      <c r="C642" s="70">
        <v>20000</v>
      </c>
      <c r="D642" s="70">
        <v>18096.114401060262</v>
      </c>
      <c r="E642" s="70">
        <v>15814.69049589938</v>
      </c>
      <c r="F642" s="70">
        <v>11254.066092864245</v>
      </c>
      <c r="G642" s="70">
        <v>19602</v>
      </c>
      <c r="H642" s="70">
        <v>17914.170396059359</v>
      </c>
      <c r="I642" s="70">
        <v>15324.599457707085</v>
      </c>
      <c r="J642" s="70">
        <v>10320.245801984182</v>
      </c>
      <c r="K642" s="70">
        <v>38066.745587707032</v>
      </c>
      <c r="L642" s="70">
        <f t="shared" si="115"/>
        <v>166392.63223328156</v>
      </c>
      <c r="M642" s="70"/>
      <c r="N642" s="37">
        <f t="shared" si="116"/>
        <v>1.4884274118996732E-2</v>
      </c>
      <c r="O642" s="37">
        <f t="shared" si="117"/>
        <v>-1.3226471675630069E-2</v>
      </c>
      <c r="P642" s="37">
        <f t="shared" si="118"/>
        <v>-5.2071665947373336E-2</v>
      </c>
      <c r="Q642" s="37">
        <f t="shared" si="119"/>
        <v>-0.14238688599951421</v>
      </c>
      <c r="R642" s="37">
        <f t="shared" si="120"/>
        <v>4.5454938321141114E-3</v>
      </c>
      <c r="S642" s="37">
        <f t="shared" si="121"/>
        <v>-1.2439921087178396E-2</v>
      </c>
      <c r="T642" s="37">
        <f t="shared" si="122"/>
        <v>-5.3732336994135155E-2</v>
      </c>
      <c r="U642" s="37">
        <f t="shared" si="123"/>
        <v>-0.15672650218098105</v>
      </c>
      <c r="V642" s="37">
        <f t="shared" si="124"/>
        <v>-2.446494696875412E-2</v>
      </c>
      <c r="W642" s="37">
        <f t="shared" si="125"/>
        <v>-3.9404660031216232E-2</v>
      </c>
    </row>
    <row r="643" spans="2:23">
      <c r="B643" s="62">
        <v>609</v>
      </c>
      <c r="C643" s="70">
        <v>20000</v>
      </c>
      <c r="D643" s="70">
        <v>18133.004346077443</v>
      </c>
      <c r="E643" s="70">
        <v>15971.642655947757</v>
      </c>
      <c r="F643" s="70">
        <v>11537.410083773755</v>
      </c>
      <c r="G643" s="70">
        <v>19602</v>
      </c>
      <c r="H643" s="70">
        <v>17733.83648865022</v>
      </c>
      <c r="I643" s="70">
        <v>15125.788936684556</v>
      </c>
      <c r="J643" s="70">
        <v>10116.075042340615</v>
      </c>
      <c r="K643" s="70">
        <v>39208.502293081736</v>
      </c>
      <c r="L643" s="70">
        <f t="shared" si="115"/>
        <v>167428.25984655606</v>
      </c>
      <c r="M643" s="70"/>
      <c r="N643" s="37">
        <f t="shared" si="116"/>
        <v>1.4884274118996732E-2</v>
      </c>
      <c r="O643" s="37">
        <f t="shared" si="117"/>
        <v>-1.2221187132426259E-2</v>
      </c>
      <c r="P643" s="37">
        <f t="shared" si="118"/>
        <v>-4.7379443815445343E-2</v>
      </c>
      <c r="Q643" s="37">
        <f t="shared" si="119"/>
        <v>-0.13165792034961588</v>
      </c>
      <c r="R643" s="37">
        <f t="shared" si="120"/>
        <v>4.5454938321141114E-3</v>
      </c>
      <c r="S643" s="37">
        <f t="shared" si="121"/>
        <v>-1.7423155685226788E-2</v>
      </c>
      <c r="T643" s="37">
        <f t="shared" si="122"/>
        <v>-5.9890478931982849E-2</v>
      </c>
      <c r="U643" s="37">
        <f t="shared" si="123"/>
        <v>-0.16510962908034144</v>
      </c>
      <c r="V643" s="37">
        <f t="shared" si="124"/>
        <v>-9.9431544971554375E-3</v>
      </c>
      <c r="W643" s="37">
        <f t="shared" si="125"/>
        <v>-3.6419924751214916E-2</v>
      </c>
    </row>
    <row r="644" spans="2:23">
      <c r="B644" s="62">
        <v>610</v>
      </c>
      <c r="C644" s="70">
        <v>20000</v>
      </c>
      <c r="D644" s="70">
        <v>18209.261807760777</v>
      </c>
      <c r="E644" s="70">
        <v>16164.840779740663</v>
      </c>
      <c r="F644" s="70">
        <v>11939.452737010282</v>
      </c>
      <c r="G644" s="70">
        <v>19602</v>
      </c>
      <c r="H644" s="70">
        <v>17915.892811553676</v>
      </c>
      <c r="I644" s="70">
        <v>15483.557359846513</v>
      </c>
      <c r="J644" s="70">
        <v>10703.615467392949</v>
      </c>
      <c r="K644" s="70">
        <v>30901.560410031703</v>
      </c>
      <c r="L644" s="70">
        <f t="shared" si="115"/>
        <v>160920.18137333656</v>
      </c>
      <c r="M644" s="70"/>
      <c r="N644" s="37">
        <f t="shared" si="116"/>
        <v>1.4884274118996732E-2</v>
      </c>
      <c r="O644" s="37">
        <f t="shared" si="117"/>
        <v>-1.0146338552593837E-2</v>
      </c>
      <c r="P644" s="37">
        <f t="shared" si="118"/>
        <v>-4.1635160535255622E-2</v>
      </c>
      <c r="Q644" s="37">
        <f t="shared" si="119"/>
        <v>-0.11665797397718991</v>
      </c>
      <c r="R644" s="37">
        <f t="shared" si="120"/>
        <v>4.5454938321141114E-3</v>
      </c>
      <c r="S644" s="37">
        <f t="shared" si="121"/>
        <v>-1.2392446159255721E-2</v>
      </c>
      <c r="T644" s="37">
        <f t="shared" si="122"/>
        <v>-4.883730939449793E-2</v>
      </c>
      <c r="U644" s="37">
        <f t="shared" si="123"/>
        <v>-0.14120663531662969</v>
      </c>
      <c r="V644" s="37">
        <f t="shared" si="124"/>
        <v>-0.12105801656150672</v>
      </c>
      <c r="W644" s="37">
        <f t="shared" si="125"/>
        <v>-5.5333126848387981E-2</v>
      </c>
    </row>
    <row r="645" spans="2:23">
      <c r="B645" s="62">
        <v>611</v>
      </c>
      <c r="C645" s="70">
        <v>20000</v>
      </c>
      <c r="D645" s="70">
        <v>17588.772934430312</v>
      </c>
      <c r="E645" s="70">
        <v>15134.009564111915</v>
      </c>
      <c r="F645" s="70">
        <v>10523.597356034708</v>
      </c>
      <c r="G645" s="70">
        <v>19602</v>
      </c>
      <c r="H645" s="70">
        <v>17127.585819274624</v>
      </c>
      <c r="I645" s="70">
        <v>14216.39652488705</v>
      </c>
      <c r="J645" s="70">
        <v>9081.5348882221951</v>
      </c>
      <c r="K645" s="70">
        <v>32811.312639580436</v>
      </c>
      <c r="L645" s="70">
        <f t="shared" si="115"/>
        <v>156085.20972654122</v>
      </c>
      <c r="M645" s="70"/>
      <c r="N645" s="37">
        <f t="shared" si="116"/>
        <v>1.4884274118996732E-2</v>
      </c>
      <c r="O645" s="37">
        <f t="shared" si="117"/>
        <v>-2.7157365906674058E-2</v>
      </c>
      <c r="P645" s="37">
        <f t="shared" si="118"/>
        <v>-7.2695946226682184E-2</v>
      </c>
      <c r="Q645" s="37">
        <f t="shared" si="119"/>
        <v>-0.17068638712209305</v>
      </c>
      <c r="R645" s="37">
        <f t="shared" si="120"/>
        <v>4.5454938321141114E-3</v>
      </c>
      <c r="S645" s="37">
        <f t="shared" si="121"/>
        <v>-3.4364437896396094E-2</v>
      </c>
      <c r="T645" s="37">
        <f t="shared" si="122"/>
        <v>-8.8589144019136978E-2</v>
      </c>
      <c r="U645" s="37">
        <f t="shared" si="123"/>
        <v>-0.20895159555967513</v>
      </c>
      <c r="V645" s="37">
        <f t="shared" si="124"/>
        <v>-9.4305340642051205E-2</v>
      </c>
      <c r="W645" s="37">
        <f t="shared" si="125"/>
        <v>-6.9632982999923376E-2</v>
      </c>
    </row>
    <row r="646" spans="2:23">
      <c r="B646" s="62">
        <v>612</v>
      </c>
      <c r="C646" s="70">
        <v>20000</v>
      </c>
      <c r="D646" s="70">
        <v>18244.846928424729</v>
      </c>
      <c r="E646" s="70">
        <v>16077.889740633631</v>
      </c>
      <c r="F646" s="70">
        <v>11651.588981020424</v>
      </c>
      <c r="G646" s="70">
        <v>19602</v>
      </c>
      <c r="H646" s="70">
        <v>17622.385531193715</v>
      </c>
      <c r="I646" s="70">
        <v>14872.780328698089</v>
      </c>
      <c r="J646" s="70">
        <v>9757.3575136285162</v>
      </c>
      <c r="K646" s="70">
        <v>31467.30207023121</v>
      </c>
      <c r="L646" s="70">
        <f t="shared" si="115"/>
        <v>159296.15109383033</v>
      </c>
      <c r="M646" s="70"/>
      <c r="N646" s="37">
        <f t="shared" si="116"/>
        <v>1.4884274118996732E-2</v>
      </c>
      <c r="O646" s="37">
        <f t="shared" si="117"/>
        <v>-9.1796088149457278E-3</v>
      </c>
      <c r="P646" s="37">
        <f t="shared" si="118"/>
        <v>-4.421616896452718E-2</v>
      </c>
      <c r="Q646" s="37">
        <f t="shared" si="119"/>
        <v>-0.12737176563288022</v>
      </c>
      <c r="R646" s="37">
        <f t="shared" si="120"/>
        <v>4.5454938321141114E-3</v>
      </c>
      <c r="S646" s="37">
        <f t="shared" si="121"/>
        <v>-2.0515597909339545E-2</v>
      </c>
      <c r="T646" s="37">
        <f t="shared" si="122"/>
        <v>-6.7786227732498205E-2</v>
      </c>
      <c r="U646" s="37">
        <f t="shared" si="123"/>
        <v>-0.18004590331097536</v>
      </c>
      <c r="V646" s="37">
        <f t="shared" si="124"/>
        <v>-0.11304873202876575</v>
      </c>
      <c r="W646" s="37">
        <f t="shared" si="125"/>
        <v>-6.0112073810674294E-2</v>
      </c>
    </row>
    <row r="647" spans="2:23">
      <c r="B647" s="62">
        <v>613</v>
      </c>
      <c r="C647" s="70">
        <v>20000</v>
      </c>
      <c r="D647" s="70">
        <v>17603.242895278167</v>
      </c>
      <c r="E647" s="70">
        <v>15547.722518073271</v>
      </c>
      <c r="F647" s="70">
        <v>11482.154122446644</v>
      </c>
      <c r="G647" s="70">
        <v>19602</v>
      </c>
      <c r="H647" s="70">
        <v>17087.722947691556</v>
      </c>
      <c r="I647" s="70">
        <v>14518.405672790126</v>
      </c>
      <c r="J647" s="70">
        <v>9794.1460976964354</v>
      </c>
      <c r="K647" s="70">
        <v>35489.734145465649</v>
      </c>
      <c r="L647" s="70">
        <f t="shared" si="115"/>
        <v>161125.12839944183</v>
      </c>
      <c r="M647" s="70"/>
      <c r="N647" s="37">
        <f t="shared" si="116"/>
        <v>1.4884274118996732E-2</v>
      </c>
      <c r="O647" s="37">
        <f t="shared" si="117"/>
        <v>-2.6757278281235974E-2</v>
      </c>
      <c r="P647" s="37">
        <f t="shared" si="118"/>
        <v>-6.0106714940903805E-2</v>
      </c>
      <c r="Q647" s="37">
        <f t="shared" si="119"/>
        <v>-0.13373978546426524</v>
      </c>
      <c r="R647" s="37">
        <f t="shared" si="120"/>
        <v>4.5454938321141114E-3</v>
      </c>
      <c r="S647" s="37">
        <f t="shared" si="121"/>
        <v>-3.5488806214972524E-2</v>
      </c>
      <c r="T647" s="37">
        <f t="shared" si="122"/>
        <v>-7.8959140977296505E-2</v>
      </c>
      <c r="U647" s="37">
        <f t="shared" si="123"/>
        <v>-0.17850160350443589</v>
      </c>
      <c r="V647" s="37">
        <f t="shared" si="124"/>
        <v>-5.8064039524638789E-2</v>
      </c>
      <c r="W647" s="37">
        <f t="shared" si="125"/>
        <v>-5.473175708917688E-2</v>
      </c>
    </row>
    <row r="648" spans="2:23">
      <c r="B648" s="62">
        <v>614</v>
      </c>
      <c r="C648" s="70">
        <v>20000</v>
      </c>
      <c r="D648" s="70">
        <v>16753.187795551072</v>
      </c>
      <c r="E648" s="70">
        <v>14144.267884927642</v>
      </c>
      <c r="F648" s="70">
        <v>9629.0926119752403</v>
      </c>
      <c r="G648" s="70">
        <v>19602</v>
      </c>
      <c r="H648" s="70">
        <v>16455.661212646901</v>
      </c>
      <c r="I648" s="70">
        <v>13505.344552153159</v>
      </c>
      <c r="J648" s="70">
        <v>8579.151405708235</v>
      </c>
      <c r="K648" s="70">
        <v>26491.6020722268</v>
      </c>
      <c r="L648" s="70">
        <f t="shared" si="115"/>
        <v>145160.30753518903</v>
      </c>
      <c r="M648" s="70"/>
      <c r="N648" s="37">
        <f t="shared" si="116"/>
        <v>1.4884274118996732E-2</v>
      </c>
      <c r="O648" s="37">
        <f t="shared" si="117"/>
        <v>-5.0546822679115921E-2</v>
      </c>
      <c r="P648" s="37">
        <f t="shared" si="118"/>
        <v>-0.1035307592890663</v>
      </c>
      <c r="Q648" s="37">
        <f t="shared" si="119"/>
        <v>-0.20671477697162888</v>
      </c>
      <c r="R648" s="37">
        <f t="shared" si="120"/>
        <v>4.5454938321141114E-3</v>
      </c>
      <c r="S648" s="37">
        <f t="shared" si="121"/>
        <v>-5.3495149112582574E-2</v>
      </c>
      <c r="T648" s="37">
        <f t="shared" si="122"/>
        <v>-0.11167421709863212</v>
      </c>
      <c r="U648" s="37">
        <f t="shared" si="123"/>
        <v>-0.23114295661085882</v>
      </c>
      <c r="V648" s="37">
        <f t="shared" si="124"/>
        <v>-0.18618795056495385</v>
      </c>
      <c r="W648" s="37">
        <f t="shared" si="125"/>
        <v>-0.10278325729058768</v>
      </c>
    </row>
    <row r="649" spans="2:23">
      <c r="B649" s="62">
        <v>615</v>
      </c>
      <c r="C649" s="70">
        <v>20000</v>
      </c>
      <c r="D649" s="70">
        <v>17798.073176657534</v>
      </c>
      <c r="E649" s="70">
        <v>15373.392163117718</v>
      </c>
      <c r="F649" s="70">
        <v>10841.471490554808</v>
      </c>
      <c r="G649" s="70">
        <v>19602</v>
      </c>
      <c r="H649" s="70">
        <v>17249.220095107958</v>
      </c>
      <c r="I649" s="70">
        <v>14312.331045365572</v>
      </c>
      <c r="J649" s="70">
        <v>9193.202474806134</v>
      </c>
      <c r="K649" s="70">
        <v>30221.089252856797</v>
      </c>
      <c r="L649" s="70">
        <f t="shared" si="115"/>
        <v>154590.77969846653</v>
      </c>
      <c r="M649" s="70"/>
      <c r="N649" s="37">
        <f t="shared" si="116"/>
        <v>1.4884274118996732E-2</v>
      </c>
      <c r="O649" s="37">
        <f t="shared" si="117"/>
        <v>-2.1386240291170866E-2</v>
      </c>
      <c r="P649" s="37">
        <f t="shared" si="118"/>
        <v>-6.5390891591817102E-2</v>
      </c>
      <c r="Q649" s="37">
        <f t="shared" si="119"/>
        <v>-0.15825450895927662</v>
      </c>
      <c r="R649" s="37">
        <f t="shared" si="120"/>
        <v>4.5454938321141114E-3</v>
      </c>
      <c r="S649" s="37">
        <f t="shared" si="121"/>
        <v>-3.094169663876567E-2</v>
      </c>
      <c r="T649" s="37">
        <f t="shared" si="122"/>
        <v>-8.5519141319986391E-2</v>
      </c>
      <c r="U649" s="37">
        <f t="shared" si="123"/>
        <v>-0.2041030440011774</v>
      </c>
      <c r="V649" s="37">
        <f t="shared" si="124"/>
        <v>-0.13078930556428381</v>
      </c>
      <c r="W649" s="37">
        <f t="shared" si="125"/>
        <v>-7.4097571415566943E-2</v>
      </c>
    </row>
    <row r="650" spans="2:23">
      <c r="B650" s="62">
        <v>616</v>
      </c>
      <c r="C650" s="70">
        <v>20000</v>
      </c>
      <c r="D650" s="70">
        <v>17904.567157742029</v>
      </c>
      <c r="E650" s="70">
        <v>15549.646147626219</v>
      </c>
      <c r="F650" s="70">
        <v>10853.978668890873</v>
      </c>
      <c r="G650" s="70">
        <v>19602</v>
      </c>
      <c r="H650" s="70">
        <v>17468.709450679125</v>
      </c>
      <c r="I650" s="70">
        <v>14660.008663027314</v>
      </c>
      <c r="J650" s="70">
        <v>9433.4416984904983</v>
      </c>
      <c r="K650" s="70">
        <v>39480.369337765813</v>
      </c>
      <c r="L650" s="70">
        <f t="shared" si="115"/>
        <v>164952.72112422189</v>
      </c>
      <c r="M650" s="70"/>
      <c r="N650" s="37">
        <f t="shared" si="116"/>
        <v>1.4884274118996732E-2</v>
      </c>
      <c r="O650" s="37">
        <f t="shared" si="117"/>
        <v>-1.8462860744031695E-2</v>
      </c>
      <c r="P650" s="37">
        <f t="shared" si="118"/>
        <v>-6.0048572966168501E-2</v>
      </c>
      <c r="Q650" s="37">
        <f t="shared" si="119"/>
        <v>-0.15776911237896207</v>
      </c>
      <c r="R650" s="37">
        <f t="shared" si="120"/>
        <v>4.5454938321141114E-3</v>
      </c>
      <c r="S650" s="37">
        <f t="shared" si="121"/>
        <v>-2.479574834875975E-2</v>
      </c>
      <c r="T650" s="37">
        <f t="shared" si="122"/>
        <v>-7.4478426249044216E-2</v>
      </c>
      <c r="U650" s="37">
        <f t="shared" si="123"/>
        <v>-0.19377081386390038</v>
      </c>
      <c r="V650" s="37">
        <f t="shared" si="124"/>
        <v>-6.5166164227278278E-3</v>
      </c>
      <c r="W650" s="37">
        <f t="shared" si="125"/>
        <v>-4.3570040696713108E-2</v>
      </c>
    </row>
    <row r="651" spans="2:23">
      <c r="B651" s="62">
        <v>617</v>
      </c>
      <c r="C651" s="70">
        <v>20000</v>
      </c>
      <c r="D651" s="70">
        <v>18050.806054816221</v>
      </c>
      <c r="E651" s="70">
        <v>15863.814512273309</v>
      </c>
      <c r="F651" s="70">
        <v>11409.169752740896</v>
      </c>
      <c r="G651" s="70">
        <v>19602</v>
      </c>
      <c r="H651" s="70">
        <v>17699.126546495339</v>
      </c>
      <c r="I651" s="70">
        <v>15097.108130868139</v>
      </c>
      <c r="J651" s="70">
        <v>10099.477946528154</v>
      </c>
      <c r="K651" s="70">
        <v>34122.062439149486</v>
      </c>
      <c r="L651" s="70">
        <f t="shared" si="115"/>
        <v>161943.56538287154</v>
      </c>
      <c r="M651" s="70"/>
      <c r="N651" s="37">
        <f t="shared" si="116"/>
        <v>1.4884274118996732E-2</v>
      </c>
      <c r="O651" s="37">
        <f t="shared" si="117"/>
        <v>-1.4462568441887202E-2</v>
      </c>
      <c r="P651" s="37">
        <f t="shared" si="118"/>
        <v>-5.0600567227720217E-2</v>
      </c>
      <c r="Q651" s="37">
        <f t="shared" si="119"/>
        <v>-0.13649729259050369</v>
      </c>
      <c r="R651" s="37">
        <f t="shared" si="120"/>
        <v>4.5454938321141114E-3</v>
      </c>
      <c r="S651" s="37">
        <f t="shared" si="121"/>
        <v>-1.8385211754816444E-2</v>
      </c>
      <c r="T651" s="37">
        <f t="shared" si="122"/>
        <v>-6.0782197453353115E-2</v>
      </c>
      <c r="U651" s="37">
        <f t="shared" si="123"/>
        <v>-0.16579479816338882</v>
      </c>
      <c r="V651" s="37">
        <f t="shared" si="124"/>
        <v>-7.6392095649492009E-2</v>
      </c>
      <c r="W651" s="37">
        <f t="shared" si="125"/>
        <v>-5.2334047456145227E-2</v>
      </c>
    </row>
    <row r="652" spans="2:23">
      <c r="B652" s="62">
        <v>618</v>
      </c>
      <c r="C652" s="70">
        <v>20000</v>
      </c>
      <c r="D652" s="70">
        <v>18172.362632609944</v>
      </c>
      <c r="E652" s="70">
        <v>16041.886219118722</v>
      </c>
      <c r="F652" s="70">
        <v>11711.859597504921</v>
      </c>
      <c r="G652" s="70">
        <v>19602</v>
      </c>
      <c r="H652" s="70">
        <v>18032.844281349804</v>
      </c>
      <c r="I652" s="70">
        <v>15615.253467729564</v>
      </c>
      <c r="J652" s="70">
        <v>10835.509891419759</v>
      </c>
      <c r="K652" s="70">
        <v>32973.558248565329</v>
      </c>
      <c r="L652" s="70">
        <f t="shared" si="115"/>
        <v>162985.27433829807</v>
      </c>
      <c r="M652" s="70"/>
      <c r="N652" s="37">
        <f t="shared" si="116"/>
        <v>1.4884274118996732E-2</v>
      </c>
      <c r="O652" s="37">
        <f t="shared" si="117"/>
        <v>-1.1149764891438152E-2</v>
      </c>
      <c r="P652" s="37">
        <f t="shared" si="118"/>
        <v>-4.5286921112563161E-2</v>
      </c>
      <c r="Q652" s="37">
        <f t="shared" si="119"/>
        <v>-0.12511773815499871</v>
      </c>
      <c r="R652" s="37">
        <f t="shared" si="120"/>
        <v>4.5454938321141114E-3</v>
      </c>
      <c r="S652" s="37">
        <f t="shared" si="121"/>
        <v>-9.1742344007645915E-3</v>
      </c>
      <c r="T652" s="37">
        <f t="shared" si="122"/>
        <v>-4.4800795445591124E-2</v>
      </c>
      <c r="U652" s="37">
        <f t="shared" si="123"/>
        <v>-0.13593163035360245</v>
      </c>
      <c r="V652" s="37">
        <f t="shared" si="124"/>
        <v>-9.2068859321295604E-2</v>
      </c>
      <c r="W652" s="37">
        <f t="shared" si="125"/>
        <v>-4.929098225694073E-2</v>
      </c>
    </row>
    <row r="653" spans="2:23">
      <c r="B653" s="62">
        <v>619</v>
      </c>
      <c r="C653" s="70">
        <v>20000</v>
      </c>
      <c r="D653" s="70">
        <v>17335.157169019181</v>
      </c>
      <c r="E653" s="70">
        <v>14981.8776191702</v>
      </c>
      <c r="F653" s="70">
        <v>10579.242547857475</v>
      </c>
      <c r="G653" s="70">
        <v>19602</v>
      </c>
      <c r="H653" s="70">
        <v>17004.970664290922</v>
      </c>
      <c r="I653" s="70">
        <v>14269.748412858529</v>
      </c>
      <c r="J653" s="70">
        <v>9380.1789633207954</v>
      </c>
      <c r="K653" s="70">
        <v>31982.403622871672</v>
      </c>
      <c r="L653" s="70">
        <f t="shared" si="115"/>
        <v>155135.57899938879</v>
      </c>
      <c r="M653" s="70"/>
      <c r="N653" s="37">
        <f t="shared" si="116"/>
        <v>1.4884274118996732E-2</v>
      </c>
      <c r="O653" s="37">
        <f t="shared" si="117"/>
        <v>-3.4196631971278757E-2</v>
      </c>
      <c r="P653" s="37">
        <f t="shared" si="118"/>
        <v>-7.7368498090006566E-2</v>
      </c>
      <c r="Q653" s="37">
        <f t="shared" si="119"/>
        <v>-0.16849671416868928</v>
      </c>
      <c r="R653" s="37">
        <f t="shared" si="120"/>
        <v>4.5454938321141114E-3</v>
      </c>
      <c r="S653" s="37">
        <f t="shared" si="121"/>
        <v>-3.7827104040176085E-2</v>
      </c>
      <c r="T653" s="37">
        <f t="shared" si="122"/>
        <v>-8.688055512814763E-2</v>
      </c>
      <c r="U653" s="37">
        <f t="shared" si="123"/>
        <v>-0.19605008579103123</v>
      </c>
      <c r="V653" s="37">
        <f t="shared" si="124"/>
        <v>-0.10581875966234244</v>
      </c>
      <c r="W653" s="37">
        <f t="shared" si="125"/>
        <v>-7.2467502154582086E-2</v>
      </c>
    </row>
    <row r="654" spans="2:23">
      <c r="B654" s="62">
        <v>620</v>
      </c>
      <c r="C654" s="70">
        <v>20000</v>
      </c>
      <c r="D654" s="70">
        <v>17012.309767751125</v>
      </c>
      <c r="E654" s="70">
        <v>14314.373429840682</v>
      </c>
      <c r="F654" s="70">
        <v>9579.7274357533461</v>
      </c>
      <c r="G654" s="70">
        <v>19602</v>
      </c>
      <c r="H654" s="70">
        <v>16660.840205223376</v>
      </c>
      <c r="I654" s="70">
        <v>13591.714232496914</v>
      </c>
      <c r="J654" s="70">
        <v>8442.5438059587905</v>
      </c>
      <c r="K654" s="70">
        <v>37333.961791163427</v>
      </c>
      <c r="L654" s="70">
        <f t="shared" si="115"/>
        <v>156537.47066818766</v>
      </c>
      <c r="M654" s="70"/>
      <c r="N654" s="37">
        <f t="shared" si="116"/>
        <v>1.4884274118996732E-2</v>
      </c>
      <c r="O654" s="37">
        <f t="shared" si="117"/>
        <v>-4.3232389332596766E-2</v>
      </c>
      <c r="P654" s="37">
        <f t="shared" si="118"/>
        <v>-9.8156192210653748E-2</v>
      </c>
      <c r="Q654" s="37">
        <f t="shared" si="119"/>
        <v>-0.20875084549990863</v>
      </c>
      <c r="R654" s="37">
        <f t="shared" si="120"/>
        <v>4.5454938321141114E-3</v>
      </c>
      <c r="S654" s="37">
        <f t="shared" si="121"/>
        <v>-4.7612635651350876E-2</v>
      </c>
      <c r="T654" s="37">
        <f t="shared" si="122"/>
        <v>-0.10883822365632778</v>
      </c>
      <c r="U654" s="37">
        <f t="shared" si="123"/>
        <v>-0.23728885513952702</v>
      </c>
      <c r="V654" s="37">
        <f t="shared" si="124"/>
        <v>-3.3900085509223521E-2</v>
      </c>
      <c r="W654" s="37">
        <f t="shared" si="125"/>
        <v>-6.8286076692544828E-2</v>
      </c>
    </row>
    <row r="655" spans="2:23">
      <c r="B655" s="62">
        <v>621</v>
      </c>
      <c r="C655" s="70">
        <v>20000</v>
      </c>
      <c r="D655" s="70">
        <v>17760.477313718755</v>
      </c>
      <c r="E655" s="70">
        <v>15717.474613819688</v>
      </c>
      <c r="F655" s="70">
        <v>11727.584183995186</v>
      </c>
      <c r="G655" s="70">
        <v>19602</v>
      </c>
      <c r="H655" s="70">
        <v>17434.152053404472</v>
      </c>
      <c r="I655" s="70">
        <v>14989.781957917636</v>
      </c>
      <c r="J655" s="70">
        <v>10424.735379183496</v>
      </c>
      <c r="K655" s="70">
        <v>41107.053272510617</v>
      </c>
      <c r="L655" s="70">
        <f t="shared" si="115"/>
        <v>168763.25877454985</v>
      </c>
      <c r="M655" s="70"/>
      <c r="N655" s="37">
        <f t="shared" si="116"/>
        <v>1.4884274118996732E-2</v>
      </c>
      <c r="O655" s="37">
        <f t="shared" si="117"/>
        <v>-2.2420376917107077E-2</v>
      </c>
      <c r="P655" s="37">
        <f t="shared" si="118"/>
        <v>-5.4989704326191879E-2</v>
      </c>
      <c r="Q655" s="37">
        <f t="shared" si="119"/>
        <v>-0.1245306175907952</v>
      </c>
      <c r="R655" s="37">
        <f t="shared" si="120"/>
        <v>4.5454938321141114E-3</v>
      </c>
      <c r="S655" s="37">
        <f t="shared" si="121"/>
        <v>-2.5760822624169122E-2</v>
      </c>
      <c r="T655" s="37">
        <f t="shared" si="122"/>
        <v>-6.4126627525252666E-2</v>
      </c>
      <c r="U655" s="37">
        <f t="shared" si="123"/>
        <v>-0.15246830017933488</v>
      </c>
      <c r="V655" s="37">
        <f t="shared" si="124"/>
        <v>1.374372097328691E-2</v>
      </c>
      <c r="W655" s="37">
        <f t="shared" si="125"/>
        <v>-3.258597136721042E-2</v>
      </c>
    </row>
    <row r="656" spans="2:23">
      <c r="B656" s="62">
        <v>622</v>
      </c>
      <c r="C656" s="70">
        <v>20000</v>
      </c>
      <c r="D656" s="70">
        <v>17945.348593017352</v>
      </c>
      <c r="E656" s="70">
        <v>15700.842049599309</v>
      </c>
      <c r="F656" s="70">
        <v>11382.139615286445</v>
      </c>
      <c r="G656" s="70">
        <v>19602</v>
      </c>
      <c r="H656" s="70">
        <v>17761.334036417142</v>
      </c>
      <c r="I656" s="70">
        <v>15208.48402462105</v>
      </c>
      <c r="J656" s="70">
        <v>10429.919134066291</v>
      </c>
      <c r="K656" s="70">
        <v>31245.12894271734</v>
      </c>
      <c r="L656" s="70">
        <f t="shared" si="115"/>
        <v>159275.19639572492</v>
      </c>
      <c r="M656" s="70"/>
      <c r="N656" s="37">
        <f t="shared" si="116"/>
        <v>1.4884274118996732E-2</v>
      </c>
      <c r="O656" s="37">
        <f t="shared" si="117"/>
        <v>-1.7345667417161814E-2</v>
      </c>
      <c r="P656" s="37">
        <f t="shared" si="118"/>
        <v>-5.5489851623547026E-2</v>
      </c>
      <c r="Q656" s="37">
        <f t="shared" si="119"/>
        <v>-0.13752078677003232</v>
      </c>
      <c r="R656" s="37">
        <f t="shared" si="120"/>
        <v>4.5454938321141114E-3</v>
      </c>
      <c r="S656" s="37">
        <f t="shared" si="121"/>
        <v>-1.6661673860852821E-2</v>
      </c>
      <c r="T656" s="37">
        <f t="shared" si="122"/>
        <v>-5.7324117873013392E-2</v>
      </c>
      <c r="U656" s="37">
        <f t="shared" si="123"/>
        <v>-0.15225760655483012</v>
      </c>
      <c r="V656" s="37">
        <f t="shared" si="124"/>
        <v>-0.11618541335417332</v>
      </c>
      <c r="W656" s="37">
        <f t="shared" si="125"/>
        <v>-6.0173894875882539E-2</v>
      </c>
    </row>
    <row r="657" spans="2:23">
      <c r="B657" s="62">
        <v>623</v>
      </c>
      <c r="C657" s="70">
        <v>20000</v>
      </c>
      <c r="D657" s="70">
        <v>19085.863049791697</v>
      </c>
      <c r="E657" s="70">
        <v>17302.152279614264</v>
      </c>
      <c r="F657" s="70">
        <v>12862.030717234167</v>
      </c>
      <c r="G657" s="70">
        <v>19602</v>
      </c>
      <c r="H657" s="70">
        <v>18712.39583274701</v>
      </c>
      <c r="I657" s="70">
        <v>16463.237565671297</v>
      </c>
      <c r="J657" s="70">
        <v>11381.92006041582</v>
      </c>
      <c r="K657" s="70">
        <v>26251.220304406816</v>
      </c>
      <c r="L657" s="70">
        <f t="shared" si="115"/>
        <v>161660.81980988104</v>
      </c>
      <c r="M657" s="70"/>
      <c r="N657" s="37">
        <f t="shared" si="116"/>
        <v>1.4884274118996732E-2</v>
      </c>
      <c r="O657" s="37">
        <f t="shared" si="117"/>
        <v>1.3399592737840083E-2</v>
      </c>
      <c r="P657" s="37">
        <f t="shared" si="118"/>
        <v>-8.4942861639732969E-3</v>
      </c>
      <c r="Q657" s="37">
        <f t="shared" si="119"/>
        <v>-8.3164430403475209E-2</v>
      </c>
      <c r="R657" s="37">
        <f t="shared" si="120"/>
        <v>4.5454938321141114E-3</v>
      </c>
      <c r="S657" s="37">
        <f t="shared" si="121"/>
        <v>9.3223104593225248E-3</v>
      </c>
      <c r="T657" s="37">
        <f t="shared" si="122"/>
        <v>-1.9207681929177989E-2</v>
      </c>
      <c r="U657" s="37">
        <f t="shared" si="123"/>
        <v>-0.11441307361364816</v>
      </c>
      <c r="V657" s="37">
        <f t="shared" si="124"/>
        <v>-0.18988858321205571</v>
      </c>
      <c r="W657" s="37">
        <f t="shared" si="125"/>
        <v>-5.3161698158180504E-2</v>
      </c>
    </row>
    <row r="658" spans="2:23">
      <c r="B658" s="62">
        <v>624</v>
      </c>
      <c r="C658" s="70">
        <v>20000</v>
      </c>
      <c r="D658" s="70">
        <v>17393.83977381665</v>
      </c>
      <c r="E658" s="70">
        <v>15010.675188367857</v>
      </c>
      <c r="F658" s="70">
        <v>10524.609650200571</v>
      </c>
      <c r="G658" s="70">
        <v>19602</v>
      </c>
      <c r="H658" s="70">
        <v>17073.658858383154</v>
      </c>
      <c r="I658" s="70">
        <v>14314.769376033133</v>
      </c>
      <c r="J658" s="70">
        <v>9354.2054025652669</v>
      </c>
      <c r="K658" s="70">
        <v>28497.977853652406</v>
      </c>
      <c r="L658" s="70">
        <f t="shared" si="115"/>
        <v>151771.73610301904</v>
      </c>
      <c r="M658" s="70"/>
      <c r="N658" s="37">
        <f t="shared" si="116"/>
        <v>1.4884274118996732E-2</v>
      </c>
      <c r="O658" s="37">
        <f t="shared" si="117"/>
        <v>-3.2563304585132347E-2</v>
      </c>
      <c r="P658" s="37">
        <f t="shared" si="118"/>
        <v>-7.6482201000918404E-2</v>
      </c>
      <c r="Q658" s="37">
        <f t="shared" si="119"/>
        <v>-0.17064650108712476</v>
      </c>
      <c r="R658" s="37">
        <f t="shared" si="120"/>
        <v>4.5454938321141114E-3</v>
      </c>
      <c r="S658" s="37">
        <f t="shared" si="121"/>
        <v>-3.5885809488296228E-2</v>
      </c>
      <c r="T658" s="37">
        <f t="shared" si="122"/>
        <v>-8.5441246539849636E-2</v>
      </c>
      <c r="U658" s="37">
        <f t="shared" si="123"/>
        <v>-0.19716391939498012</v>
      </c>
      <c r="V658" s="37">
        <f t="shared" si="124"/>
        <v>-0.15593279512747915</v>
      </c>
      <c r="W658" s="37">
        <f t="shared" si="125"/>
        <v>-8.2578570312862198E-2</v>
      </c>
    </row>
    <row r="659" spans="2:23">
      <c r="B659" s="62">
        <v>625</v>
      </c>
      <c r="C659" s="70">
        <v>20000</v>
      </c>
      <c r="D659" s="70">
        <v>17270.049514815411</v>
      </c>
      <c r="E659" s="70">
        <v>14943.198827996152</v>
      </c>
      <c r="F659" s="70">
        <v>10587.491902903243</v>
      </c>
      <c r="G659" s="70">
        <v>19602</v>
      </c>
      <c r="H659" s="70">
        <v>16792.486834304444</v>
      </c>
      <c r="I659" s="70">
        <v>13998.226766926147</v>
      </c>
      <c r="J659" s="70">
        <v>9087.1904582475909</v>
      </c>
      <c r="K659" s="70">
        <v>35675.291697567554</v>
      </c>
      <c r="L659" s="70">
        <f t="shared" si="115"/>
        <v>157955.93600276054</v>
      </c>
      <c r="M659" s="70"/>
      <c r="N659" s="37">
        <f t="shared" si="116"/>
        <v>1.4884274118996732E-2</v>
      </c>
      <c r="O659" s="37">
        <f t="shared" si="117"/>
        <v>-3.6012027839306238E-2</v>
      </c>
      <c r="P659" s="37">
        <f t="shared" si="118"/>
        <v>-7.856024904201131E-2</v>
      </c>
      <c r="Q659" s="37">
        <f t="shared" si="119"/>
        <v>-0.16817258750564712</v>
      </c>
      <c r="R659" s="37">
        <f t="shared" si="120"/>
        <v>4.5454938321141114E-3</v>
      </c>
      <c r="S659" s="37">
        <f t="shared" si="121"/>
        <v>-4.3857366209994031E-2</v>
      </c>
      <c r="T659" s="37">
        <f t="shared" si="122"/>
        <v>-9.5609596481494363E-2</v>
      </c>
      <c r="U659" s="37">
        <f t="shared" si="123"/>
        <v>-0.20870531927533276</v>
      </c>
      <c r="V659" s="37">
        <f t="shared" si="124"/>
        <v>-5.5604800711487767E-2</v>
      </c>
      <c r="W659" s="37">
        <f t="shared" si="125"/>
        <v>-6.4074230627507611E-2</v>
      </c>
    </row>
    <row r="660" spans="2:23">
      <c r="B660" s="62">
        <v>626</v>
      </c>
      <c r="C660" s="70">
        <v>20000</v>
      </c>
      <c r="D660" s="70">
        <v>17969.552753564294</v>
      </c>
      <c r="E660" s="70">
        <v>15744.361017963407</v>
      </c>
      <c r="F660" s="70">
        <v>11296.937577452354</v>
      </c>
      <c r="G660" s="70">
        <v>19602</v>
      </c>
      <c r="H660" s="70">
        <v>17643.390670599296</v>
      </c>
      <c r="I660" s="70">
        <v>15021.856621938423</v>
      </c>
      <c r="J660" s="70">
        <v>10050.345307307749</v>
      </c>
      <c r="K660" s="70">
        <v>36133.27942788729</v>
      </c>
      <c r="L660" s="70">
        <f t="shared" si="115"/>
        <v>163461.72337671282</v>
      </c>
      <c r="M660" s="70"/>
      <c r="N660" s="37">
        <f t="shared" si="116"/>
        <v>1.4884274118996732E-2</v>
      </c>
      <c r="O660" s="37">
        <f t="shared" si="117"/>
        <v>-1.6683203029550175E-2</v>
      </c>
      <c r="P660" s="37">
        <f t="shared" si="118"/>
        <v>-5.418177961503079E-2</v>
      </c>
      <c r="Q660" s="37">
        <f t="shared" si="119"/>
        <v>-0.14075493367939018</v>
      </c>
      <c r="R660" s="37">
        <f t="shared" si="120"/>
        <v>4.5454938321141114E-3</v>
      </c>
      <c r="S660" s="37">
        <f t="shared" si="121"/>
        <v>-1.9932019734581363E-2</v>
      </c>
      <c r="T660" s="37">
        <f t="shared" si="122"/>
        <v>-6.3125886372697337E-2</v>
      </c>
      <c r="U660" s="37">
        <f t="shared" si="123"/>
        <v>-0.16782642166888928</v>
      </c>
      <c r="V660" s="37">
        <f t="shared" si="124"/>
        <v>-4.9562213662997179E-2</v>
      </c>
      <c r="W660" s="37">
        <f t="shared" si="125"/>
        <v>-4.790240942895152E-2</v>
      </c>
    </row>
    <row r="661" spans="2:23">
      <c r="B661" s="62">
        <v>627</v>
      </c>
      <c r="C661" s="70">
        <v>20000</v>
      </c>
      <c r="D661" s="70">
        <v>17837.119711060477</v>
      </c>
      <c r="E661" s="70">
        <v>15550.820007863047</v>
      </c>
      <c r="F661" s="70">
        <v>11109.270564007114</v>
      </c>
      <c r="G661" s="70">
        <v>19602</v>
      </c>
      <c r="H661" s="70">
        <v>17652.292097629987</v>
      </c>
      <c r="I661" s="70">
        <v>15060.070866134132</v>
      </c>
      <c r="J661" s="70">
        <v>10175.787448490153</v>
      </c>
      <c r="K661" s="70">
        <v>33446.750397576434</v>
      </c>
      <c r="L661" s="70">
        <f t="shared" si="115"/>
        <v>160434.11109276133</v>
      </c>
      <c r="M661" s="70"/>
      <c r="N661" s="37">
        <f t="shared" si="116"/>
        <v>1.4884274118996732E-2</v>
      </c>
      <c r="O661" s="37">
        <f t="shared" si="117"/>
        <v>-2.0313356144431638E-2</v>
      </c>
      <c r="P661" s="37">
        <f t="shared" si="118"/>
        <v>-6.0013094641730547E-2</v>
      </c>
      <c r="Q661" s="37">
        <f t="shared" si="119"/>
        <v>-0.14792179915772696</v>
      </c>
      <c r="R661" s="37">
        <f t="shared" si="120"/>
        <v>4.5454938321141114E-3</v>
      </c>
      <c r="S661" s="37">
        <f t="shared" si="121"/>
        <v>-1.9684819417611354E-2</v>
      </c>
      <c r="T661" s="37">
        <f t="shared" si="122"/>
        <v>-6.1934981787695409E-2</v>
      </c>
      <c r="U661" s="37">
        <f t="shared" si="123"/>
        <v>-0.16264919054851434</v>
      </c>
      <c r="V661" s="37">
        <f t="shared" si="124"/>
        <v>-8.5577362518069022E-2</v>
      </c>
      <c r="W661" s="37">
        <f t="shared" si="125"/>
        <v>-5.6760920909782575E-2</v>
      </c>
    </row>
    <row r="662" spans="2:23">
      <c r="B662" s="62">
        <v>628</v>
      </c>
      <c r="C662" s="70">
        <v>20000</v>
      </c>
      <c r="D662" s="70">
        <v>17828.400664406861</v>
      </c>
      <c r="E662" s="70">
        <v>15485.974051844811</v>
      </c>
      <c r="F662" s="70">
        <v>10953.50518724514</v>
      </c>
      <c r="G662" s="70">
        <v>19602</v>
      </c>
      <c r="H662" s="70">
        <v>17392.83471473501</v>
      </c>
      <c r="I662" s="70">
        <v>14597.505024066675</v>
      </c>
      <c r="J662" s="70">
        <v>9516.7876420052798</v>
      </c>
      <c r="K662" s="70">
        <v>31984.097491234937</v>
      </c>
      <c r="L662" s="70">
        <f t="shared" si="115"/>
        <v>157361.10477553873</v>
      </c>
      <c r="M662" s="70"/>
      <c r="N662" s="37">
        <f t="shared" si="116"/>
        <v>1.4884274118996732E-2</v>
      </c>
      <c r="O662" s="37">
        <f t="shared" si="117"/>
        <v>-2.0552828037960436E-2</v>
      </c>
      <c r="P662" s="37">
        <f t="shared" si="118"/>
        <v>-6.1974985599587917E-2</v>
      </c>
      <c r="Q662" s="37">
        <f t="shared" si="119"/>
        <v>-0.15391646866948494</v>
      </c>
      <c r="R662" s="37">
        <f t="shared" si="120"/>
        <v>4.5454938321141114E-3</v>
      </c>
      <c r="S662" s="37">
        <f t="shared" si="121"/>
        <v>-2.6915936081232994E-2</v>
      </c>
      <c r="T662" s="37">
        <f t="shared" si="122"/>
        <v>-7.6453536200890793E-2</v>
      </c>
      <c r="U662" s="37">
        <f t="shared" si="123"/>
        <v>-0.19021706514975134</v>
      </c>
      <c r="V662" s="37">
        <f t="shared" si="124"/>
        <v>-0.10579508093453582</v>
      </c>
      <c r="W662" s="37">
        <f t="shared" si="125"/>
        <v>-6.5838149730524265E-2</v>
      </c>
    </row>
    <row r="663" spans="2:23">
      <c r="B663" s="62">
        <v>629</v>
      </c>
      <c r="C663" s="70">
        <v>20000</v>
      </c>
      <c r="D663" s="70">
        <v>17789.596154057555</v>
      </c>
      <c r="E663" s="70">
        <v>15400.512264917161</v>
      </c>
      <c r="F663" s="70">
        <v>10914.019207596246</v>
      </c>
      <c r="G663" s="70">
        <v>19602</v>
      </c>
      <c r="H663" s="70">
        <v>17231.997011064981</v>
      </c>
      <c r="I663" s="70">
        <v>14323.448454988429</v>
      </c>
      <c r="J663" s="70">
        <v>9236.8920836699872</v>
      </c>
      <c r="K663" s="70">
        <v>27971.524196717695</v>
      </c>
      <c r="L663" s="70">
        <f t="shared" si="115"/>
        <v>152469.98937301204</v>
      </c>
      <c r="M663" s="70"/>
      <c r="N663" s="37">
        <f t="shared" si="116"/>
        <v>1.4884274118996732E-2</v>
      </c>
      <c r="O663" s="37">
        <f t="shared" si="117"/>
        <v>-2.1619319425680406E-2</v>
      </c>
      <c r="P663" s="37">
        <f t="shared" si="118"/>
        <v>-6.4566885892290093E-2</v>
      </c>
      <c r="Q663" s="37">
        <f t="shared" si="119"/>
        <v>-0.15544285676169922</v>
      </c>
      <c r="R663" s="37">
        <f t="shared" si="120"/>
        <v>4.5454938321141114E-3</v>
      </c>
      <c r="S663" s="37">
        <f t="shared" si="121"/>
        <v>-3.1425612456740248E-2</v>
      </c>
      <c r="T663" s="37">
        <f t="shared" si="122"/>
        <v>-8.5164038970130918E-2</v>
      </c>
      <c r="U663" s="37">
        <f t="shared" si="123"/>
        <v>-0.20221408247156225</v>
      </c>
      <c r="V663" s="37">
        <f t="shared" si="124"/>
        <v>-0.16376552037246017</v>
      </c>
      <c r="W663" s="37">
        <f t="shared" si="125"/>
        <v>-8.0470610592210834E-2</v>
      </c>
    </row>
    <row r="664" spans="2:23">
      <c r="B664" s="62">
        <v>630</v>
      </c>
      <c r="C664" s="70">
        <v>20000</v>
      </c>
      <c r="D664" s="70">
        <v>18127.869463312738</v>
      </c>
      <c r="E664" s="70">
        <v>16054.402574447615</v>
      </c>
      <c r="F664" s="70">
        <v>11745.838765073444</v>
      </c>
      <c r="G664" s="70">
        <v>19602</v>
      </c>
      <c r="H664" s="70">
        <v>17627.97793020921</v>
      </c>
      <c r="I664" s="70">
        <v>15041.401997002506</v>
      </c>
      <c r="J664" s="70">
        <v>10084.331984247618</v>
      </c>
      <c r="K664" s="70">
        <v>26972.20221284635</v>
      </c>
      <c r="L664" s="70">
        <f t="shared" si="115"/>
        <v>155256.02492713949</v>
      </c>
      <c r="M664" s="70"/>
      <c r="N664" s="37">
        <f t="shared" si="116"/>
        <v>1.4884274118996732E-2</v>
      </c>
      <c r="O664" s="37">
        <f t="shared" si="117"/>
        <v>-1.2361056054183694E-2</v>
      </c>
      <c r="P664" s="37">
        <f t="shared" si="118"/>
        <v>-4.4914546005480616E-2</v>
      </c>
      <c r="Q664" s="37">
        <f t="shared" si="119"/>
        <v>-0.12384952622233936</v>
      </c>
      <c r="R664" s="37">
        <f t="shared" si="120"/>
        <v>4.5454938321141114E-3</v>
      </c>
      <c r="S664" s="37">
        <f t="shared" si="121"/>
        <v>-2.0360192357526175E-2</v>
      </c>
      <c r="T664" s="37">
        <f t="shared" si="122"/>
        <v>-6.251658740764221E-2</v>
      </c>
      <c r="U664" s="37">
        <f t="shared" si="123"/>
        <v>-0.16642055234547604</v>
      </c>
      <c r="V664" s="37">
        <f t="shared" si="124"/>
        <v>-0.17883920251807028</v>
      </c>
      <c r="W664" s="37">
        <f t="shared" si="125"/>
        <v>-7.2107507892700595E-2</v>
      </c>
    </row>
    <row r="665" spans="2:23">
      <c r="B665" s="62">
        <v>631</v>
      </c>
      <c r="C665" s="70">
        <v>20000</v>
      </c>
      <c r="D665" s="70">
        <v>17536.842036337788</v>
      </c>
      <c r="E665" s="70">
        <v>15308.906410430967</v>
      </c>
      <c r="F665" s="70">
        <v>11003.519693389173</v>
      </c>
      <c r="G665" s="70">
        <v>19602</v>
      </c>
      <c r="H665" s="70">
        <v>17039.740257269674</v>
      </c>
      <c r="I665" s="70">
        <v>14321.514561156866</v>
      </c>
      <c r="J665" s="70">
        <v>9419.4346544595519</v>
      </c>
      <c r="K665" s="70">
        <v>33024.94104054747</v>
      </c>
      <c r="L665" s="70">
        <f t="shared" si="115"/>
        <v>157256.89865359146</v>
      </c>
      <c r="M665" s="70"/>
      <c r="N665" s="37">
        <f t="shared" si="116"/>
        <v>1.4884274118996732E-2</v>
      </c>
      <c r="O665" s="37">
        <f t="shared" si="117"/>
        <v>-2.8594587752007516E-2</v>
      </c>
      <c r="P665" s="37">
        <f t="shared" si="118"/>
        <v>-6.7353123012655502E-2</v>
      </c>
      <c r="Q665" s="37">
        <f t="shared" si="119"/>
        <v>-0.15198702899605665</v>
      </c>
      <c r="R665" s="37">
        <f t="shared" si="120"/>
        <v>4.5454938321141114E-3</v>
      </c>
      <c r="S665" s="37">
        <f t="shared" si="121"/>
        <v>-3.6843942196287949E-2</v>
      </c>
      <c r="T665" s="37">
        <f t="shared" si="122"/>
        <v>-8.5225799772668198E-2</v>
      </c>
      <c r="U665" s="37">
        <f t="shared" si="123"/>
        <v>-0.19436959229419493</v>
      </c>
      <c r="V665" s="37">
        <f t="shared" si="124"/>
        <v>-9.1361718826635241E-2</v>
      </c>
      <c r="W665" s="37">
        <f t="shared" si="125"/>
        <v>-6.6147506686743629E-2</v>
      </c>
    </row>
    <row r="666" spans="2:23">
      <c r="B666" s="62">
        <v>632</v>
      </c>
      <c r="C666" s="70">
        <v>20000</v>
      </c>
      <c r="D666" s="70">
        <v>18382.701575744199</v>
      </c>
      <c r="E666" s="70">
        <v>16408.518633184016</v>
      </c>
      <c r="F666" s="70">
        <v>12223.676179975111</v>
      </c>
      <c r="G666" s="70">
        <v>19602</v>
      </c>
      <c r="H666" s="70">
        <v>17739.785429218908</v>
      </c>
      <c r="I666" s="70">
        <v>15153.228816562792</v>
      </c>
      <c r="J666" s="70">
        <v>10202.970557086463</v>
      </c>
      <c r="K666" s="70">
        <v>32170.003237706471</v>
      </c>
      <c r="L666" s="70">
        <f t="shared" si="115"/>
        <v>161882.88442947794</v>
      </c>
      <c r="M666" s="70"/>
      <c r="N666" s="37">
        <f t="shared" si="116"/>
        <v>1.4884274118996732E-2</v>
      </c>
      <c r="O666" s="37">
        <f t="shared" si="117"/>
        <v>-5.4434263278387851E-3</v>
      </c>
      <c r="P666" s="37">
        <f t="shared" si="118"/>
        <v>-3.4438716020676274E-2</v>
      </c>
      <c r="Q666" s="37">
        <f t="shared" si="119"/>
        <v>-0.10620565855934327</v>
      </c>
      <c r="R666" s="37">
        <f t="shared" si="120"/>
        <v>4.5454938321141114E-3</v>
      </c>
      <c r="S666" s="37">
        <f t="shared" si="121"/>
        <v>-1.7258363336828397E-2</v>
      </c>
      <c r="T666" s="37">
        <f t="shared" si="122"/>
        <v>-5.9038133193030196E-2</v>
      </c>
      <c r="U666" s="37">
        <f t="shared" si="123"/>
        <v>-0.1615315071663227</v>
      </c>
      <c r="V666" s="37">
        <f t="shared" si="124"/>
        <v>-0.10320008868050068</v>
      </c>
      <c r="W666" s="37">
        <f t="shared" si="125"/>
        <v>-5.2511611353917576E-2</v>
      </c>
    </row>
    <row r="667" spans="2:23">
      <c r="B667" s="62">
        <v>633</v>
      </c>
      <c r="C667" s="70">
        <v>20000</v>
      </c>
      <c r="D667" s="70">
        <v>17604.908773698979</v>
      </c>
      <c r="E667" s="70">
        <v>15253.674593037013</v>
      </c>
      <c r="F667" s="70">
        <v>10892.329582486371</v>
      </c>
      <c r="G667" s="70">
        <v>19602</v>
      </c>
      <c r="H667" s="70">
        <v>17438.338427196275</v>
      </c>
      <c r="I667" s="70">
        <v>14797.673041081631</v>
      </c>
      <c r="J667" s="70">
        <v>10010.610434160844</v>
      </c>
      <c r="K667" s="70">
        <v>25455.337401305216</v>
      </c>
      <c r="L667" s="70">
        <f t="shared" si="115"/>
        <v>151054.87225296634</v>
      </c>
      <c r="M667" s="70"/>
      <c r="N667" s="37">
        <f t="shared" si="116"/>
        <v>1.4884274118996732E-2</v>
      </c>
      <c r="O667" s="37">
        <f t="shared" si="117"/>
        <v>-2.6711228081796601E-2</v>
      </c>
      <c r="P667" s="37">
        <f t="shared" si="118"/>
        <v>-6.9037055423109894E-2</v>
      </c>
      <c r="Q667" s="37">
        <f t="shared" si="119"/>
        <v>-0.15628247585674537</v>
      </c>
      <c r="R667" s="37">
        <f t="shared" si="120"/>
        <v>4.5454938321141114E-3</v>
      </c>
      <c r="S667" s="37">
        <f t="shared" si="121"/>
        <v>-2.5643860108960137E-2</v>
      </c>
      <c r="T667" s="37">
        <f t="shared" si="122"/>
        <v>-7.0143038807177316E-2</v>
      </c>
      <c r="U667" s="37">
        <f t="shared" si="123"/>
        <v>-0.16947308444149733</v>
      </c>
      <c r="V667" s="37">
        <f t="shared" si="124"/>
        <v>-0.20226355540653007</v>
      </c>
      <c r="W667" s="37">
        <f t="shared" si="125"/>
        <v>-8.4747764339959786E-2</v>
      </c>
    </row>
    <row r="668" spans="2:23">
      <c r="B668" s="62">
        <v>634</v>
      </c>
      <c r="C668" s="70">
        <v>20000</v>
      </c>
      <c r="D668" s="70">
        <v>17632.666286459105</v>
      </c>
      <c r="E668" s="70">
        <v>15544.380443688799</v>
      </c>
      <c r="F668" s="70">
        <v>11321.2521743374</v>
      </c>
      <c r="G668" s="70">
        <v>19602</v>
      </c>
      <c r="H668" s="70">
        <v>17323.522907090482</v>
      </c>
      <c r="I668" s="70">
        <v>14848.683717154358</v>
      </c>
      <c r="J668" s="70">
        <v>10095.403872440815</v>
      </c>
      <c r="K668" s="70">
        <v>37585.626336354617</v>
      </c>
      <c r="L668" s="70">
        <f t="shared" si="115"/>
        <v>163953.53573752558</v>
      </c>
      <c r="M668" s="70"/>
      <c r="N668" s="37">
        <f t="shared" si="116"/>
        <v>1.4884274118996732E-2</v>
      </c>
      <c r="O668" s="37">
        <f t="shared" si="117"/>
        <v>-2.5944242145243934E-2</v>
      </c>
      <c r="P668" s="37">
        <f t="shared" si="118"/>
        <v>-6.0207738164437585E-2</v>
      </c>
      <c r="Q668" s="37">
        <f t="shared" si="119"/>
        <v>-0.13983074658484695</v>
      </c>
      <c r="R668" s="37">
        <f t="shared" si="120"/>
        <v>4.5454938321141114E-3</v>
      </c>
      <c r="S668" s="37">
        <f t="shared" si="121"/>
        <v>-2.8856779693035683E-2</v>
      </c>
      <c r="T668" s="37">
        <f t="shared" si="122"/>
        <v>-6.8541711866704769E-2</v>
      </c>
      <c r="U668" s="37">
        <f t="shared" si="123"/>
        <v>-0.16596307203997029</v>
      </c>
      <c r="V668" s="37">
        <f t="shared" si="124"/>
        <v>-3.0649362506597666E-2</v>
      </c>
      <c r="W668" s="37">
        <f t="shared" si="125"/>
        <v>-4.6471182378265641E-2</v>
      </c>
    </row>
    <row r="669" spans="2:23">
      <c r="B669" s="62">
        <v>635</v>
      </c>
      <c r="C669" s="70">
        <v>20000</v>
      </c>
      <c r="D669" s="70">
        <v>18566.607558506501</v>
      </c>
      <c r="E669" s="70">
        <v>16554.682111187038</v>
      </c>
      <c r="F669" s="70">
        <v>12283.903569840106</v>
      </c>
      <c r="G669" s="70">
        <v>19602</v>
      </c>
      <c r="H669" s="70">
        <v>17958.6601225017</v>
      </c>
      <c r="I669" s="70">
        <v>15354.935727195167</v>
      </c>
      <c r="J669" s="70">
        <v>10340.933707161092</v>
      </c>
      <c r="K669" s="70">
        <v>27356.830562106774</v>
      </c>
      <c r="L669" s="70">
        <f t="shared" si="115"/>
        <v>158018.55335849838</v>
      </c>
      <c r="M669" s="70"/>
      <c r="N669" s="37">
        <f t="shared" si="116"/>
        <v>1.4884274118996732E-2</v>
      </c>
      <c r="O669" s="37">
        <f t="shared" si="117"/>
        <v>-4.808880762592338E-4</v>
      </c>
      <c r="P669" s="37">
        <f t="shared" si="118"/>
        <v>-3.0147746726028601E-2</v>
      </c>
      <c r="Q669" s="37">
        <f t="shared" si="119"/>
        <v>-0.10400645290970756</v>
      </c>
      <c r="R669" s="37">
        <f t="shared" si="120"/>
        <v>4.5454938321141114E-3</v>
      </c>
      <c r="S669" s="37">
        <f t="shared" si="121"/>
        <v>-1.1214381982076027E-2</v>
      </c>
      <c r="T669" s="37">
        <f t="shared" si="122"/>
        <v>-5.279619382163192E-2</v>
      </c>
      <c r="U669" s="37">
        <f t="shared" si="123"/>
        <v>-0.15588171473941836</v>
      </c>
      <c r="V669" s="37">
        <f t="shared" si="124"/>
        <v>-0.17300497942691984</v>
      </c>
      <c r="W669" s="37">
        <f t="shared" si="125"/>
        <v>-6.3888737788910244E-2</v>
      </c>
    </row>
    <row r="670" spans="2:23">
      <c r="B670" s="62">
        <v>636</v>
      </c>
      <c r="C670" s="70">
        <v>20000</v>
      </c>
      <c r="D670" s="70">
        <v>17178.960545829472</v>
      </c>
      <c r="E670" s="70">
        <v>14949.119778150605</v>
      </c>
      <c r="F670" s="70">
        <v>10780.916203135645</v>
      </c>
      <c r="G670" s="70">
        <v>19602</v>
      </c>
      <c r="H670" s="70">
        <v>17160.097012342307</v>
      </c>
      <c r="I670" s="70">
        <v>14734.13772336235</v>
      </c>
      <c r="J670" s="70">
        <v>10220.431559722047</v>
      </c>
      <c r="K670" s="70">
        <v>25260.983331004896</v>
      </c>
      <c r="L670" s="70">
        <f t="shared" si="115"/>
        <v>149886.64615354731</v>
      </c>
      <c r="M670" s="70"/>
      <c r="N670" s="37">
        <f t="shared" si="116"/>
        <v>1.4884274118996732E-2</v>
      </c>
      <c r="O670" s="37">
        <f t="shared" si="117"/>
        <v>-3.8557612930519847E-2</v>
      </c>
      <c r="P670" s="37">
        <f t="shared" si="118"/>
        <v>-7.8377715885382448E-2</v>
      </c>
      <c r="Q670" s="37">
        <f t="shared" si="119"/>
        <v>-0.16060859512636538</v>
      </c>
      <c r="R670" s="37">
        <f t="shared" si="120"/>
        <v>4.5454938321141114E-3</v>
      </c>
      <c r="S670" s="37">
        <f t="shared" si="121"/>
        <v>-3.3448398682830338E-2</v>
      </c>
      <c r="T670" s="37">
        <f t="shared" si="122"/>
        <v>-7.2141403988371988E-2</v>
      </c>
      <c r="U670" s="37">
        <f t="shared" si="123"/>
        <v>-0.16081435121517851</v>
      </c>
      <c r="V670" s="37">
        <f t="shared" si="124"/>
        <v>-0.2053147898223332</v>
      </c>
      <c r="W670" s="37">
        <f t="shared" si="125"/>
        <v>-8.8293816343518072E-2</v>
      </c>
    </row>
    <row r="671" spans="2:23">
      <c r="B671" s="62">
        <v>637</v>
      </c>
      <c r="C671" s="70">
        <v>20000</v>
      </c>
      <c r="D671" s="70">
        <v>17797.281089699609</v>
      </c>
      <c r="E671" s="70">
        <v>15389.889269398223</v>
      </c>
      <c r="F671" s="70">
        <v>10716.754089095384</v>
      </c>
      <c r="G671" s="70">
        <v>19602</v>
      </c>
      <c r="H671" s="70">
        <v>17307.311672659391</v>
      </c>
      <c r="I671" s="70">
        <v>14420.085045416388</v>
      </c>
      <c r="J671" s="70">
        <v>9202.3973530518288</v>
      </c>
      <c r="K671" s="70">
        <v>47310.390573621808</v>
      </c>
      <c r="L671" s="70">
        <f t="shared" si="115"/>
        <v>171746.10909294261</v>
      </c>
      <c r="M671" s="70"/>
      <c r="N671" s="37">
        <f t="shared" si="116"/>
        <v>1.4884274118996732E-2</v>
      </c>
      <c r="O671" s="37">
        <f t="shared" si="117"/>
        <v>-2.1408016688332365E-2</v>
      </c>
      <c r="P671" s="37">
        <f t="shared" si="118"/>
        <v>-6.4889563989229626E-2</v>
      </c>
      <c r="Q671" s="37">
        <f t="shared" si="119"/>
        <v>-0.16311012177803574</v>
      </c>
      <c r="R671" s="37">
        <f t="shared" si="120"/>
        <v>4.5454938321141114E-3</v>
      </c>
      <c r="S671" s="37">
        <f t="shared" si="121"/>
        <v>-2.9311280644372939E-2</v>
      </c>
      <c r="T671" s="37">
        <f t="shared" si="122"/>
        <v>-8.2083146295689802E-2</v>
      </c>
      <c r="U671" s="37">
        <f t="shared" si="123"/>
        <v>-0.20370512245731309</v>
      </c>
      <c r="V671" s="37">
        <f t="shared" si="124"/>
        <v>8.7547591758882604E-2</v>
      </c>
      <c r="W671" s="37">
        <f t="shared" si="125"/>
        <v>-2.4074012309821313E-2</v>
      </c>
    </row>
    <row r="672" spans="2:23">
      <c r="B672" s="62">
        <v>638</v>
      </c>
      <c r="C672" s="70">
        <v>20000</v>
      </c>
      <c r="D672" s="70">
        <v>18749.105913931999</v>
      </c>
      <c r="E672" s="70">
        <v>17028.420747043132</v>
      </c>
      <c r="F672" s="70">
        <v>13043.032851845499</v>
      </c>
      <c r="G672" s="70">
        <v>19602</v>
      </c>
      <c r="H672" s="70">
        <v>18454.275868687113</v>
      </c>
      <c r="I672" s="70">
        <v>16322.8161500222</v>
      </c>
      <c r="J672" s="70">
        <v>11709.899520402152</v>
      </c>
      <c r="K672" s="70">
        <v>34156.835876277306</v>
      </c>
      <c r="L672" s="70">
        <f t="shared" si="115"/>
        <v>169066.38692820939</v>
      </c>
      <c r="M672" s="70"/>
      <c r="N672" s="37">
        <f t="shared" si="116"/>
        <v>1.4884274118996732E-2</v>
      </c>
      <c r="O672" s="37">
        <f t="shared" si="117"/>
        <v>4.4194292562667048E-3</v>
      </c>
      <c r="P672" s="37">
        <f t="shared" si="118"/>
        <v>-1.6368694149897833E-2</v>
      </c>
      <c r="Q672" s="37">
        <f t="shared" si="119"/>
        <v>-7.673584081436724E-2</v>
      </c>
      <c r="R672" s="37">
        <f t="shared" si="120"/>
        <v>4.5454938321141114E-3</v>
      </c>
      <c r="S672" s="37">
        <f t="shared" si="121"/>
        <v>2.3368095085447571E-3</v>
      </c>
      <c r="T672" s="37">
        <f t="shared" si="122"/>
        <v>-2.3399420656298409E-2</v>
      </c>
      <c r="U672" s="37">
        <f t="shared" si="123"/>
        <v>-0.10174423061367599</v>
      </c>
      <c r="V672" s="37">
        <f t="shared" si="124"/>
        <v>-7.5921595909236417E-2</v>
      </c>
      <c r="W672" s="37">
        <f t="shared" si="125"/>
        <v>-3.1717539261806205E-2</v>
      </c>
    </row>
    <row r="673" spans="2:23">
      <c r="B673" s="62">
        <v>639</v>
      </c>
      <c r="C673" s="70">
        <v>20000</v>
      </c>
      <c r="D673" s="70">
        <v>18306.962188373578</v>
      </c>
      <c r="E673" s="70">
        <v>16341.779572102692</v>
      </c>
      <c r="F673" s="70">
        <v>12066.200861805339</v>
      </c>
      <c r="G673" s="70">
        <v>19602</v>
      </c>
      <c r="H673" s="70">
        <v>17580.048069938741</v>
      </c>
      <c r="I673" s="70">
        <v>14952.234665207108</v>
      </c>
      <c r="J673" s="70">
        <v>9890.4600188117256</v>
      </c>
      <c r="K673" s="70">
        <v>28600.760829153078</v>
      </c>
      <c r="L673" s="70">
        <f t="shared" si="115"/>
        <v>157340.44620539225</v>
      </c>
      <c r="M673" s="70"/>
      <c r="N673" s="37">
        <f t="shared" si="116"/>
        <v>1.4884274118996732E-2</v>
      </c>
      <c r="O673" s="37">
        <f t="shared" si="117"/>
        <v>-7.4943994989545848E-3</v>
      </c>
      <c r="P673" s="37">
        <f t="shared" si="118"/>
        <v>-3.6404350886826808E-2</v>
      </c>
      <c r="Q673" s="37">
        <f t="shared" si="119"/>
        <v>-0.11198161358444481</v>
      </c>
      <c r="R673" s="37">
        <f t="shared" si="120"/>
        <v>4.5454938321141114E-3</v>
      </c>
      <c r="S673" s="37">
        <f t="shared" si="121"/>
        <v>-2.1692902192969488E-2</v>
      </c>
      <c r="T673" s="37">
        <f t="shared" si="122"/>
        <v>-6.5299477938941863E-2</v>
      </c>
      <c r="U673" s="37">
        <f t="shared" si="123"/>
        <v>-0.17447224942727102</v>
      </c>
      <c r="V673" s="37">
        <f t="shared" si="124"/>
        <v>-0.15441202661767539</v>
      </c>
      <c r="W673" s="37">
        <f t="shared" si="125"/>
        <v>-6.5899470733456922E-2</v>
      </c>
    </row>
    <row r="674" spans="2:23">
      <c r="B674" s="62">
        <v>640</v>
      </c>
      <c r="C674" s="70">
        <v>20000</v>
      </c>
      <c r="D674" s="70">
        <v>18511.822533605653</v>
      </c>
      <c r="E674" s="70">
        <v>16457.461208879504</v>
      </c>
      <c r="F674" s="70">
        <v>12029.944716718697</v>
      </c>
      <c r="G674" s="70">
        <v>19602</v>
      </c>
      <c r="H674" s="70">
        <v>18102.180167138886</v>
      </c>
      <c r="I674" s="70">
        <v>15582.409940104264</v>
      </c>
      <c r="J674" s="70">
        <v>10543.342469754682</v>
      </c>
      <c r="K674" s="70">
        <v>47594.083887067172</v>
      </c>
      <c r="L674" s="70">
        <f t="shared" si="115"/>
        <v>178423.24492326885</v>
      </c>
      <c r="M674" s="70"/>
      <c r="N674" s="37">
        <f t="shared" si="116"/>
        <v>1.4884274118996732E-2</v>
      </c>
      <c r="O674" s="37">
        <f t="shared" si="117"/>
        <v>-1.9566324596563822E-3</v>
      </c>
      <c r="P674" s="37">
        <f t="shared" si="118"/>
        <v>-3.2999772301922414E-2</v>
      </c>
      <c r="Q674" s="37">
        <f t="shared" si="119"/>
        <v>-0.11331676230724452</v>
      </c>
      <c r="R674" s="37">
        <f t="shared" si="120"/>
        <v>4.5454938321141114E-3</v>
      </c>
      <c r="S674" s="37">
        <f t="shared" si="121"/>
        <v>-7.2712103847755172E-3</v>
      </c>
      <c r="T674" s="37">
        <f t="shared" si="122"/>
        <v>-4.580585838361273E-2</v>
      </c>
      <c r="U674" s="37">
        <f t="shared" si="123"/>
        <v>-0.14766055420544733</v>
      </c>
      <c r="V674" s="37">
        <f t="shared" si="124"/>
        <v>9.080341820911042E-2</v>
      </c>
      <c r="W674" s="37">
        <f t="shared" si="125"/>
        <v>-5.2839025713665722E-3</v>
      </c>
    </row>
    <row r="675" spans="2:23">
      <c r="B675" s="62">
        <v>641</v>
      </c>
      <c r="C675" s="70">
        <v>20000</v>
      </c>
      <c r="D675" s="70">
        <v>18082.485200876094</v>
      </c>
      <c r="E675" s="70">
        <v>16046.096065740581</v>
      </c>
      <c r="F675" s="70">
        <v>11949.382484502888</v>
      </c>
      <c r="G675" s="70">
        <v>19602</v>
      </c>
      <c r="H675" s="70">
        <v>17509.114363220491</v>
      </c>
      <c r="I675" s="70">
        <v>14913.286930868548</v>
      </c>
      <c r="J675" s="70">
        <v>10099.118468308166</v>
      </c>
      <c r="K675" s="70">
        <v>46785.083279968952</v>
      </c>
      <c r="L675" s="70">
        <f t="shared" ref="L675:L738" si="126">SUM(C675:K675)</f>
        <v>174986.56679348572</v>
      </c>
      <c r="M675" s="70"/>
      <c r="N675" s="37">
        <f t="shared" ref="N675:N738" si="127">SQRT(C675/C$25)-1</f>
        <v>1.4884274118996732E-2</v>
      </c>
      <c r="O675" s="37">
        <f t="shared" ref="O675:O738" si="128">SQRT(D675/D$25)-1</f>
        <v>-1.3598138954494243E-2</v>
      </c>
      <c r="P675" s="37">
        <f t="shared" ref="P675:P738" si="129">SQRT(E675/E$25)-1</f>
        <v>-4.5161657414706124E-2</v>
      </c>
      <c r="Q675" s="37">
        <f t="shared" ref="Q675:Q738" si="130">SQRT(F675/F$25)-1</f>
        <v>-0.11629072346379954</v>
      </c>
      <c r="R675" s="37">
        <f t="shared" ref="R675:R738" si="131">SQRT(G675/G$25)-1</f>
        <v>4.5454938321141114E-3</v>
      </c>
      <c r="S675" s="37">
        <f t="shared" ref="S675:S738" si="132">SQRT(H675/H$25)-1</f>
        <v>-2.366858196500643E-2</v>
      </c>
      <c r="T675" s="37">
        <f t="shared" ref="T675:T738" si="133">SQRT(I675/I$25)-1</f>
        <v>-6.6517630477468837E-2</v>
      </c>
      <c r="U675" s="37">
        <f t="shared" ref="U675:U738" si="134">SQRT(J675/J$25)-1</f>
        <v>-0.16580964453817904</v>
      </c>
      <c r="V675" s="37">
        <f t="shared" ref="V675:V738" si="135">SQRT(K675/K$25)-1</f>
        <v>8.1492987494243385E-2</v>
      </c>
      <c r="W675" s="37">
        <f t="shared" ref="W675:W738" si="136">SQRT(L675/L$25)-1</f>
        <v>-1.4910285269621459E-2</v>
      </c>
    </row>
    <row r="676" spans="2:23">
      <c r="B676" s="62">
        <v>642</v>
      </c>
      <c r="C676" s="70">
        <v>20000</v>
      </c>
      <c r="D676" s="70">
        <v>18127.24694924405</v>
      </c>
      <c r="E676" s="70">
        <v>15907.294961989706</v>
      </c>
      <c r="F676" s="70">
        <v>11332.133905718034</v>
      </c>
      <c r="G676" s="70">
        <v>19602</v>
      </c>
      <c r="H676" s="70">
        <v>17724.803396713403</v>
      </c>
      <c r="I676" s="70">
        <v>15059.393932181474</v>
      </c>
      <c r="J676" s="70">
        <v>9929.0529272912099</v>
      </c>
      <c r="K676" s="70">
        <v>37389.560217125931</v>
      </c>
      <c r="L676" s="70">
        <f t="shared" si="126"/>
        <v>165071.4862902638</v>
      </c>
      <c r="M676" s="70"/>
      <c r="N676" s="37">
        <f t="shared" si="127"/>
        <v>1.4884274118996732E-2</v>
      </c>
      <c r="O676" s="37">
        <f t="shared" si="128"/>
        <v>-1.2378014043013419E-2</v>
      </c>
      <c r="P676" s="37">
        <f t="shared" si="129"/>
        <v>-4.9300373409214115E-2</v>
      </c>
      <c r="Q676" s="37">
        <f t="shared" si="130"/>
        <v>-0.13941745826182128</v>
      </c>
      <c r="R676" s="37">
        <f t="shared" si="131"/>
        <v>4.5454938321141114E-3</v>
      </c>
      <c r="S676" s="37">
        <f t="shared" si="132"/>
        <v>-1.7673435355928246E-2</v>
      </c>
      <c r="T676" s="37">
        <f t="shared" si="133"/>
        <v>-6.195606453033875E-2</v>
      </c>
      <c r="U676" s="37">
        <f t="shared" si="134"/>
        <v>-0.17286319898240343</v>
      </c>
      <c r="V676" s="37">
        <f t="shared" si="135"/>
        <v>-3.3180986208820817E-2</v>
      </c>
      <c r="W676" s="37">
        <f t="shared" si="136"/>
        <v>-4.3225790164371003E-2</v>
      </c>
    </row>
    <row r="677" spans="2:23">
      <c r="B677" s="62">
        <v>643</v>
      </c>
      <c r="C677" s="70">
        <v>20000</v>
      </c>
      <c r="D677" s="70">
        <v>18264.895589749849</v>
      </c>
      <c r="E677" s="70">
        <v>16083.550484747915</v>
      </c>
      <c r="F677" s="70">
        <v>11677.393674013463</v>
      </c>
      <c r="G677" s="70">
        <v>19602</v>
      </c>
      <c r="H677" s="70">
        <v>17955.629636093694</v>
      </c>
      <c r="I677" s="70">
        <v>15381.437046978319</v>
      </c>
      <c r="J677" s="70">
        <v>10436.473706762563</v>
      </c>
      <c r="K677" s="70">
        <v>34349.073770555173</v>
      </c>
      <c r="L677" s="70">
        <f t="shared" si="126"/>
        <v>163750.45390890099</v>
      </c>
      <c r="M677" s="70"/>
      <c r="N677" s="37">
        <f t="shared" si="127"/>
        <v>1.4884274118996732E-2</v>
      </c>
      <c r="O677" s="37">
        <f t="shared" si="128"/>
        <v>-8.6353683401898529E-3</v>
      </c>
      <c r="P677" s="37">
        <f t="shared" si="129"/>
        <v>-4.4047926376845514E-2</v>
      </c>
      <c r="Q677" s="37">
        <f t="shared" si="130"/>
        <v>-0.12640599821921406</v>
      </c>
      <c r="R677" s="37">
        <f t="shared" si="131"/>
        <v>4.5454938321141114E-3</v>
      </c>
      <c r="S677" s="37">
        <f t="shared" si="132"/>
        <v>-1.1297813256441747E-2</v>
      </c>
      <c r="T677" s="37">
        <f t="shared" si="133"/>
        <v>-5.1979149396872426E-2</v>
      </c>
      <c r="U677" s="37">
        <f t="shared" si="134"/>
        <v>-0.15199127100834242</v>
      </c>
      <c r="V677" s="37">
        <f t="shared" si="135"/>
        <v>-7.3324844261011046E-2</v>
      </c>
      <c r="W677" s="37">
        <f t="shared" si="136"/>
        <v>-4.7061911870180495E-2</v>
      </c>
    </row>
    <row r="678" spans="2:23">
      <c r="B678" s="62">
        <v>644</v>
      </c>
      <c r="C678" s="70">
        <v>20000</v>
      </c>
      <c r="D678" s="70">
        <v>16791.104195308482</v>
      </c>
      <c r="E678" s="70">
        <v>14308.631755682904</v>
      </c>
      <c r="F678" s="70">
        <v>9928.6317046476688</v>
      </c>
      <c r="G678" s="70">
        <v>19602</v>
      </c>
      <c r="H678" s="70">
        <v>16270.926305416393</v>
      </c>
      <c r="I678" s="70">
        <v>13317.387630996358</v>
      </c>
      <c r="J678" s="70">
        <v>8414.6073440341843</v>
      </c>
      <c r="K678" s="70">
        <v>32404.291461459557</v>
      </c>
      <c r="L678" s="70">
        <f t="shared" si="126"/>
        <v>151037.58039754553</v>
      </c>
      <c r="M678" s="70"/>
      <c r="N678" s="37">
        <f t="shared" si="127"/>
        <v>1.4884274118996732E-2</v>
      </c>
      <c r="O678" s="37">
        <f t="shared" si="128"/>
        <v>-4.9473012110901049E-2</v>
      </c>
      <c r="P678" s="37">
        <f t="shared" si="129"/>
        <v>-9.83370807652445E-2</v>
      </c>
      <c r="Q678" s="37">
        <f t="shared" si="130"/>
        <v>-0.19447062335037191</v>
      </c>
      <c r="R678" s="37">
        <f t="shared" si="131"/>
        <v>4.5454938321141114E-3</v>
      </c>
      <c r="S678" s="37">
        <f t="shared" si="132"/>
        <v>-5.8822980999291175E-2</v>
      </c>
      <c r="T678" s="37">
        <f t="shared" si="133"/>
        <v>-0.1178773904320779</v>
      </c>
      <c r="U678" s="37">
        <f t="shared" si="134"/>
        <v>-0.2385518101927574</v>
      </c>
      <c r="V678" s="37">
        <f t="shared" si="135"/>
        <v>-9.9940398342149295E-2</v>
      </c>
      <c r="W678" s="37">
        <f t="shared" si="136"/>
        <v>-8.480015213139791E-2</v>
      </c>
    </row>
    <row r="679" spans="2:23">
      <c r="B679" s="62">
        <v>645</v>
      </c>
      <c r="C679" s="70">
        <v>20000</v>
      </c>
      <c r="D679" s="70">
        <v>17858.236453877602</v>
      </c>
      <c r="E679" s="70">
        <v>15383.556192771044</v>
      </c>
      <c r="F679" s="70">
        <v>10650.145882182518</v>
      </c>
      <c r="G679" s="70">
        <v>19602</v>
      </c>
      <c r="H679" s="70">
        <v>17651.30311629931</v>
      </c>
      <c r="I679" s="70">
        <v>14863.290668346124</v>
      </c>
      <c r="J679" s="70">
        <v>9710.7379081571125</v>
      </c>
      <c r="K679" s="70">
        <v>32444.162332258238</v>
      </c>
      <c r="L679" s="70">
        <f t="shared" si="126"/>
        <v>158163.43255389194</v>
      </c>
      <c r="M679" s="70"/>
      <c r="N679" s="37">
        <f t="shared" si="127"/>
        <v>1.4884274118996732E-2</v>
      </c>
      <c r="O679" s="37">
        <f t="shared" si="128"/>
        <v>-1.973361928197459E-2</v>
      </c>
      <c r="P679" s="37">
        <f t="shared" si="129"/>
        <v>-6.5081986927424951E-2</v>
      </c>
      <c r="Q679" s="37">
        <f t="shared" si="130"/>
        <v>-0.16571495064766406</v>
      </c>
      <c r="R679" s="37">
        <f t="shared" si="131"/>
        <v>4.5454938321141114E-3</v>
      </c>
      <c r="S679" s="37">
        <f t="shared" si="132"/>
        <v>-1.9712281205185533E-2</v>
      </c>
      <c r="T679" s="37">
        <f t="shared" si="133"/>
        <v>-6.8083677283002797E-2</v>
      </c>
      <c r="U679" s="37">
        <f t="shared" si="134"/>
        <v>-0.1820070749549686</v>
      </c>
      <c r="V679" s="37">
        <f t="shared" si="135"/>
        <v>-9.9386843141598402E-2</v>
      </c>
      <c r="W679" s="37">
        <f t="shared" si="136"/>
        <v>-6.345969964321152E-2</v>
      </c>
    </row>
    <row r="680" spans="2:23">
      <c r="B680" s="62">
        <v>646</v>
      </c>
      <c r="C680" s="70">
        <v>20000</v>
      </c>
      <c r="D680" s="70">
        <v>17602.721320399432</v>
      </c>
      <c r="E680" s="70">
        <v>15304.258035460105</v>
      </c>
      <c r="F680" s="70">
        <v>10828.1255989281</v>
      </c>
      <c r="G680" s="70">
        <v>19602</v>
      </c>
      <c r="H680" s="70">
        <v>17314.13545753379</v>
      </c>
      <c r="I680" s="70">
        <v>14651.277970084837</v>
      </c>
      <c r="J680" s="70">
        <v>9697.0065861608909</v>
      </c>
      <c r="K680" s="70">
        <v>34689.054832292895</v>
      </c>
      <c r="L680" s="70">
        <f t="shared" si="126"/>
        <v>159688.57980086005</v>
      </c>
      <c r="M680" s="70"/>
      <c r="N680" s="37">
        <f t="shared" si="127"/>
        <v>1.4884274118996732E-2</v>
      </c>
      <c r="O680" s="37">
        <f t="shared" si="128"/>
        <v>-2.6771696724410154E-2</v>
      </c>
      <c r="P680" s="37">
        <f t="shared" si="129"/>
        <v>-6.749472756048891E-2</v>
      </c>
      <c r="Q680" s="37">
        <f t="shared" si="130"/>
        <v>-0.15877276441316024</v>
      </c>
      <c r="R680" s="37">
        <f t="shared" si="131"/>
        <v>4.5454938321141114E-3</v>
      </c>
      <c r="S680" s="37">
        <f t="shared" si="132"/>
        <v>-2.9119941909527491E-2</v>
      </c>
      <c r="T680" s="37">
        <f t="shared" si="133"/>
        <v>-7.475406210585156E-2</v>
      </c>
      <c r="U680" s="37">
        <f t="shared" si="134"/>
        <v>-0.18258561480509794</v>
      </c>
      <c r="V680" s="37">
        <f t="shared" si="135"/>
        <v>-6.8750102922248701E-2</v>
      </c>
      <c r="W680" s="37">
        <f t="shared" si="136"/>
        <v>-5.8955071208213972E-2</v>
      </c>
    </row>
    <row r="681" spans="2:23">
      <c r="B681" s="62">
        <v>647</v>
      </c>
      <c r="C681" s="70">
        <v>20000</v>
      </c>
      <c r="D681" s="70">
        <v>17467.115801762793</v>
      </c>
      <c r="E681" s="70">
        <v>14935.262847325057</v>
      </c>
      <c r="F681" s="70">
        <v>10288.132075864822</v>
      </c>
      <c r="G681" s="70">
        <v>19602</v>
      </c>
      <c r="H681" s="70">
        <v>17079.114665944431</v>
      </c>
      <c r="I681" s="70">
        <v>14138.840711633617</v>
      </c>
      <c r="J681" s="70">
        <v>9013.8983731999979</v>
      </c>
      <c r="K681" s="70">
        <v>27364.456244422443</v>
      </c>
      <c r="L681" s="70">
        <f t="shared" si="126"/>
        <v>149888.82072015316</v>
      </c>
      <c r="M681" s="70"/>
      <c r="N681" s="37">
        <f t="shared" si="127"/>
        <v>1.4884274118996732E-2</v>
      </c>
      <c r="O681" s="37">
        <f t="shared" si="128"/>
        <v>-3.052765818408143E-2</v>
      </c>
      <c r="P681" s="37">
        <f t="shared" si="129"/>
        <v>-7.8804959002478081E-2</v>
      </c>
      <c r="Q681" s="37">
        <f t="shared" si="130"/>
        <v>-0.18001681214486354</v>
      </c>
      <c r="R681" s="37">
        <f t="shared" si="131"/>
        <v>4.5454938321141114E-3</v>
      </c>
      <c r="S681" s="37">
        <f t="shared" si="132"/>
        <v>-3.5731782709458648E-2</v>
      </c>
      <c r="T681" s="37">
        <f t="shared" si="133"/>
        <v>-9.1078589129557797E-2</v>
      </c>
      <c r="U681" s="37">
        <f t="shared" si="134"/>
        <v>-0.21190284502306278</v>
      </c>
      <c r="V681" s="37">
        <f t="shared" si="135"/>
        <v>-0.17288972554407167</v>
      </c>
      <c r="W681" s="37">
        <f t="shared" si="136"/>
        <v>-8.8287202816958343E-2</v>
      </c>
    </row>
    <row r="682" spans="2:23">
      <c r="B682" s="62">
        <v>648</v>
      </c>
      <c r="C682" s="70">
        <v>20000</v>
      </c>
      <c r="D682" s="70">
        <v>18382.141607536363</v>
      </c>
      <c r="E682" s="70">
        <v>16576.699985356576</v>
      </c>
      <c r="F682" s="70">
        <v>12283.379452278949</v>
      </c>
      <c r="G682" s="70">
        <v>19602</v>
      </c>
      <c r="H682" s="70">
        <v>18030.390616823068</v>
      </c>
      <c r="I682" s="70">
        <v>15786.084252474149</v>
      </c>
      <c r="J682" s="70">
        <v>10887.551796720407</v>
      </c>
      <c r="K682" s="70">
        <v>35735.459634960731</v>
      </c>
      <c r="L682" s="70">
        <f t="shared" si="126"/>
        <v>167283.70734615024</v>
      </c>
      <c r="M682" s="70"/>
      <c r="N682" s="37">
        <f t="shared" si="127"/>
        <v>1.4884274118996732E-2</v>
      </c>
      <c r="O682" s="37">
        <f t="shared" si="128"/>
        <v>-5.4585743815973586E-3</v>
      </c>
      <c r="P682" s="37">
        <f t="shared" si="129"/>
        <v>-2.950300497957159E-2</v>
      </c>
      <c r="Q682" s="37">
        <f t="shared" si="130"/>
        <v>-0.10402556780096839</v>
      </c>
      <c r="R682" s="37">
        <f t="shared" si="131"/>
        <v>4.5454938321141114E-3</v>
      </c>
      <c r="S682" s="37">
        <f t="shared" si="132"/>
        <v>-9.2416457503144978E-3</v>
      </c>
      <c r="T682" s="37">
        <f t="shared" si="133"/>
        <v>-3.9590071052349241E-2</v>
      </c>
      <c r="U682" s="37">
        <f t="shared" si="134"/>
        <v>-0.1338590975407703</v>
      </c>
      <c r="V682" s="37">
        <f t="shared" si="135"/>
        <v>-5.480875433909238E-2</v>
      </c>
      <c r="W682" s="37">
        <f t="shared" si="136"/>
        <v>-3.6835977532789554E-2</v>
      </c>
    </row>
    <row r="683" spans="2:23">
      <c r="B683" s="62">
        <v>649</v>
      </c>
      <c r="C683" s="70">
        <v>20000</v>
      </c>
      <c r="D683" s="70">
        <v>17384.626135579678</v>
      </c>
      <c r="E683" s="70">
        <v>14949.968688700503</v>
      </c>
      <c r="F683" s="70">
        <v>10510.17177882738</v>
      </c>
      <c r="G683" s="70">
        <v>19602</v>
      </c>
      <c r="H683" s="70">
        <v>16780.395713348244</v>
      </c>
      <c r="I683" s="70">
        <v>13812.130173866224</v>
      </c>
      <c r="J683" s="70">
        <v>8780.0208247548308</v>
      </c>
      <c r="K683" s="70">
        <v>28013.45076324722</v>
      </c>
      <c r="L683" s="70">
        <f t="shared" si="126"/>
        <v>149832.76407832408</v>
      </c>
      <c r="M683" s="70"/>
      <c r="N683" s="37">
        <f t="shared" si="127"/>
        <v>1.4884274118996732E-2</v>
      </c>
      <c r="O683" s="37">
        <f t="shared" si="128"/>
        <v>-3.2819567508039493E-2</v>
      </c>
      <c r="P683" s="37">
        <f t="shared" si="129"/>
        <v>-7.8351548332214915E-2</v>
      </c>
      <c r="Q683" s="37">
        <f t="shared" si="130"/>
        <v>-0.17121555822724865</v>
      </c>
      <c r="R683" s="37">
        <f t="shared" si="131"/>
        <v>4.5454938321141114E-3</v>
      </c>
      <c r="S683" s="37">
        <f t="shared" si="132"/>
        <v>-4.4201654645113719E-2</v>
      </c>
      <c r="T683" s="37">
        <f t="shared" si="133"/>
        <v>-0.10164132806741555</v>
      </c>
      <c r="U683" s="37">
        <f t="shared" si="134"/>
        <v>-0.22219415212119209</v>
      </c>
      <c r="V683" s="37">
        <f t="shared" si="135"/>
        <v>-0.16313903838141641</v>
      </c>
      <c r="W683" s="37">
        <f t="shared" si="136"/>
        <v>-8.8457703648094355E-2</v>
      </c>
    </row>
    <row r="684" spans="2:23">
      <c r="B684" s="62">
        <v>650</v>
      </c>
      <c r="C684" s="70">
        <v>20000</v>
      </c>
      <c r="D684" s="70">
        <v>17529.55269145795</v>
      </c>
      <c r="E684" s="70">
        <v>15063.028459390805</v>
      </c>
      <c r="F684" s="70">
        <v>10455.225639512484</v>
      </c>
      <c r="G684" s="70">
        <v>19602</v>
      </c>
      <c r="H684" s="70">
        <v>17234.961205610791</v>
      </c>
      <c r="I684" s="70">
        <v>14408.97237404728</v>
      </c>
      <c r="J684" s="70">
        <v>9348.6310582088408</v>
      </c>
      <c r="K684" s="70">
        <v>39595.083812800025</v>
      </c>
      <c r="L684" s="70">
        <f t="shared" si="126"/>
        <v>163237.45524102819</v>
      </c>
      <c r="M684" s="70"/>
      <c r="N684" s="37">
        <f t="shared" si="127"/>
        <v>1.4884274118996732E-2</v>
      </c>
      <c r="O684" s="37">
        <f t="shared" si="128"/>
        <v>-2.8796495399264321E-2</v>
      </c>
      <c r="P684" s="37">
        <f t="shared" si="129"/>
        <v>-7.4873109701382168E-2</v>
      </c>
      <c r="Q684" s="37">
        <f t="shared" si="130"/>
        <v>-0.17338479866152223</v>
      </c>
      <c r="R684" s="37">
        <f t="shared" si="131"/>
        <v>4.5454938321141114E-3</v>
      </c>
      <c r="S684" s="37">
        <f t="shared" si="132"/>
        <v>-3.1342310461661804E-2</v>
      </c>
      <c r="T684" s="37">
        <f t="shared" si="133"/>
        <v>-8.2436905454901677E-2</v>
      </c>
      <c r="U684" s="37">
        <f t="shared" si="134"/>
        <v>-0.19740316749289155</v>
      </c>
      <c r="V684" s="37">
        <f t="shared" si="135"/>
        <v>-5.0743267359110167E-3</v>
      </c>
      <c r="W684" s="37">
        <f t="shared" si="136"/>
        <v>-4.8555768625789364E-2</v>
      </c>
    </row>
    <row r="685" spans="2:23">
      <c r="B685" s="62">
        <v>651</v>
      </c>
      <c r="C685" s="70">
        <v>20000</v>
      </c>
      <c r="D685" s="70">
        <v>18767.189605825224</v>
      </c>
      <c r="E685" s="70">
        <v>16886.659619174756</v>
      </c>
      <c r="F685" s="70">
        <v>12636.000694538554</v>
      </c>
      <c r="G685" s="70">
        <v>19602</v>
      </c>
      <c r="H685" s="70">
        <v>18324.47129970587</v>
      </c>
      <c r="I685" s="70">
        <v>15943.732254639152</v>
      </c>
      <c r="J685" s="70">
        <v>11013.560975004568</v>
      </c>
      <c r="K685" s="70">
        <v>29550.88499279083</v>
      </c>
      <c r="L685" s="70">
        <f t="shared" si="126"/>
        <v>162724.49944167893</v>
      </c>
      <c r="M685" s="70"/>
      <c r="N685" s="37">
        <f t="shared" si="127"/>
        <v>1.4884274118996732E-2</v>
      </c>
      <c r="O685" s="37">
        <f t="shared" si="128"/>
        <v>4.9036985846349079E-3</v>
      </c>
      <c r="P685" s="37">
        <f t="shared" si="129"/>
        <v>-2.0471602742150541E-2</v>
      </c>
      <c r="Q685" s="37">
        <f t="shared" si="130"/>
        <v>-9.1256111411702534E-2</v>
      </c>
      <c r="R685" s="37">
        <f t="shared" si="131"/>
        <v>4.5454938321141114E-3</v>
      </c>
      <c r="S685" s="37">
        <f t="shared" si="132"/>
        <v>-1.1945535327430035E-3</v>
      </c>
      <c r="T685" s="37">
        <f t="shared" si="133"/>
        <v>-3.4806409268122396E-2</v>
      </c>
      <c r="U685" s="37">
        <f t="shared" si="134"/>
        <v>-0.12886129240377253</v>
      </c>
      <c r="V685" s="37">
        <f t="shared" si="135"/>
        <v>-0.14048145754744146</v>
      </c>
      <c r="W685" s="37">
        <f t="shared" si="136"/>
        <v>-5.0051849439785245E-2</v>
      </c>
    </row>
    <row r="686" spans="2:23">
      <c r="B686" s="62">
        <v>652</v>
      </c>
      <c r="C686" s="70">
        <v>20000</v>
      </c>
      <c r="D686" s="70">
        <v>17957.318629787791</v>
      </c>
      <c r="E686" s="70">
        <v>15728.601176917506</v>
      </c>
      <c r="F686" s="70">
        <v>11307.428762958294</v>
      </c>
      <c r="G686" s="70">
        <v>19602</v>
      </c>
      <c r="H686" s="70">
        <v>17674.559713364728</v>
      </c>
      <c r="I686" s="70">
        <v>15076.245835709518</v>
      </c>
      <c r="J686" s="70">
        <v>10150.887417095</v>
      </c>
      <c r="K686" s="70">
        <v>37385.12585225379</v>
      </c>
      <c r="L686" s="70">
        <f t="shared" si="126"/>
        <v>164882.16738808661</v>
      </c>
      <c r="M686" s="70"/>
      <c r="N686" s="37">
        <f t="shared" si="127"/>
        <v>1.4884274118996732E-2</v>
      </c>
      <c r="O686" s="37">
        <f t="shared" si="128"/>
        <v>-1.7017993434547241E-2</v>
      </c>
      <c r="P686" s="37">
        <f t="shared" si="129"/>
        <v>-5.465527221383415E-2</v>
      </c>
      <c r="Q686" s="37">
        <f t="shared" si="130"/>
        <v>-0.14035604648496991</v>
      </c>
      <c r="R686" s="37">
        <f t="shared" si="131"/>
        <v>4.5454938321141114E-3</v>
      </c>
      <c r="S686" s="37">
        <f t="shared" si="132"/>
        <v>-1.9066701334689129E-2</v>
      </c>
      <c r="T686" s="37">
        <f t="shared" si="133"/>
        <v>-6.14313619395771E-2</v>
      </c>
      <c r="U686" s="37">
        <f t="shared" si="134"/>
        <v>-0.16367431180535097</v>
      </c>
      <c r="V686" s="37">
        <f t="shared" si="135"/>
        <v>-3.3238319798335914E-2</v>
      </c>
      <c r="W686" s="37">
        <f t="shared" si="136"/>
        <v>-4.3774605143075074E-2</v>
      </c>
    </row>
    <row r="687" spans="2:23">
      <c r="B687" s="62">
        <v>653</v>
      </c>
      <c r="C687" s="70">
        <v>20000</v>
      </c>
      <c r="D687" s="70">
        <v>17355.17642066237</v>
      </c>
      <c r="E687" s="70">
        <v>14985.25378811231</v>
      </c>
      <c r="F687" s="70">
        <v>10549.872976725555</v>
      </c>
      <c r="G687" s="70">
        <v>19602</v>
      </c>
      <c r="H687" s="70">
        <v>17256.603708118531</v>
      </c>
      <c r="I687" s="70">
        <v>14642.183641712096</v>
      </c>
      <c r="J687" s="70">
        <v>9833.1731023012817</v>
      </c>
      <c r="K687" s="70">
        <v>38739.37260203567</v>
      </c>
      <c r="L687" s="70">
        <f t="shared" si="126"/>
        <v>162963.63623966783</v>
      </c>
      <c r="M687" s="70"/>
      <c r="N687" s="37">
        <f t="shared" si="127"/>
        <v>1.4884274118996732E-2</v>
      </c>
      <c r="O687" s="37">
        <f t="shared" si="128"/>
        <v>-3.3639120966111768E-2</v>
      </c>
      <c r="P687" s="37">
        <f t="shared" si="129"/>
        <v>-7.726454635473301E-2</v>
      </c>
      <c r="Q687" s="37">
        <f t="shared" si="130"/>
        <v>-0.16965170552924091</v>
      </c>
      <c r="R687" s="37">
        <f t="shared" si="131"/>
        <v>4.5454938321141114E-3</v>
      </c>
      <c r="S687" s="37">
        <f t="shared" si="132"/>
        <v>-3.0734313756476173E-2</v>
      </c>
      <c r="T687" s="37">
        <f t="shared" si="133"/>
        <v>-7.5041265603256857E-2</v>
      </c>
      <c r="U687" s="37">
        <f t="shared" si="134"/>
        <v>-0.1768665070577109</v>
      </c>
      <c r="V687" s="37">
        <f t="shared" si="135"/>
        <v>-1.5883993092840831E-2</v>
      </c>
      <c r="W687" s="37">
        <f t="shared" si="136"/>
        <v>-4.9354092922607173E-2</v>
      </c>
    </row>
    <row r="688" spans="2:23">
      <c r="B688" s="62">
        <v>654</v>
      </c>
      <c r="C688" s="70">
        <v>20000</v>
      </c>
      <c r="D688" s="70">
        <v>17372.337138442039</v>
      </c>
      <c r="E688" s="70">
        <v>14927.959324812127</v>
      </c>
      <c r="F688" s="70">
        <v>10414.529281874267</v>
      </c>
      <c r="G688" s="70">
        <v>19602</v>
      </c>
      <c r="H688" s="70">
        <v>16911.024787713708</v>
      </c>
      <c r="I688" s="70">
        <v>14013.768632344128</v>
      </c>
      <c r="J688" s="70">
        <v>8976.0472813740544</v>
      </c>
      <c r="K688" s="70">
        <v>33627.966454191381</v>
      </c>
      <c r="L688" s="70">
        <f t="shared" si="126"/>
        <v>155845.63290075172</v>
      </c>
      <c r="M688" s="70"/>
      <c r="N688" s="37">
        <f t="shared" si="127"/>
        <v>1.4884274118996732E-2</v>
      </c>
      <c r="O688" s="37">
        <f t="shared" si="128"/>
        <v>-3.3161472438278272E-2</v>
      </c>
      <c r="P688" s="37">
        <f t="shared" si="129"/>
        <v>-7.9030224252410908E-2</v>
      </c>
      <c r="Q688" s="37">
        <f t="shared" si="130"/>
        <v>-0.17499514302651509</v>
      </c>
      <c r="R688" s="37">
        <f t="shared" si="131"/>
        <v>4.5454938321141114E-3</v>
      </c>
      <c r="S688" s="37">
        <f t="shared" si="132"/>
        <v>-4.0488601358052656E-2</v>
      </c>
      <c r="T688" s="37">
        <f t="shared" si="133"/>
        <v>-9.5107675243303658E-2</v>
      </c>
      <c r="U688" s="37">
        <f t="shared" si="134"/>
        <v>-0.21355927148243747</v>
      </c>
      <c r="V688" s="37">
        <f t="shared" si="135"/>
        <v>-8.3103516554467016E-2</v>
      </c>
      <c r="W688" s="37">
        <f t="shared" si="136"/>
        <v>-7.0347272244804748E-2</v>
      </c>
    </row>
    <row r="689" spans="2:23">
      <c r="B689" s="62">
        <v>655</v>
      </c>
      <c r="C689" s="70">
        <v>20000</v>
      </c>
      <c r="D689" s="70">
        <v>17797.338949269582</v>
      </c>
      <c r="E689" s="70">
        <v>15802.674546416501</v>
      </c>
      <c r="F689" s="70">
        <v>11645.73254144537</v>
      </c>
      <c r="G689" s="70">
        <v>19602</v>
      </c>
      <c r="H689" s="70">
        <v>17432.988506394166</v>
      </c>
      <c r="I689" s="70">
        <v>15010.300787206481</v>
      </c>
      <c r="J689" s="70">
        <v>10270.552700577809</v>
      </c>
      <c r="K689" s="70">
        <v>24032.099033678904</v>
      </c>
      <c r="L689" s="70">
        <f t="shared" si="126"/>
        <v>151593.6870649888</v>
      </c>
      <c r="M689" s="70"/>
      <c r="N689" s="37">
        <f t="shared" si="127"/>
        <v>1.4884274118996732E-2</v>
      </c>
      <c r="O689" s="37">
        <f t="shared" si="128"/>
        <v>-2.1406425971609022E-2</v>
      </c>
      <c r="P689" s="37">
        <f t="shared" si="129"/>
        <v>-5.2431850782192257E-2</v>
      </c>
      <c r="Q689" s="37">
        <f t="shared" si="130"/>
        <v>-0.12759109781443689</v>
      </c>
      <c r="R689" s="37">
        <f t="shared" si="131"/>
        <v>4.5454938321141114E-3</v>
      </c>
      <c r="S689" s="37">
        <f t="shared" si="132"/>
        <v>-2.5793333296120657E-2</v>
      </c>
      <c r="T689" s="37">
        <f t="shared" si="133"/>
        <v>-6.3486309374634065E-2</v>
      </c>
      <c r="U689" s="37">
        <f t="shared" si="134"/>
        <v>-0.15875917863984179</v>
      </c>
      <c r="V689" s="37">
        <f t="shared" si="135"/>
        <v>-0.22488550791384854</v>
      </c>
      <c r="W689" s="37">
        <f t="shared" si="136"/>
        <v>-8.3116858739121446E-2</v>
      </c>
    </row>
    <row r="690" spans="2:23">
      <c r="B690" s="62">
        <v>656</v>
      </c>
      <c r="C690" s="70">
        <v>20000</v>
      </c>
      <c r="D690" s="70">
        <v>18570.760418328431</v>
      </c>
      <c r="E690" s="70">
        <v>16703.193898117766</v>
      </c>
      <c r="F690" s="70">
        <v>12620.820939222614</v>
      </c>
      <c r="G690" s="70">
        <v>19602</v>
      </c>
      <c r="H690" s="70">
        <v>18267.20472799836</v>
      </c>
      <c r="I690" s="70">
        <v>15992.013692091032</v>
      </c>
      <c r="J690" s="70">
        <v>11304.491121778938</v>
      </c>
      <c r="K690" s="70">
        <v>32338.826656723966</v>
      </c>
      <c r="L690" s="70">
        <f t="shared" si="126"/>
        <v>165399.31145426113</v>
      </c>
      <c r="M690" s="70"/>
      <c r="N690" s="37">
        <f t="shared" si="127"/>
        <v>1.4884274118996732E-2</v>
      </c>
      <c r="O690" s="37">
        <f t="shared" si="128"/>
        <v>-3.6911131078287696E-4</v>
      </c>
      <c r="P690" s="37">
        <f t="shared" si="129"/>
        <v>-2.5807195263341409E-2</v>
      </c>
      <c r="Q690" s="37">
        <f t="shared" si="130"/>
        <v>-9.1802117049424647E-2</v>
      </c>
      <c r="R690" s="37">
        <f t="shared" si="131"/>
        <v>4.5454938321141114E-3</v>
      </c>
      <c r="S690" s="37">
        <f t="shared" si="132"/>
        <v>-2.75647913605781E-3</v>
      </c>
      <c r="T690" s="37">
        <f t="shared" si="133"/>
        <v>-3.3346095369926498E-2</v>
      </c>
      <c r="U690" s="37">
        <f t="shared" si="134"/>
        <v>-0.11743044989486917</v>
      </c>
      <c r="V690" s="37">
        <f t="shared" si="135"/>
        <v>-0.10085003118606561</v>
      </c>
      <c r="W690" s="37">
        <f t="shared" si="136"/>
        <v>-4.2276204329080302E-2</v>
      </c>
    </row>
    <row r="691" spans="2:23">
      <c r="B691" s="62">
        <v>657</v>
      </c>
      <c r="C691" s="70">
        <v>20000</v>
      </c>
      <c r="D691" s="70">
        <v>17630.523679961516</v>
      </c>
      <c r="E691" s="70">
        <v>15359.730550728635</v>
      </c>
      <c r="F691" s="70">
        <v>11067.794793300325</v>
      </c>
      <c r="G691" s="70">
        <v>19602</v>
      </c>
      <c r="H691" s="70">
        <v>17220.615818034668</v>
      </c>
      <c r="I691" s="70">
        <v>14511.598192664265</v>
      </c>
      <c r="J691" s="70">
        <v>9659.1148476222097</v>
      </c>
      <c r="K691" s="70">
        <v>34937.109934372224</v>
      </c>
      <c r="L691" s="70">
        <f t="shared" si="126"/>
        <v>159988.48781668386</v>
      </c>
      <c r="M691" s="70"/>
      <c r="N691" s="37">
        <f t="shared" si="127"/>
        <v>1.4884274118996732E-2</v>
      </c>
      <c r="O691" s="37">
        <f t="shared" si="128"/>
        <v>-2.6003424391591312E-2</v>
      </c>
      <c r="P691" s="37">
        <f t="shared" si="129"/>
        <v>-6.5806255525164503E-2</v>
      </c>
      <c r="Q691" s="37">
        <f t="shared" si="130"/>
        <v>-0.14951387701200003</v>
      </c>
      <c r="R691" s="37">
        <f t="shared" si="131"/>
        <v>4.5454938321141114E-3</v>
      </c>
      <c r="S691" s="37">
        <f t="shared" si="132"/>
        <v>-3.1745521775355834E-2</v>
      </c>
      <c r="T691" s="37">
        <f t="shared" si="133"/>
        <v>-7.9175097971194042E-2</v>
      </c>
      <c r="U691" s="37">
        <f t="shared" si="134"/>
        <v>-0.18418423024845865</v>
      </c>
      <c r="V691" s="37">
        <f t="shared" si="135"/>
        <v>-6.5426435020064622E-2</v>
      </c>
      <c r="W691" s="37">
        <f t="shared" si="136"/>
        <v>-5.8071806635339729E-2</v>
      </c>
    </row>
    <row r="692" spans="2:23">
      <c r="B692" s="62">
        <v>658</v>
      </c>
      <c r="C692" s="70">
        <v>20000</v>
      </c>
      <c r="D692" s="70">
        <v>17707.032598385264</v>
      </c>
      <c r="E692" s="70">
        <v>15284.688640019031</v>
      </c>
      <c r="F692" s="70">
        <v>10476.978014319735</v>
      </c>
      <c r="G692" s="70">
        <v>19602</v>
      </c>
      <c r="H692" s="70">
        <v>17280.408736093748</v>
      </c>
      <c r="I692" s="70">
        <v>14417.175748705298</v>
      </c>
      <c r="J692" s="70">
        <v>9114.3911215015323</v>
      </c>
      <c r="K692" s="70">
        <v>36188.952090221152</v>
      </c>
      <c r="L692" s="70">
        <f t="shared" si="126"/>
        <v>160071.62694924575</v>
      </c>
      <c r="M692" s="70"/>
      <c r="N692" s="37">
        <f t="shared" si="127"/>
        <v>1.4884274118996732E-2</v>
      </c>
      <c r="O692" s="37">
        <f t="shared" si="128"/>
        <v>-2.3892348304185296E-2</v>
      </c>
      <c r="P692" s="37">
        <f t="shared" si="129"/>
        <v>-6.8091110661190224E-2</v>
      </c>
      <c r="Q692" s="37">
        <f t="shared" si="130"/>
        <v>-0.17252534800923247</v>
      </c>
      <c r="R692" s="37">
        <f t="shared" si="131"/>
        <v>4.5454938321141114E-3</v>
      </c>
      <c r="S692" s="37">
        <f t="shared" si="132"/>
        <v>-3.0066005978037214E-2</v>
      </c>
      <c r="T692" s="37">
        <f t="shared" si="133"/>
        <v>-8.2175747247200892E-2</v>
      </c>
      <c r="U692" s="37">
        <f t="shared" si="134"/>
        <v>-0.20752191404319265</v>
      </c>
      <c r="V692" s="37">
        <f t="shared" si="135"/>
        <v>-4.8830297867132E-2</v>
      </c>
      <c r="W692" s="37">
        <f t="shared" si="136"/>
        <v>-5.7827098647543984E-2</v>
      </c>
    </row>
    <row r="693" spans="2:23">
      <c r="B693" s="62">
        <v>659</v>
      </c>
      <c r="C693" s="70">
        <v>20000</v>
      </c>
      <c r="D693" s="70">
        <v>18128.711628634701</v>
      </c>
      <c r="E693" s="70">
        <v>15837.680110276044</v>
      </c>
      <c r="F693" s="70">
        <v>11127.183755122045</v>
      </c>
      <c r="G693" s="70">
        <v>19602</v>
      </c>
      <c r="H693" s="70">
        <v>17580.336177807003</v>
      </c>
      <c r="I693" s="70">
        <v>14761.480816571715</v>
      </c>
      <c r="J693" s="70">
        <v>9456.6452370543338</v>
      </c>
      <c r="K693" s="70">
        <v>37580.328916544728</v>
      </c>
      <c r="L693" s="70">
        <f t="shared" si="126"/>
        <v>164074.36664201057</v>
      </c>
      <c r="M693" s="70"/>
      <c r="N693" s="37">
        <f t="shared" si="127"/>
        <v>1.4884274118996732E-2</v>
      </c>
      <c r="O693" s="37">
        <f t="shared" si="128"/>
        <v>-1.2338114979643211E-2</v>
      </c>
      <c r="P693" s="37">
        <f t="shared" si="129"/>
        <v>-5.1382920481851113E-2</v>
      </c>
      <c r="Q693" s="37">
        <f t="shared" si="130"/>
        <v>-0.14723510728067923</v>
      </c>
      <c r="R693" s="37">
        <f t="shared" si="131"/>
        <v>4.5454938321141114E-3</v>
      </c>
      <c r="S693" s="37">
        <f t="shared" si="132"/>
        <v>-2.1684885809380883E-2</v>
      </c>
      <c r="T693" s="37">
        <f t="shared" si="133"/>
        <v>-7.1280859413931474E-2</v>
      </c>
      <c r="U693" s="37">
        <f t="shared" si="134"/>
        <v>-0.19277987751980552</v>
      </c>
      <c r="V693" s="37">
        <f t="shared" si="135"/>
        <v>-3.0717676363786084E-2</v>
      </c>
      <c r="W693" s="37">
        <f t="shared" si="136"/>
        <v>-4.6119880014503289E-2</v>
      </c>
    </row>
    <row r="694" spans="2:23">
      <c r="B694" s="62">
        <v>660</v>
      </c>
      <c r="C694" s="70">
        <v>20000</v>
      </c>
      <c r="D694" s="70">
        <v>17389.86970676163</v>
      </c>
      <c r="E694" s="70">
        <v>14909.52041800474</v>
      </c>
      <c r="F694" s="70">
        <v>10337.695969354056</v>
      </c>
      <c r="G694" s="70">
        <v>19602</v>
      </c>
      <c r="H694" s="70">
        <v>16933.098411611947</v>
      </c>
      <c r="I694" s="70">
        <v>14004.270987482878</v>
      </c>
      <c r="J694" s="70">
        <v>8919.55369990289</v>
      </c>
      <c r="K694" s="70">
        <v>32706.609299122214</v>
      </c>
      <c r="L694" s="70">
        <f t="shared" si="126"/>
        <v>154802.61849224035</v>
      </c>
      <c r="M694" s="70"/>
      <c r="N694" s="37">
        <f t="shared" si="127"/>
        <v>1.4884274118996732E-2</v>
      </c>
      <c r="O694" s="37">
        <f t="shared" si="128"/>
        <v>-3.2673717460840024E-2</v>
      </c>
      <c r="P694" s="37">
        <f t="shared" si="129"/>
        <v>-7.9599187586567144E-2</v>
      </c>
      <c r="Q694" s="37">
        <f t="shared" si="130"/>
        <v>-0.17804401824242733</v>
      </c>
      <c r="R694" s="37">
        <f t="shared" si="131"/>
        <v>4.5454938321141114E-3</v>
      </c>
      <c r="S694" s="37">
        <f t="shared" si="132"/>
        <v>-3.9862590010748322E-2</v>
      </c>
      <c r="T694" s="37">
        <f t="shared" si="133"/>
        <v>-9.5414366570712894E-2</v>
      </c>
      <c r="U694" s="37">
        <f t="shared" si="134"/>
        <v>-0.21603803410364408</v>
      </c>
      <c r="V694" s="37">
        <f t="shared" si="135"/>
        <v>-9.5751564846222492E-2</v>
      </c>
      <c r="W694" s="37">
        <f t="shared" si="136"/>
        <v>-7.3463397418661924E-2</v>
      </c>
    </row>
    <row r="695" spans="2:23">
      <c r="B695" s="62">
        <v>661</v>
      </c>
      <c r="C695" s="70">
        <v>20000</v>
      </c>
      <c r="D695" s="70">
        <v>17756.58461504466</v>
      </c>
      <c r="E695" s="70">
        <v>15631.031572463939</v>
      </c>
      <c r="F695" s="70">
        <v>11322.33022338244</v>
      </c>
      <c r="G695" s="70">
        <v>19602</v>
      </c>
      <c r="H695" s="70">
        <v>17488.813561492923</v>
      </c>
      <c r="I695" s="70">
        <v>15001.860508169968</v>
      </c>
      <c r="J695" s="70">
        <v>10189.668372423772</v>
      </c>
      <c r="K695" s="70">
        <v>45681.035407750569</v>
      </c>
      <c r="L695" s="70">
        <f t="shared" si="126"/>
        <v>172673.32426072826</v>
      </c>
      <c r="M695" s="70"/>
      <c r="N695" s="37">
        <f t="shared" si="127"/>
        <v>1.4884274118996732E-2</v>
      </c>
      <c r="O695" s="37">
        <f t="shared" si="128"/>
        <v>-2.2527514562511786E-2</v>
      </c>
      <c r="P695" s="37">
        <f t="shared" si="129"/>
        <v>-5.7591973303106059E-2</v>
      </c>
      <c r="Q695" s="37">
        <f t="shared" si="130"/>
        <v>-0.13978979340432884</v>
      </c>
      <c r="R695" s="37">
        <f t="shared" si="131"/>
        <v>4.5454938321141114E-3</v>
      </c>
      <c r="S695" s="37">
        <f t="shared" si="132"/>
        <v>-2.4234745923517043E-2</v>
      </c>
      <c r="T695" s="37">
        <f t="shared" si="133"/>
        <v>-6.3749646814018845E-2</v>
      </c>
      <c r="U695" s="37">
        <f t="shared" si="134"/>
        <v>-0.1620782646220793</v>
      </c>
      <c r="V695" s="37">
        <f t="shared" si="135"/>
        <v>6.8656111756145943E-2</v>
      </c>
      <c r="W695" s="37">
        <f t="shared" si="136"/>
        <v>-2.1443165694103761E-2</v>
      </c>
    </row>
    <row r="696" spans="2:23">
      <c r="B696" s="62">
        <v>662</v>
      </c>
      <c r="C696" s="70">
        <v>20000</v>
      </c>
      <c r="D696" s="70">
        <v>17608.862484592082</v>
      </c>
      <c r="E696" s="70">
        <v>15159.272377472133</v>
      </c>
      <c r="F696" s="70">
        <v>10532.416955856579</v>
      </c>
      <c r="G696" s="70">
        <v>19602</v>
      </c>
      <c r="H696" s="70">
        <v>17288.496291205909</v>
      </c>
      <c r="I696" s="70">
        <v>14462.432185041514</v>
      </c>
      <c r="J696" s="70">
        <v>9368.6862297628049</v>
      </c>
      <c r="K696" s="70">
        <v>33866.350037220771</v>
      </c>
      <c r="L696" s="70">
        <f t="shared" si="126"/>
        <v>157888.5165611518</v>
      </c>
      <c r="M696" s="70"/>
      <c r="N696" s="37">
        <f t="shared" si="127"/>
        <v>1.4884274118996732E-2</v>
      </c>
      <c r="O696" s="37">
        <f t="shared" si="128"/>
        <v>-2.6601943607743039E-2</v>
      </c>
      <c r="P696" s="37">
        <f t="shared" si="129"/>
        <v>-7.1922306529399349E-2</v>
      </c>
      <c r="Q696" s="37">
        <f t="shared" si="130"/>
        <v>-0.17033894498251034</v>
      </c>
      <c r="R696" s="37">
        <f t="shared" si="131"/>
        <v>4.5454938321141114E-3</v>
      </c>
      <c r="S696" s="37">
        <f t="shared" si="132"/>
        <v>-2.9839058886235392E-2</v>
      </c>
      <c r="T696" s="37">
        <f t="shared" si="133"/>
        <v>-8.0736321472465677E-2</v>
      </c>
      <c r="U696" s="37">
        <f t="shared" si="134"/>
        <v>-0.19654274238357938</v>
      </c>
      <c r="V696" s="37">
        <f t="shared" si="135"/>
        <v>-7.9859385240212744E-2</v>
      </c>
      <c r="W696" s="37">
        <f t="shared" si="136"/>
        <v>-6.4273989905010764E-2</v>
      </c>
    </row>
    <row r="697" spans="2:23">
      <c r="B697" s="62">
        <v>663</v>
      </c>
      <c r="C697" s="70">
        <v>20000</v>
      </c>
      <c r="D697" s="70">
        <v>17808.366075253216</v>
      </c>
      <c r="E697" s="70">
        <v>15784.223939179494</v>
      </c>
      <c r="F697" s="70">
        <v>11632.960790821833</v>
      </c>
      <c r="G697" s="70">
        <v>19602</v>
      </c>
      <c r="H697" s="70">
        <v>17233.302239616325</v>
      </c>
      <c r="I697" s="70">
        <v>14653.235958641428</v>
      </c>
      <c r="J697" s="70">
        <v>9809.8615480201097</v>
      </c>
      <c r="K697" s="70">
        <v>33560.875448591076</v>
      </c>
      <c r="L697" s="70">
        <f t="shared" si="126"/>
        <v>160084.82600012349</v>
      </c>
      <c r="M697" s="70"/>
      <c r="N697" s="37">
        <f t="shared" si="127"/>
        <v>1.4884274118996732E-2</v>
      </c>
      <c r="O697" s="37">
        <f t="shared" si="128"/>
        <v>-2.1103307520742298E-2</v>
      </c>
      <c r="P697" s="37">
        <f t="shared" si="129"/>
        <v>-5.2985184772115557E-2</v>
      </c>
      <c r="Q697" s="37">
        <f t="shared" si="130"/>
        <v>-0.12806960981258775</v>
      </c>
      <c r="R697" s="37">
        <f t="shared" si="131"/>
        <v>4.5454938321141114E-3</v>
      </c>
      <c r="S697" s="37">
        <f t="shared" si="132"/>
        <v>-3.1388931072523163E-2</v>
      </c>
      <c r="T697" s="37">
        <f t="shared" si="133"/>
        <v>-7.4692239497606394E-2</v>
      </c>
      <c r="U697" s="37">
        <f t="shared" si="134"/>
        <v>-0.17784278943287524</v>
      </c>
      <c r="V697" s="37">
        <f t="shared" si="135"/>
        <v>-8.4018621251077508E-2</v>
      </c>
      <c r="W697" s="37">
        <f t="shared" si="136"/>
        <v>-5.7788255000005617E-2</v>
      </c>
    </row>
    <row r="698" spans="2:23">
      <c r="B698" s="62">
        <v>664</v>
      </c>
      <c r="C698" s="70">
        <v>20000</v>
      </c>
      <c r="D698" s="70">
        <v>18067.31275052351</v>
      </c>
      <c r="E698" s="70">
        <v>15775.442083168136</v>
      </c>
      <c r="F698" s="70">
        <v>11145.865151596061</v>
      </c>
      <c r="G698" s="70">
        <v>19602</v>
      </c>
      <c r="H698" s="70">
        <v>17818.654346546005</v>
      </c>
      <c r="I698" s="70">
        <v>15178.688308160627</v>
      </c>
      <c r="J698" s="70">
        <v>10080.445737127164</v>
      </c>
      <c r="K698" s="70">
        <v>43713.662847442589</v>
      </c>
      <c r="L698" s="70">
        <f t="shared" si="126"/>
        <v>171382.07122456408</v>
      </c>
      <c r="M698" s="70"/>
      <c r="N698" s="37">
        <f t="shared" si="127"/>
        <v>1.4884274118996732E-2</v>
      </c>
      <c r="O698" s="37">
        <f t="shared" si="128"/>
        <v>-1.4012055344305052E-2</v>
      </c>
      <c r="P698" s="37">
        <f t="shared" si="129"/>
        <v>-5.3248666362013752E-2</v>
      </c>
      <c r="Q698" s="37">
        <f t="shared" si="130"/>
        <v>-0.14651955523904203</v>
      </c>
      <c r="R698" s="37">
        <f t="shared" si="131"/>
        <v>4.5454938321141114E-3</v>
      </c>
      <c r="S698" s="37">
        <f t="shared" si="132"/>
        <v>-1.5076211454025268E-2</v>
      </c>
      <c r="T698" s="37">
        <f t="shared" si="133"/>
        <v>-5.8247992789076553E-2</v>
      </c>
      <c r="U698" s="37">
        <f t="shared" si="134"/>
        <v>-0.166581188067223</v>
      </c>
      <c r="V698" s="37">
        <f t="shared" si="135"/>
        <v>4.5390630906009477E-2</v>
      </c>
      <c r="W698" s="37">
        <f t="shared" si="136"/>
        <v>-2.5108861017924533E-2</v>
      </c>
    </row>
    <row r="699" spans="2:23">
      <c r="B699" s="62">
        <v>665</v>
      </c>
      <c r="C699" s="70">
        <v>20000</v>
      </c>
      <c r="D699" s="70">
        <v>17431.885315284144</v>
      </c>
      <c r="E699" s="70">
        <v>14987.747717043138</v>
      </c>
      <c r="F699" s="70">
        <v>10498.579527114271</v>
      </c>
      <c r="G699" s="70">
        <v>19602</v>
      </c>
      <c r="H699" s="70">
        <v>17352.435868877772</v>
      </c>
      <c r="I699" s="70">
        <v>14675.818269950598</v>
      </c>
      <c r="J699" s="70">
        <v>9826.1703371501226</v>
      </c>
      <c r="K699" s="70">
        <v>25339.497478744033</v>
      </c>
      <c r="L699" s="70">
        <f t="shared" si="126"/>
        <v>149714.13451416409</v>
      </c>
      <c r="M699" s="70"/>
      <c r="N699" s="37">
        <f t="shared" si="127"/>
        <v>1.4884274118996732E-2</v>
      </c>
      <c r="O699" s="37">
        <f t="shared" si="128"/>
        <v>-3.1505845491084039E-2</v>
      </c>
      <c r="P699" s="37">
        <f t="shared" si="129"/>
        <v>-7.7187766176775696E-2</v>
      </c>
      <c r="Q699" s="37">
        <f t="shared" si="130"/>
        <v>-0.17167274050191816</v>
      </c>
      <c r="R699" s="37">
        <f t="shared" si="131"/>
        <v>4.5454938321141114E-3</v>
      </c>
      <c r="S699" s="37">
        <f t="shared" si="132"/>
        <v>-2.8046698483571775E-2</v>
      </c>
      <c r="T699" s="37">
        <f t="shared" si="133"/>
        <v>-7.3979511485219418E-2</v>
      </c>
      <c r="U699" s="37">
        <f t="shared" si="134"/>
        <v>-0.1771596594867777</v>
      </c>
      <c r="V699" s="37">
        <f t="shared" si="135"/>
        <v>-0.20408075976981122</v>
      </c>
      <c r="W699" s="37">
        <f t="shared" si="136"/>
        <v>-8.8818630306960356E-2</v>
      </c>
    </row>
    <row r="700" spans="2:23">
      <c r="B700" s="62">
        <v>666</v>
      </c>
      <c r="C700" s="70">
        <v>20000</v>
      </c>
      <c r="D700" s="70">
        <v>17519.200801342089</v>
      </c>
      <c r="E700" s="70">
        <v>15344.064738476671</v>
      </c>
      <c r="F700" s="70">
        <v>11188.958657752983</v>
      </c>
      <c r="G700" s="70">
        <v>19602</v>
      </c>
      <c r="H700" s="70">
        <v>17013.526685916342</v>
      </c>
      <c r="I700" s="70">
        <v>14339.973059166108</v>
      </c>
      <c r="J700" s="70">
        <v>9559.3548220540106</v>
      </c>
      <c r="K700" s="70">
        <v>29209.215083257281</v>
      </c>
      <c r="L700" s="70">
        <f t="shared" si="126"/>
        <v>153776.29384796548</v>
      </c>
      <c r="M700" s="70"/>
      <c r="N700" s="37">
        <f t="shared" si="127"/>
        <v>1.4884274118996732E-2</v>
      </c>
      <c r="O700" s="37">
        <f t="shared" si="128"/>
        <v>-2.9083304676860933E-2</v>
      </c>
      <c r="P700" s="37">
        <f t="shared" si="129"/>
        <v>-6.6282782027342946E-2</v>
      </c>
      <c r="Q700" s="37">
        <f t="shared" si="130"/>
        <v>-0.14487123173320926</v>
      </c>
      <c r="R700" s="37">
        <f t="shared" si="131"/>
        <v>4.5454938321141114E-3</v>
      </c>
      <c r="S700" s="37">
        <f t="shared" si="132"/>
        <v>-3.7585076664704453E-2</v>
      </c>
      <c r="T700" s="37">
        <f t="shared" si="133"/>
        <v>-8.4636479402651288E-2</v>
      </c>
      <c r="U700" s="37">
        <f t="shared" si="134"/>
        <v>-0.18840806623910933</v>
      </c>
      <c r="V700" s="37">
        <f t="shared" si="135"/>
        <v>-0.14546481811371159</v>
      </c>
      <c r="W700" s="37">
        <f t="shared" si="136"/>
        <v>-7.6539923970011414E-2</v>
      </c>
    </row>
    <row r="701" spans="2:23">
      <c r="B701" s="62">
        <v>667</v>
      </c>
      <c r="C701" s="70">
        <v>20000</v>
      </c>
      <c r="D701" s="70">
        <v>18834.897731686338</v>
      </c>
      <c r="E701" s="70">
        <v>17032.858757204613</v>
      </c>
      <c r="F701" s="70">
        <v>13008.623143571671</v>
      </c>
      <c r="G701" s="70">
        <v>19602</v>
      </c>
      <c r="H701" s="70">
        <v>18418.814407776797</v>
      </c>
      <c r="I701" s="70">
        <v>16128.383562393123</v>
      </c>
      <c r="J701" s="70">
        <v>11402.698411601183</v>
      </c>
      <c r="K701" s="70">
        <v>31475.78109957073</v>
      </c>
      <c r="L701" s="70">
        <f t="shared" si="126"/>
        <v>165904.05711380448</v>
      </c>
      <c r="M701" s="70"/>
      <c r="N701" s="37">
        <f t="shared" si="127"/>
        <v>1.4884274118996732E-2</v>
      </c>
      <c r="O701" s="37">
        <f t="shared" si="128"/>
        <v>6.7148085403991864E-3</v>
      </c>
      <c r="P701" s="37">
        <f t="shared" si="129"/>
        <v>-1.6240523681157248E-2</v>
      </c>
      <c r="Q701" s="37">
        <f t="shared" si="130"/>
        <v>-7.7954507959337005E-2</v>
      </c>
      <c r="R701" s="37">
        <f t="shared" si="131"/>
        <v>4.5454938321141114E-3</v>
      </c>
      <c r="S701" s="37">
        <f t="shared" si="132"/>
        <v>1.3733087017324674E-3</v>
      </c>
      <c r="T701" s="37">
        <f t="shared" si="133"/>
        <v>-2.9233335177843989E-2</v>
      </c>
      <c r="U701" s="37">
        <f t="shared" si="134"/>
        <v>-0.11360509720532919</v>
      </c>
      <c r="V701" s="37">
        <f t="shared" si="135"/>
        <v>-0.11292924324534959</v>
      </c>
      <c r="W701" s="37">
        <f t="shared" si="136"/>
        <v>-4.0815984556742513E-2</v>
      </c>
    </row>
    <row r="702" spans="2:23">
      <c r="B702" s="62">
        <v>668</v>
      </c>
      <c r="C702" s="70">
        <v>20000</v>
      </c>
      <c r="D702" s="70">
        <v>17828.308531289127</v>
      </c>
      <c r="E702" s="70">
        <v>15639.800373736416</v>
      </c>
      <c r="F702" s="70">
        <v>11217.00864566708</v>
      </c>
      <c r="G702" s="70">
        <v>19602</v>
      </c>
      <c r="H702" s="70">
        <v>17408.23174927849</v>
      </c>
      <c r="I702" s="70">
        <v>14767.285482493739</v>
      </c>
      <c r="J702" s="70">
        <v>9777.787295386901</v>
      </c>
      <c r="K702" s="70">
        <v>35811.174843642577</v>
      </c>
      <c r="L702" s="70">
        <f t="shared" si="126"/>
        <v>162051.59692149432</v>
      </c>
      <c r="M702" s="70"/>
      <c r="N702" s="37">
        <f t="shared" si="127"/>
        <v>1.4884274118996732E-2</v>
      </c>
      <c r="O702" s="37">
        <f t="shared" si="128"/>
        <v>-2.0555358821284564E-2</v>
      </c>
      <c r="P702" s="37">
        <f t="shared" si="129"/>
        <v>-5.7327671167274219E-2</v>
      </c>
      <c r="Q702" s="37">
        <f t="shared" si="130"/>
        <v>-0.14380002671278624</v>
      </c>
      <c r="R702" s="37">
        <f t="shared" si="131"/>
        <v>4.5454938321141114E-3</v>
      </c>
      <c r="S702" s="37">
        <f t="shared" si="132"/>
        <v>-2.6485319254998974E-2</v>
      </c>
      <c r="T702" s="37">
        <f t="shared" si="133"/>
        <v>-7.1098276970120056E-2</v>
      </c>
      <c r="U702" s="37">
        <f t="shared" si="134"/>
        <v>-0.17918794951036676</v>
      </c>
      <c r="V702" s="37">
        <f t="shared" si="135"/>
        <v>-5.3807962889633965E-2</v>
      </c>
      <c r="W702" s="37">
        <f t="shared" si="136"/>
        <v>-5.2018009142103194E-2</v>
      </c>
    </row>
    <row r="703" spans="2:23">
      <c r="B703" s="62">
        <v>669</v>
      </c>
      <c r="C703" s="70">
        <v>20000</v>
      </c>
      <c r="D703" s="70">
        <v>17923.414777060389</v>
      </c>
      <c r="E703" s="70">
        <v>15790.15842444625</v>
      </c>
      <c r="F703" s="70">
        <v>11503.074599825446</v>
      </c>
      <c r="G703" s="70">
        <v>19602</v>
      </c>
      <c r="H703" s="70">
        <v>17313.497403059078</v>
      </c>
      <c r="I703" s="70">
        <v>14609.127622705533</v>
      </c>
      <c r="J703" s="70">
        <v>9636.2272269687855</v>
      </c>
      <c r="K703" s="70">
        <v>30305.055685993335</v>
      </c>
      <c r="L703" s="70">
        <f t="shared" si="126"/>
        <v>156682.55574005883</v>
      </c>
      <c r="M703" s="70"/>
      <c r="N703" s="37">
        <f t="shared" si="127"/>
        <v>1.4884274118996732E-2</v>
      </c>
      <c r="O703" s="37">
        <f t="shared" si="128"/>
        <v>-1.7946378769432947E-2</v>
      </c>
      <c r="P703" s="37">
        <f t="shared" si="129"/>
        <v>-5.2807174204756668E-2</v>
      </c>
      <c r="Q703" s="37">
        <f t="shared" si="130"/>
        <v>-0.13295098182560205</v>
      </c>
      <c r="R703" s="37">
        <f t="shared" si="131"/>
        <v>4.5454938321141114E-3</v>
      </c>
      <c r="S703" s="37">
        <f t="shared" si="132"/>
        <v>-2.9137831340803499E-2</v>
      </c>
      <c r="T703" s="37">
        <f t="shared" si="133"/>
        <v>-7.6085943448262472E-2</v>
      </c>
      <c r="U703" s="37">
        <f t="shared" si="134"/>
        <v>-0.18515135592833643</v>
      </c>
      <c r="V703" s="37">
        <f t="shared" si="135"/>
        <v>-0.12958263335924103</v>
      </c>
      <c r="W703" s="37">
        <f t="shared" si="136"/>
        <v>-6.7854402175772655E-2</v>
      </c>
    </row>
    <row r="704" spans="2:23">
      <c r="B704" s="62">
        <v>670</v>
      </c>
      <c r="C704" s="70">
        <v>20000</v>
      </c>
      <c r="D704" s="70">
        <v>17662.378961444221</v>
      </c>
      <c r="E704" s="70">
        <v>15257.34152433586</v>
      </c>
      <c r="F704" s="70">
        <v>10818.368106118118</v>
      </c>
      <c r="G704" s="70">
        <v>19602</v>
      </c>
      <c r="H704" s="70">
        <v>17194.20776578577</v>
      </c>
      <c r="I704" s="70">
        <v>14324.304630649658</v>
      </c>
      <c r="J704" s="70">
        <v>9325.7939332825536</v>
      </c>
      <c r="K704" s="70">
        <v>29335.63470240785</v>
      </c>
      <c r="L704" s="70">
        <f t="shared" si="126"/>
        <v>153520.02962402403</v>
      </c>
      <c r="M704" s="70"/>
      <c r="N704" s="37">
        <f t="shared" si="127"/>
        <v>1.4884274118996732E-2</v>
      </c>
      <c r="O704" s="37">
        <f t="shared" si="128"/>
        <v>-2.512390052649971E-2</v>
      </c>
      <c r="P704" s="37">
        <f t="shared" si="129"/>
        <v>-6.8925161990537998E-2</v>
      </c>
      <c r="Q704" s="37">
        <f t="shared" si="130"/>
        <v>-0.15915187521262897</v>
      </c>
      <c r="R704" s="37">
        <f t="shared" si="131"/>
        <v>4.5454938321141114E-3</v>
      </c>
      <c r="S704" s="37">
        <f t="shared" si="132"/>
        <v>-3.2488222429120306E-2</v>
      </c>
      <c r="T704" s="37">
        <f t="shared" si="133"/>
        <v>-8.5136697489413771E-2</v>
      </c>
      <c r="U704" s="37">
        <f t="shared" si="134"/>
        <v>-0.19838407108041689</v>
      </c>
      <c r="V704" s="37">
        <f t="shared" si="135"/>
        <v>-0.14361756933003567</v>
      </c>
      <c r="W704" s="37">
        <f t="shared" si="136"/>
        <v>-7.7309705997931633E-2</v>
      </c>
    </row>
    <row r="705" spans="2:23">
      <c r="B705" s="62">
        <v>671</v>
      </c>
      <c r="C705" s="70">
        <v>20000</v>
      </c>
      <c r="D705" s="70">
        <v>18075.702948642571</v>
      </c>
      <c r="E705" s="70">
        <v>15768.803249142893</v>
      </c>
      <c r="F705" s="70">
        <v>11214.282797842732</v>
      </c>
      <c r="G705" s="70">
        <v>19602</v>
      </c>
      <c r="H705" s="70">
        <v>17825.162398456476</v>
      </c>
      <c r="I705" s="70">
        <v>15169.463567575574</v>
      </c>
      <c r="J705" s="70">
        <v>10138.615139596506</v>
      </c>
      <c r="K705" s="70">
        <v>32794.709368465148</v>
      </c>
      <c r="L705" s="70">
        <f t="shared" si="126"/>
        <v>160588.73946972188</v>
      </c>
      <c r="M705" s="70"/>
      <c r="N705" s="37">
        <f t="shared" si="127"/>
        <v>1.4884274118996732E-2</v>
      </c>
      <c r="O705" s="37">
        <f t="shared" si="128"/>
        <v>-1.378314266334979E-2</v>
      </c>
      <c r="P705" s="37">
        <f t="shared" si="129"/>
        <v>-5.3447899649487263E-2</v>
      </c>
      <c r="Q705" s="37">
        <f t="shared" si="130"/>
        <v>-0.14390406570900938</v>
      </c>
      <c r="R705" s="37">
        <f t="shared" si="131"/>
        <v>4.5454938321141114E-3</v>
      </c>
      <c r="S705" s="37">
        <f t="shared" si="132"/>
        <v>-1.4896362015404785E-2</v>
      </c>
      <c r="T705" s="37">
        <f t="shared" si="133"/>
        <v>-5.853420784653196E-2</v>
      </c>
      <c r="U705" s="37">
        <f t="shared" si="134"/>
        <v>-0.16418001758860434</v>
      </c>
      <c r="V705" s="37">
        <f t="shared" si="135"/>
        <v>-9.4534520695775615E-2</v>
      </c>
      <c r="W705" s="37">
        <f t="shared" si="136"/>
        <v>-5.6306477648177977E-2</v>
      </c>
    </row>
    <row r="706" spans="2:23">
      <c r="B706" s="62">
        <v>672</v>
      </c>
      <c r="C706" s="70">
        <v>20000</v>
      </c>
      <c r="D706" s="70">
        <v>17546.726796164698</v>
      </c>
      <c r="E706" s="70">
        <v>15480.707483537783</v>
      </c>
      <c r="F706" s="70">
        <v>11362.755712619015</v>
      </c>
      <c r="G706" s="70">
        <v>19602</v>
      </c>
      <c r="H706" s="70">
        <v>16914.113432273465</v>
      </c>
      <c r="I706" s="70">
        <v>14266.247517861237</v>
      </c>
      <c r="J706" s="70">
        <v>9445.2953642838693</v>
      </c>
      <c r="K706" s="70">
        <v>37928.85364594611</v>
      </c>
      <c r="L706" s="70">
        <f t="shared" si="126"/>
        <v>162546.69995268621</v>
      </c>
      <c r="M706" s="70"/>
      <c r="N706" s="37">
        <f t="shared" si="127"/>
        <v>1.4884274118996732E-2</v>
      </c>
      <c r="O706" s="37">
        <f t="shared" si="128"/>
        <v>-2.8320856698193508E-2</v>
      </c>
      <c r="P706" s="37">
        <f t="shared" si="129"/>
        <v>-6.2134503912361305E-2</v>
      </c>
      <c r="Q706" s="37">
        <f t="shared" si="130"/>
        <v>-0.13825550526661845</v>
      </c>
      <c r="R706" s="37">
        <f t="shared" si="131"/>
        <v>4.5454938321141114E-3</v>
      </c>
      <c r="S706" s="37">
        <f t="shared" si="132"/>
        <v>-4.0400982352320147E-2</v>
      </c>
      <c r="T706" s="37">
        <f t="shared" si="133"/>
        <v>-8.6992572919116218E-2</v>
      </c>
      <c r="U706" s="37">
        <f t="shared" si="134"/>
        <v>-0.19326443605629651</v>
      </c>
      <c r="V706" s="37">
        <f t="shared" si="135"/>
        <v>-2.6233425738666716E-2</v>
      </c>
      <c r="W706" s="37">
        <f t="shared" si="136"/>
        <v>-5.0570967514802279E-2</v>
      </c>
    </row>
    <row r="707" spans="2:23">
      <c r="B707" s="62">
        <v>673</v>
      </c>
      <c r="C707" s="70">
        <v>20000</v>
      </c>
      <c r="D707" s="70">
        <v>17177.619293535347</v>
      </c>
      <c r="E707" s="70">
        <v>14827.709038759143</v>
      </c>
      <c r="F707" s="70">
        <v>10462.261617515274</v>
      </c>
      <c r="G707" s="70">
        <v>19602</v>
      </c>
      <c r="H707" s="70">
        <v>17079.332925553663</v>
      </c>
      <c r="I707" s="70">
        <v>14487.089882594188</v>
      </c>
      <c r="J707" s="70">
        <v>9749.9923648330041</v>
      </c>
      <c r="K707" s="70">
        <v>31089.045246353478</v>
      </c>
      <c r="L707" s="70">
        <f t="shared" si="126"/>
        <v>154475.0503691441</v>
      </c>
      <c r="M707" s="70"/>
      <c r="N707" s="37">
        <f t="shared" si="127"/>
        <v>1.4884274118996732E-2</v>
      </c>
      <c r="O707" s="37">
        <f t="shared" si="128"/>
        <v>-3.859514610882564E-2</v>
      </c>
      <c r="P707" s="37">
        <f t="shared" si="129"/>
        <v>-8.2127868507585911E-2</v>
      </c>
      <c r="Q707" s="37">
        <f t="shared" si="130"/>
        <v>-0.17310670479691947</v>
      </c>
      <c r="R707" s="37">
        <f t="shared" si="131"/>
        <v>4.5454938321141114E-3</v>
      </c>
      <c r="S707" s="37">
        <f t="shared" si="132"/>
        <v>-3.5725621379201433E-2</v>
      </c>
      <c r="T707" s="37">
        <f t="shared" si="133"/>
        <v>-7.9953006736386167E-2</v>
      </c>
      <c r="U707" s="37">
        <f t="shared" si="134"/>
        <v>-0.18035542481668609</v>
      </c>
      <c r="V707" s="37">
        <f t="shared" si="135"/>
        <v>-0.1183957060229136</v>
      </c>
      <c r="W707" s="37">
        <f t="shared" si="136"/>
        <v>-7.4444209582292697E-2</v>
      </c>
    </row>
    <row r="708" spans="2:23">
      <c r="B708" s="62">
        <v>674</v>
      </c>
      <c r="C708" s="70">
        <v>20000</v>
      </c>
      <c r="D708" s="70">
        <v>18056.469634061697</v>
      </c>
      <c r="E708" s="70">
        <v>15763.176794257019</v>
      </c>
      <c r="F708" s="70">
        <v>11210.663152688809</v>
      </c>
      <c r="G708" s="70">
        <v>19602</v>
      </c>
      <c r="H708" s="70">
        <v>17649.131664233082</v>
      </c>
      <c r="I708" s="70">
        <v>14912.647275922471</v>
      </c>
      <c r="J708" s="70">
        <v>9809.3552707427261</v>
      </c>
      <c r="K708" s="70">
        <v>32077.979644697505</v>
      </c>
      <c r="L708" s="70">
        <f t="shared" si="126"/>
        <v>159081.42343660331</v>
      </c>
      <c r="M708" s="70"/>
      <c r="N708" s="37">
        <f t="shared" si="127"/>
        <v>1.4884274118996732E-2</v>
      </c>
      <c r="O708" s="37">
        <f t="shared" si="128"/>
        <v>-1.430797059257749E-2</v>
      </c>
      <c r="P708" s="37">
        <f t="shared" si="129"/>
        <v>-5.3616783988965855E-2</v>
      </c>
      <c r="Q708" s="37">
        <f t="shared" si="130"/>
        <v>-0.14404223832529783</v>
      </c>
      <c r="R708" s="37">
        <f t="shared" si="131"/>
        <v>4.5454938321141114E-3</v>
      </c>
      <c r="S708" s="37">
        <f t="shared" si="132"/>
        <v>-1.9772580245111859E-2</v>
      </c>
      <c r="T708" s="37">
        <f t="shared" si="133"/>
        <v>-6.6537649974859447E-2</v>
      </c>
      <c r="U708" s="37">
        <f t="shared" si="134"/>
        <v>-0.17786400506791122</v>
      </c>
      <c r="V708" s="37">
        <f t="shared" si="135"/>
        <v>-0.10448367345009413</v>
      </c>
      <c r="W708" s="37">
        <f t="shared" si="136"/>
        <v>-6.0745761408051324E-2</v>
      </c>
    </row>
    <row r="709" spans="2:23">
      <c r="B709" s="62">
        <v>675</v>
      </c>
      <c r="C709" s="70">
        <v>20000</v>
      </c>
      <c r="D709" s="70">
        <v>17574.668102697997</v>
      </c>
      <c r="E709" s="70">
        <v>15101.495967124083</v>
      </c>
      <c r="F709" s="70">
        <v>10491.515992268594</v>
      </c>
      <c r="G709" s="70">
        <v>19602</v>
      </c>
      <c r="H709" s="70">
        <v>17207.253867927146</v>
      </c>
      <c r="I709" s="70">
        <v>14332.298451888702</v>
      </c>
      <c r="J709" s="70">
        <v>9237.5232144271267</v>
      </c>
      <c r="K709" s="70">
        <v>36698.556323223835</v>
      </c>
      <c r="L709" s="70">
        <f t="shared" si="126"/>
        <v>160245.31191955745</v>
      </c>
      <c r="M709" s="70"/>
      <c r="N709" s="37">
        <f t="shared" si="127"/>
        <v>1.4884274118996732E-2</v>
      </c>
      <c r="O709" s="37">
        <f t="shared" si="128"/>
        <v>-2.754751631005381E-2</v>
      </c>
      <c r="P709" s="37">
        <f t="shared" si="129"/>
        <v>-7.3692582345675106E-2</v>
      </c>
      <c r="Q709" s="37">
        <f t="shared" si="130"/>
        <v>-0.17195144024954978</v>
      </c>
      <c r="R709" s="37">
        <f t="shared" si="131"/>
        <v>4.5454938321141114E-3</v>
      </c>
      <c r="S709" s="37">
        <f t="shared" si="132"/>
        <v>-3.212124233125635E-2</v>
      </c>
      <c r="T709" s="37">
        <f t="shared" si="133"/>
        <v>-8.4881458793260256E-2</v>
      </c>
      <c r="U709" s="37">
        <f t="shared" si="134"/>
        <v>-0.20218682770745489</v>
      </c>
      <c r="V709" s="37">
        <f t="shared" si="135"/>
        <v>-4.2156636980452911E-2</v>
      </c>
      <c r="W709" s="37">
        <f t="shared" si="136"/>
        <v>-5.7316087077178612E-2</v>
      </c>
    </row>
    <row r="710" spans="2:23">
      <c r="B710" s="62">
        <v>676</v>
      </c>
      <c r="C710" s="70">
        <v>20000</v>
      </c>
      <c r="D710" s="70">
        <v>18201.848660089003</v>
      </c>
      <c r="E710" s="70">
        <v>15899.694385569292</v>
      </c>
      <c r="F710" s="70">
        <v>11202.566492441621</v>
      </c>
      <c r="G710" s="70">
        <v>19602</v>
      </c>
      <c r="H710" s="70">
        <v>17550.661570165659</v>
      </c>
      <c r="I710" s="70">
        <v>14660.316384712964</v>
      </c>
      <c r="J710" s="70">
        <v>9322.0226479941339</v>
      </c>
      <c r="K710" s="70">
        <v>29396.153117467373</v>
      </c>
      <c r="L710" s="70">
        <f t="shared" si="126"/>
        <v>155835.26325844004</v>
      </c>
      <c r="M710" s="70"/>
      <c r="N710" s="37">
        <f t="shared" si="127"/>
        <v>1.4884274118996732E-2</v>
      </c>
      <c r="O710" s="37">
        <f t="shared" si="128"/>
        <v>-1.0347848048945063E-2</v>
      </c>
      <c r="P710" s="37">
        <f t="shared" si="129"/>
        <v>-4.9527524805034084E-2</v>
      </c>
      <c r="Q710" s="37">
        <f t="shared" si="130"/>
        <v>-0.14435139269345676</v>
      </c>
      <c r="R710" s="37">
        <f t="shared" si="131"/>
        <v>4.5454938321141114E-3</v>
      </c>
      <c r="S710" s="37">
        <f t="shared" si="132"/>
        <v>-2.2510904661873776E-2</v>
      </c>
      <c r="T710" s="37">
        <f t="shared" si="133"/>
        <v>-7.4468712695294093E-2</v>
      </c>
      <c r="U710" s="37">
        <f t="shared" si="134"/>
        <v>-0.19854617138391284</v>
      </c>
      <c r="V710" s="37">
        <f t="shared" si="135"/>
        <v>-0.14273468054709904</v>
      </c>
      <c r="W710" s="37">
        <f t="shared" si="136"/>
        <v>-7.0378201332921941E-2</v>
      </c>
    </row>
    <row r="711" spans="2:23">
      <c r="B711" s="62">
        <v>677</v>
      </c>
      <c r="C711" s="70">
        <v>20000</v>
      </c>
      <c r="D711" s="70">
        <v>17663.891214238185</v>
      </c>
      <c r="E711" s="70">
        <v>15181.129455471575</v>
      </c>
      <c r="F711" s="70">
        <v>10567.51917304571</v>
      </c>
      <c r="G711" s="70">
        <v>19602</v>
      </c>
      <c r="H711" s="70">
        <v>17466.48694487982</v>
      </c>
      <c r="I711" s="70">
        <v>14679.24787441556</v>
      </c>
      <c r="J711" s="70">
        <v>9650.2266045932229</v>
      </c>
      <c r="K711" s="70">
        <v>23922.949749960655</v>
      </c>
      <c r="L711" s="70">
        <f t="shared" si="126"/>
        <v>148733.45101660473</v>
      </c>
      <c r="M711" s="70"/>
      <c r="N711" s="37">
        <f t="shared" si="127"/>
        <v>1.4884274118996732E-2</v>
      </c>
      <c r="O711" s="37">
        <f t="shared" si="128"/>
        <v>-2.5082166976527431E-2</v>
      </c>
      <c r="P711" s="37">
        <f t="shared" si="129"/>
        <v>-7.1253482874866547E-2</v>
      </c>
      <c r="Q711" s="37">
        <f t="shared" si="130"/>
        <v>-0.16895755655394007</v>
      </c>
      <c r="R711" s="37">
        <f t="shared" si="131"/>
        <v>4.5454938321141114E-3</v>
      </c>
      <c r="S711" s="37">
        <f t="shared" si="132"/>
        <v>-2.4857786876952392E-2</v>
      </c>
      <c r="T711" s="37">
        <f t="shared" si="133"/>
        <v>-7.3871316547752808E-2</v>
      </c>
      <c r="U711" s="37">
        <f t="shared" si="134"/>
        <v>-0.18455967032905618</v>
      </c>
      <c r="V711" s="37">
        <f t="shared" si="135"/>
        <v>-0.22664772338279349</v>
      </c>
      <c r="W711" s="37">
        <f t="shared" si="136"/>
        <v>-9.1807822574498599E-2</v>
      </c>
    </row>
    <row r="712" spans="2:23">
      <c r="B712" s="62">
        <v>678</v>
      </c>
      <c r="C712" s="70">
        <v>20000</v>
      </c>
      <c r="D712" s="70">
        <v>18592.652878078832</v>
      </c>
      <c r="E712" s="70">
        <v>16598.700151207733</v>
      </c>
      <c r="F712" s="70">
        <v>12221.596967495163</v>
      </c>
      <c r="G712" s="70">
        <v>19602</v>
      </c>
      <c r="H712" s="70">
        <v>18086.492691134605</v>
      </c>
      <c r="I712" s="70">
        <v>15561.984991105819</v>
      </c>
      <c r="J712" s="70">
        <v>10506.821207823403</v>
      </c>
      <c r="K712" s="70">
        <v>31588.399001334452</v>
      </c>
      <c r="L712" s="70">
        <f t="shared" si="126"/>
        <v>162758.64788818001</v>
      </c>
      <c r="M712" s="70"/>
      <c r="N712" s="37">
        <f t="shared" si="127"/>
        <v>1.4884274118996732E-2</v>
      </c>
      <c r="O712" s="37">
        <f t="shared" si="128"/>
        <v>2.199311572677054E-4</v>
      </c>
      <c r="P712" s="37">
        <f t="shared" si="129"/>
        <v>-2.8859209308246148E-2</v>
      </c>
      <c r="Q712" s="37">
        <f t="shared" si="130"/>
        <v>-0.10628167772719543</v>
      </c>
      <c r="R712" s="37">
        <f t="shared" si="131"/>
        <v>4.5454938321141114E-3</v>
      </c>
      <c r="S712" s="37">
        <f t="shared" si="132"/>
        <v>-7.7014564764369409E-3</v>
      </c>
      <c r="T712" s="37">
        <f t="shared" si="133"/>
        <v>-4.6431427774303646E-2</v>
      </c>
      <c r="U712" s="37">
        <f t="shared" si="134"/>
        <v>-0.1491380512931767</v>
      </c>
      <c r="V712" s="37">
        <f t="shared" si="135"/>
        <v>-0.1113437250357362</v>
      </c>
      <c r="W712" s="37">
        <f t="shared" si="136"/>
        <v>-4.9952179285603471E-2</v>
      </c>
    </row>
    <row r="713" spans="2:23">
      <c r="B713" s="62">
        <v>679</v>
      </c>
      <c r="C713" s="70">
        <v>20000</v>
      </c>
      <c r="D713" s="70">
        <v>18281.746874134999</v>
      </c>
      <c r="E713" s="70">
        <v>16288.050401628185</v>
      </c>
      <c r="F713" s="70">
        <v>12007.582546995382</v>
      </c>
      <c r="G713" s="70">
        <v>19602</v>
      </c>
      <c r="H713" s="70">
        <v>17842.975394970294</v>
      </c>
      <c r="I713" s="70">
        <v>15366.350897766613</v>
      </c>
      <c r="J713" s="70">
        <v>10449.603895603273</v>
      </c>
      <c r="K713" s="70">
        <v>42888.090748800947</v>
      </c>
      <c r="L713" s="70">
        <f t="shared" si="126"/>
        <v>172726.4007598997</v>
      </c>
      <c r="M713" s="70"/>
      <c r="N713" s="37">
        <f t="shared" si="127"/>
        <v>1.4884274118996732E-2</v>
      </c>
      <c r="O713" s="37">
        <f t="shared" si="128"/>
        <v>-8.178154779190594E-3</v>
      </c>
      <c r="P713" s="37">
        <f t="shared" si="129"/>
        <v>-3.7989729648036374E-2</v>
      </c>
      <c r="Q713" s="37">
        <f t="shared" si="130"/>
        <v>-0.11414126252791512</v>
      </c>
      <c r="R713" s="37">
        <f t="shared" si="131"/>
        <v>4.5454938321141114E-3</v>
      </c>
      <c r="S713" s="37">
        <f t="shared" si="132"/>
        <v>-1.4404269277388915E-2</v>
      </c>
      <c r="T713" s="37">
        <f t="shared" si="133"/>
        <v>-5.244417397617307E-2</v>
      </c>
      <c r="U713" s="37">
        <f t="shared" si="134"/>
        <v>-0.15145799630442103</v>
      </c>
      <c r="V713" s="37">
        <f t="shared" si="135"/>
        <v>3.5472002866337116E-2</v>
      </c>
      <c r="W713" s="37">
        <f t="shared" si="136"/>
        <v>-2.1292782360071816E-2</v>
      </c>
    </row>
    <row r="714" spans="2:23">
      <c r="B714" s="62">
        <v>680</v>
      </c>
      <c r="C714" s="70">
        <v>20000</v>
      </c>
      <c r="D714" s="70">
        <v>18457.569721412317</v>
      </c>
      <c r="E714" s="70">
        <v>16488.928369413767</v>
      </c>
      <c r="F714" s="70">
        <v>12153.218132841139</v>
      </c>
      <c r="G714" s="70">
        <v>19602</v>
      </c>
      <c r="H714" s="70">
        <v>18272.770332124866</v>
      </c>
      <c r="I714" s="70">
        <v>15979.228023966383</v>
      </c>
      <c r="J714" s="70">
        <v>11146.542446797668</v>
      </c>
      <c r="K714" s="70">
        <v>31493.128506553174</v>
      </c>
      <c r="L714" s="70">
        <f t="shared" si="126"/>
        <v>163593.38553310934</v>
      </c>
      <c r="M714" s="70"/>
      <c r="N714" s="37">
        <f t="shared" si="127"/>
        <v>1.4884274118996732E-2</v>
      </c>
      <c r="O714" s="37">
        <f t="shared" si="128"/>
        <v>-3.4201941803366775E-3</v>
      </c>
      <c r="P714" s="37">
        <f t="shared" si="129"/>
        <v>-3.2075747030570034E-2</v>
      </c>
      <c r="Q714" s="37">
        <f t="shared" si="130"/>
        <v>-0.10878532499419657</v>
      </c>
      <c r="R714" s="37">
        <f t="shared" si="131"/>
        <v>4.5454938321141114E-3</v>
      </c>
      <c r="S714" s="37">
        <f t="shared" si="132"/>
        <v>-2.6045719329030881E-3</v>
      </c>
      <c r="T714" s="37">
        <f t="shared" si="133"/>
        <v>-3.373259414270724E-2</v>
      </c>
      <c r="U714" s="37">
        <f t="shared" si="134"/>
        <v>-0.12361786050282464</v>
      </c>
      <c r="V714" s="37">
        <f t="shared" si="135"/>
        <v>-0.11268482901292098</v>
      </c>
      <c r="W714" s="37">
        <f t="shared" si="136"/>
        <v>-4.7519047540801496E-2</v>
      </c>
    </row>
    <row r="715" spans="2:23">
      <c r="B715" s="62">
        <v>681</v>
      </c>
      <c r="C715" s="70">
        <v>20000</v>
      </c>
      <c r="D715" s="70">
        <v>18451.463682510264</v>
      </c>
      <c r="E715" s="70">
        <v>16409.807167146027</v>
      </c>
      <c r="F715" s="70">
        <v>11993.784238655146</v>
      </c>
      <c r="G715" s="70">
        <v>19602</v>
      </c>
      <c r="H715" s="70">
        <v>17922.202185344286</v>
      </c>
      <c r="I715" s="70">
        <v>15341.339317841313</v>
      </c>
      <c r="J715" s="70">
        <v>10253.972708295656</v>
      </c>
      <c r="K715" s="70">
        <v>41414.805248328812</v>
      </c>
      <c r="L715" s="70">
        <f t="shared" si="126"/>
        <v>171389.3745481215</v>
      </c>
      <c r="M715" s="70"/>
      <c r="N715" s="37">
        <f t="shared" si="127"/>
        <v>1.4884274118996732E-2</v>
      </c>
      <c r="O715" s="37">
        <f t="shared" si="128"/>
        <v>-3.5850495351701372E-3</v>
      </c>
      <c r="P715" s="37">
        <f t="shared" si="129"/>
        <v>-3.4400804795715834E-2</v>
      </c>
      <c r="Q715" s="37">
        <f t="shared" si="130"/>
        <v>-0.11465039355161566</v>
      </c>
      <c r="R715" s="37">
        <f t="shared" si="131"/>
        <v>4.5454938321141114E-3</v>
      </c>
      <c r="S715" s="37">
        <f t="shared" si="132"/>
        <v>-1.2218560415063195E-2</v>
      </c>
      <c r="T715" s="37">
        <f t="shared" si="133"/>
        <v>-5.3215649268880116E-2</v>
      </c>
      <c r="U715" s="37">
        <f t="shared" si="134"/>
        <v>-0.15943847021895508</v>
      </c>
      <c r="V715" s="37">
        <f t="shared" si="135"/>
        <v>1.7531390772894229E-2</v>
      </c>
      <c r="W715" s="37">
        <f t="shared" si="136"/>
        <v>-2.5088089097270339E-2</v>
      </c>
    </row>
    <row r="716" spans="2:23">
      <c r="B716" s="62">
        <v>682</v>
      </c>
      <c r="C716" s="70">
        <v>20000</v>
      </c>
      <c r="D716" s="70">
        <v>18569.337807770025</v>
      </c>
      <c r="E716" s="70">
        <v>16621.091640972052</v>
      </c>
      <c r="F716" s="70">
        <v>12413.354874887817</v>
      </c>
      <c r="G716" s="70">
        <v>19602</v>
      </c>
      <c r="H716" s="70">
        <v>17969.835181482576</v>
      </c>
      <c r="I716" s="70">
        <v>15430.357193842165</v>
      </c>
      <c r="J716" s="70">
        <v>10468.242270886522</v>
      </c>
      <c r="K716" s="70">
        <v>32608.667691578092</v>
      </c>
      <c r="L716" s="70">
        <f t="shared" si="126"/>
        <v>163682.88666141927</v>
      </c>
      <c r="M716" s="70"/>
      <c r="N716" s="37">
        <f t="shared" si="127"/>
        <v>1.4884274118996732E-2</v>
      </c>
      <c r="O716" s="37">
        <f t="shared" si="128"/>
        <v>-4.0740033773789541E-4</v>
      </c>
      <c r="P716" s="37">
        <f t="shared" si="129"/>
        <v>-2.8204400188515888E-2</v>
      </c>
      <c r="Q716" s="37">
        <f t="shared" si="130"/>
        <v>-9.9297707214884401E-2</v>
      </c>
      <c r="R716" s="37">
        <f t="shared" si="131"/>
        <v>4.5454938321141114E-3</v>
      </c>
      <c r="S716" s="37">
        <f t="shared" si="132"/>
        <v>-1.0906786117692024E-2</v>
      </c>
      <c r="T716" s="37">
        <f t="shared" si="133"/>
        <v>-5.0472771863832477E-2</v>
      </c>
      <c r="U716" s="37">
        <f t="shared" si="134"/>
        <v>-0.15070158493861963</v>
      </c>
      <c r="V716" s="37">
        <f t="shared" si="135"/>
        <v>-9.7106488953734749E-2</v>
      </c>
      <c r="W716" s="37">
        <f t="shared" si="136"/>
        <v>-4.7258534369245875E-2</v>
      </c>
    </row>
    <row r="717" spans="2:23">
      <c r="B717" s="62">
        <v>683</v>
      </c>
      <c r="C717" s="70">
        <v>20000</v>
      </c>
      <c r="D717" s="70">
        <v>18028.017613844422</v>
      </c>
      <c r="E717" s="70">
        <v>15873.854288736433</v>
      </c>
      <c r="F717" s="70">
        <v>11326.210101282983</v>
      </c>
      <c r="G717" s="70">
        <v>19602</v>
      </c>
      <c r="H717" s="70">
        <v>17566.842849118784</v>
      </c>
      <c r="I717" s="70">
        <v>14929.866903005015</v>
      </c>
      <c r="J717" s="70">
        <v>9797.871857625285</v>
      </c>
      <c r="K717" s="70">
        <v>35444.807969260102</v>
      </c>
      <c r="L717" s="70">
        <f t="shared" si="126"/>
        <v>162569.47158287303</v>
      </c>
      <c r="M717" s="70"/>
      <c r="N717" s="37">
        <f t="shared" si="127"/>
        <v>1.4884274118996732E-2</v>
      </c>
      <c r="O717" s="37">
        <f t="shared" si="128"/>
        <v>-1.5084866259341689E-2</v>
      </c>
      <c r="P717" s="37">
        <f t="shared" si="129"/>
        <v>-5.0300190214003448E-2</v>
      </c>
      <c r="Q717" s="37">
        <f t="shared" si="130"/>
        <v>-0.13964241982339243</v>
      </c>
      <c r="R717" s="37">
        <f t="shared" si="131"/>
        <v>4.5454938321141114E-3</v>
      </c>
      <c r="S717" s="37">
        <f t="shared" si="132"/>
        <v>-2.2060398006757298E-2</v>
      </c>
      <c r="T717" s="37">
        <f t="shared" si="133"/>
        <v>-6.599887118464498E-2</v>
      </c>
      <c r="U717" s="37">
        <f t="shared" si="134"/>
        <v>-0.17834536656689359</v>
      </c>
      <c r="V717" s="37">
        <f t="shared" si="135"/>
        <v>-5.8660422997363515E-2</v>
      </c>
      <c r="W717" s="37">
        <f t="shared" si="136"/>
        <v>-5.0504465735091486E-2</v>
      </c>
    </row>
    <row r="718" spans="2:23">
      <c r="B718" s="62">
        <v>684</v>
      </c>
      <c r="C718" s="70">
        <v>20000</v>
      </c>
      <c r="D718" s="70">
        <v>16770.454957312111</v>
      </c>
      <c r="E718" s="70">
        <v>13919.195590964024</v>
      </c>
      <c r="F718" s="70">
        <v>9136.0630617327133</v>
      </c>
      <c r="G718" s="70">
        <v>19602</v>
      </c>
      <c r="H718" s="70">
        <v>16336.818580539646</v>
      </c>
      <c r="I718" s="70">
        <v>13084.447919786491</v>
      </c>
      <c r="J718" s="70">
        <v>7894.9975857406844</v>
      </c>
      <c r="K718" s="70">
        <v>28384.919629290591</v>
      </c>
      <c r="L718" s="70">
        <f t="shared" si="126"/>
        <v>145128.89732536627</v>
      </c>
      <c r="M718" s="70"/>
      <c r="N718" s="37">
        <f t="shared" si="127"/>
        <v>1.4884274118996732E-2</v>
      </c>
      <c r="O718" s="37">
        <f t="shared" si="128"/>
        <v>-5.0057657881313111E-2</v>
      </c>
      <c r="P718" s="37">
        <f t="shared" si="129"/>
        <v>-0.11069194692761264</v>
      </c>
      <c r="Q718" s="37">
        <f t="shared" si="130"/>
        <v>-0.22729054396389514</v>
      </c>
      <c r="R718" s="37">
        <f t="shared" si="131"/>
        <v>4.5454938321141114E-3</v>
      </c>
      <c r="S718" s="37">
        <f t="shared" si="132"/>
        <v>-5.6919166982541736E-2</v>
      </c>
      <c r="T718" s="37">
        <f t="shared" si="133"/>
        <v>-0.12562620258964496</v>
      </c>
      <c r="U718" s="37">
        <f t="shared" si="134"/>
        <v>-0.26243647404422343</v>
      </c>
      <c r="V718" s="37">
        <f t="shared" si="135"/>
        <v>-0.15760876623016506</v>
      </c>
      <c r="W718" s="37">
        <f t="shared" si="136"/>
        <v>-0.1028803337273273</v>
      </c>
    </row>
    <row r="719" spans="2:23">
      <c r="B719" s="62">
        <v>685</v>
      </c>
      <c r="C719" s="70">
        <v>20000</v>
      </c>
      <c r="D719" s="70">
        <v>17854.268037756716</v>
      </c>
      <c r="E719" s="70">
        <v>15661.522930055422</v>
      </c>
      <c r="F719" s="70">
        <v>11209.981343139838</v>
      </c>
      <c r="G719" s="70">
        <v>19602</v>
      </c>
      <c r="H719" s="70">
        <v>17190.943321171981</v>
      </c>
      <c r="I719" s="70">
        <v>14401.841763375132</v>
      </c>
      <c r="J719" s="70">
        <v>9279.157439563076</v>
      </c>
      <c r="K719" s="70">
        <v>33710.906757835728</v>
      </c>
      <c r="L719" s="70">
        <f t="shared" si="126"/>
        <v>158910.62159289789</v>
      </c>
      <c r="M719" s="70"/>
      <c r="N719" s="37">
        <f t="shared" si="127"/>
        <v>1.4884274118996732E-2</v>
      </c>
      <c r="O719" s="37">
        <f t="shared" si="128"/>
        <v>-1.9842541600665009E-2</v>
      </c>
      <c r="P719" s="37">
        <f t="shared" si="129"/>
        <v>-5.6673246339573047E-2</v>
      </c>
      <c r="Q719" s="37">
        <f t="shared" si="130"/>
        <v>-0.14406826751915935</v>
      </c>
      <c r="R719" s="37">
        <f t="shared" si="131"/>
        <v>4.5454938321141114E-3</v>
      </c>
      <c r="S719" s="37">
        <f t="shared" si="132"/>
        <v>-3.2580071340656436E-2</v>
      </c>
      <c r="T719" s="37">
        <f t="shared" si="133"/>
        <v>-8.2663972128591889E-2</v>
      </c>
      <c r="U719" s="37">
        <f t="shared" si="134"/>
        <v>-0.2003909464182716</v>
      </c>
      <c r="V719" s="37">
        <f t="shared" si="135"/>
        <v>-8.1973492242248369E-2</v>
      </c>
      <c r="W719" s="37">
        <f t="shared" si="136"/>
        <v>-6.1250124006750006E-2</v>
      </c>
    </row>
    <row r="720" spans="2:23">
      <c r="B720" s="62">
        <v>686</v>
      </c>
      <c r="C720" s="70">
        <v>20000</v>
      </c>
      <c r="D720" s="70">
        <v>18036.933458084313</v>
      </c>
      <c r="E720" s="70">
        <v>15857.594162290967</v>
      </c>
      <c r="F720" s="70">
        <v>11541.989993017982</v>
      </c>
      <c r="G720" s="70">
        <v>19602</v>
      </c>
      <c r="H720" s="70">
        <v>17481.663671841208</v>
      </c>
      <c r="I720" s="70">
        <v>14764.626433798165</v>
      </c>
      <c r="J720" s="70">
        <v>9789.1797091336994</v>
      </c>
      <c r="K720" s="70">
        <v>31365.475770886726</v>
      </c>
      <c r="L720" s="70">
        <f t="shared" si="126"/>
        <v>158439.46319905305</v>
      </c>
      <c r="M720" s="70"/>
      <c r="N720" s="37">
        <f t="shared" si="127"/>
        <v>1.4884274118996732E-2</v>
      </c>
      <c r="O720" s="37">
        <f t="shared" si="128"/>
        <v>-1.4841349066727405E-2</v>
      </c>
      <c r="P720" s="37">
        <f t="shared" si="129"/>
        <v>-5.0786719674339009E-2</v>
      </c>
      <c r="Q720" s="37">
        <f t="shared" si="130"/>
        <v>-0.13148558820161971</v>
      </c>
      <c r="R720" s="37">
        <f t="shared" si="131"/>
        <v>4.5454938321141114E-3</v>
      </c>
      <c r="S720" s="37">
        <f t="shared" si="132"/>
        <v>-2.4434225638649498E-2</v>
      </c>
      <c r="T720" s="37">
        <f t="shared" si="133"/>
        <v>-7.1181911369849193E-2</v>
      </c>
      <c r="U720" s="37">
        <f t="shared" si="134"/>
        <v>-0.17870991148426052</v>
      </c>
      <c r="V720" s="37">
        <f t="shared" si="135"/>
        <v>-0.11448495536655723</v>
      </c>
      <c r="W720" s="37">
        <f t="shared" si="136"/>
        <v>-6.2642819513819559E-2</v>
      </c>
    </row>
    <row r="721" spans="2:23">
      <c r="B721" s="62">
        <v>687</v>
      </c>
      <c r="C721" s="70">
        <v>20000</v>
      </c>
      <c r="D721" s="70">
        <v>17010.667927786501</v>
      </c>
      <c r="E721" s="70">
        <v>14518.532620319776</v>
      </c>
      <c r="F721" s="70">
        <v>10077.01809119901</v>
      </c>
      <c r="G721" s="70">
        <v>19602</v>
      </c>
      <c r="H721" s="70">
        <v>16601.639688811585</v>
      </c>
      <c r="I721" s="70">
        <v>13695.77740451707</v>
      </c>
      <c r="J721" s="70">
        <v>8768.0417022936053</v>
      </c>
      <c r="K721" s="70">
        <v>33734.612193199035</v>
      </c>
      <c r="L721" s="70">
        <f t="shared" si="126"/>
        <v>154008.2896281266</v>
      </c>
      <c r="M721" s="70"/>
      <c r="N721" s="37">
        <f t="shared" si="127"/>
        <v>1.4884274118996732E-2</v>
      </c>
      <c r="O721" s="37">
        <f t="shared" si="128"/>
        <v>-4.3278558760023622E-2</v>
      </c>
      <c r="P721" s="37">
        <f t="shared" si="129"/>
        <v>-9.1747674234319843E-2</v>
      </c>
      <c r="Q721" s="37">
        <f t="shared" si="130"/>
        <v>-0.18847350803677521</v>
      </c>
      <c r="R721" s="37">
        <f t="shared" si="131"/>
        <v>4.5454938321141114E-3</v>
      </c>
      <c r="S721" s="37">
        <f t="shared" si="132"/>
        <v>-4.9306187635666299E-2</v>
      </c>
      <c r="T721" s="37">
        <f t="shared" si="133"/>
        <v>-0.1054331973090078</v>
      </c>
      <c r="U721" s="37">
        <f t="shared" si="134"/>
        <v>-0.22272493740888888</v>
      </c>
      <c r="V721" s="37">
        <f t="shared" si="135"/>
        <v>-8.1650771857472604E-2</v>
      </c>
      <c r="W721" s="37">
        <f t="shared" si="136"/>
        <v>-7.5843593953673016E-2</v>
      </c>
    </row>
    <row r="722" spans="2:23">
      <c r="B722" s="62">
        <v>688</v>
      </c>
      <c r="C722" s="70">
        <v>20000</v>
      </c>
      <c r="D722" s="70">
        <v>18254.437938233685</v>
      </c>
      <c r="E722" s="70">
        <v>16067.923100740662</v>
      </c>
      <c r="F722" s="70">
        <v>11561.036942742921</v>
      </c>
      <c r="G722" s="70">
        <v>19602</v>
      </c>
      <c r="H722" s="70">
        <v>17827.02304249342</v>
      </c>
      <c r="I722" s="70">
        <v>15175.864793417781</v>
      </c>
      <c r="J722" s="70">
        <v>10083.313500084234</v>
      </c>
      <c r="K722" s="70">
        <v>28285.664088314639</v>
      </c>
      <c r="L722" s="70">
        <f t="shared" si="126"/>
        <v>156857.26340602734</v>
      </c>
      <c r="M722" s="70"/>
      <c r="N722" s="37">
        <f t="shared" si="127"/>
        <v>1.4884274118996732E-2</v>
      </c>
      <c r="O722" s="37">
        <f t="shared" si="128"/>
        <v>-8.9192142068547087E-3</v>
      </c>
      <c r="P722" s="37">
        <f t="shared" si="129"/>
        <v>-4.4512458780821218E-2</v>
      </c>
      <c r="Q722" s="37">
        <f t="shared" si="130"/>
        <v>-0.13076925890247093</v>
      </c>
      <c r="R722" s="37">
        <f t="shared" si="131"/>
        <v>4.5454938321141114E-3</v>
      </c>
      <c r="S722" s="37">
        <f t="shared" si="132"/>
        <v>-1.4844949317452838E-2</v>
      </c>
      <c r="T722" s="37">
        <f t="shared" si="133"/>
        <v>-5.8335588445962094E-2</v>
      </c>
      <c r="U722" s="37">
        <f t="shared" si="134"/>
        <v>-0.16646264779141129</v>
      </c>
      <c r="V722" s="37">
        <f t="shared" si="135"/>
        <v>-0.15908288029802486</v>
      </c>
      <c r="W722" s="37">
        <f t="shared" si="136"/>
        <v>-6.7334856112479247E-2</v>
      </c>
    </row>
    <row r="723" spans="2:23">
      <c r="B723" s="62">
        <v>689</v>
      </c>
      <c r="C723" s="70">
        <v>20000</v>
      </c>
      <c r="D723" s="70">
        <v>17285.53550839076</v>
      </c>
      <c r="E723" s="70">
        <v>14899.895746971157</v>
      </c>
      <c r="F723" s="70">
        <v>10522.987853373592</v>
      </c>
      <c r="G723" s="70">
        <v>19602</v>
      </c>
      <c r="H723" s="70">
        <v>17121.285094005689</v>
      </c>
      <c r="I723" s="70">
        <v>14453.352267372531</v>
      </c>
      <c r="J723" s="70">
        <v>9669.7037086304317</v>
      </c>
      <c r="K723" s="70">
        <v>51348.446414357495</v>
      </c>
      <c r="L723" s="70">
        <f t="shared" si="126"/>
        <v>174903.20659310167</v>
      </c>
      <c r="M723" s="70"/>
      <c r="N723" s="37">
        <f t="shared" si="127"/>
        <v>1.4884274118996732E-2</v>
      </c>
      <c r="O723" s="37">
        <f t="shared" si="128"/>
        <v>-3.5579922346816062E-2</v>
      </c>
      <c r="P723" s="37">
        <f t="shared" si="129"/>
        <v>-7.9896312674650805E-2</v>
      </c>
      <c r="Q723" s="37">
        <f t="shared" si="130"/>
        <v>-0.1707104034425565</v>
      </c>
      <c r="R723" s="37">
        <f t="shared" si="131"/>
        <v>4.5454938321141114E-3</v>
      </c>
      <c r="S723" s="37">
        <f t="shared" si="132"/>
        <v>-3.4542068418962679E-2</v>
      </c>
      <c r="T723" s="37">
        <f t="shared" si="133"/>
        <v>-8.1024936448015339E-2</v>
      </c>
      <c r="U723" s="37">
        <f t="shared" si="134"/>
        <v>-0.18373718133614236</v>
      </c>
      <c r="V723" s="37">
        <f t="shared" si="135"/>
        <v>0.13300977946306247</v>
      </c>
      <c r="W723" s="37">
        <f t="shared" si="136"/>
        <v>-1.5144952020389679E-2</v>
      </c>
    </row>
    <row r="724" spans="2:23">
      <c r="B724" s="62">
        <v>690</v>
      </c>
      <c r="C724" s="70">
        <v>20000</v>
      </c>
      <c r="D724" s="70">
        <v>17627.957667143652</v>
      </c>
      <c r="E724" s="70">
        <v>15299.866422065612</v>
      </c>
      <c r="F724" s="70">
        <v>10954.593243103327</v>
      </c>
      <c r="G724" s="70">
        <v>19602</v>
      </c>
      <c r="H724" s="70">
        <v>17280.027064234364</v>
      </c>
      <c r="I724" s="70">
        <v>14553.280789905089</v>
      </c>
      <c r="J724" s="70">
        <v>9687.793302792441</v>
      </c>
      <c r="K724" s="70">
        <v>31454.454196041817</v>
      </c>
      <c r="L724" s="70">
        <f t="shared" si="126"/>
        <v>156459.97268528631</v>
      </c>
      <c r="M724" s="70"/>
      <c r="N724" s="37">
        <f t="shared" si="127"/>
        <v>1.4884274118996732E-2</v>
      </c>
      <c r="O724" s="37">
        <f t="shared" si="128"/>
        <v>-2.6074306535777469E-2</v>
      </c>
      <c r="P724" s="37">
        <f t="shared" si="129"/>
        <v>-6.7628530076786375E-2</v>
      </c>
      <c r="Q724" s="37">
        <f t="shared" si="130"/>
        <v>-0.15387444726780608</v>
      </c>
      <c r="R724" s="37">
        <f t="shared" si="131"/>
        <v>4.5454938321141114E-3</v>
      </c>
      <c r="S724" s="37">
        <f t="shared" si="132"/>
        <v>-3.0076717488418336E-2</v>
      </c>
      <c r="T724" s="37">
        <f t="shared" si="133"/>
        <v>-7.785357395694481E-2</v>
      </c>
      <c r="U724" s="37">
        <f t="shared" si="134"/>
        <v>-0.18297402642427529</v>
      </c>
      <c r="V724" s="37">
        <f t="shared" si="135"/>
        <v>-0.11322981844164071</v>
      </c>
      <c r="W724" s="37">
        <f t="shared" si="136"/>
        <v>-6.8516739959507911E-2</v>
      </c>
    </row>
    <row r="725" spans="2:23">
      <c r="B725" s="62">
        <v>691</v>
      </c>
      <c r="C725" s="70">
        <v>20000</v>
      </c>
      <c r="D725" s="70">
        <v>17371.59411566205</v>
      </c>
      <c r="E725" s="70">
        <v>14994.283938596156</v>
      </c>
      <c r="F725" s="70">
        <v>10474.728282872318</v>
      </c>
      <c r="G725" s="70">
        <v>19602</v>
      </c>
      <c r="H725" s="70">
        <v>17171.617585691718</v>
      </c>
      <c r="I725" s="70">
        <v>14489.281548996043</v>
      </c>
      <c r="J725" s="70">
        <v>9553.4982540131205</v>
      </c>
      <c r="K725" s="70">
        <v>40149.745005090503</v>
      </c>
      <c r="L725" s="70">
        <f t="shared" si="126"/>
        <v>163806.74873092191</v>
      </c>
      <c r="M725" s="70"/>
      <c r="N725" s="37">
        <f t="shared" si="127"/>
        <v>1.4884274118996732E-2</v>
      </c>
      <c r="O725" s="37">
        <f t="shared" si="128"/>
        <v>-3.3182148721681681E-2</v>
      </c>
      <c r="P725" s="37">
        <f t="shared" si="129"/>
        <v>-7.6986566908675447E-2</v>
      </c>
      <c r="Q725" s="37">
        <f t="shared" si="130"/>
        <v>-0.17261419498830732</v>
      </c>
      <c r="R725" s="37">
        <f t="shared" si="131"/>
        <v>4.5454938321141114E-3</v>
      </c>
      <c r="S725" s="37">
        <f t="shared" si="132"/>
        <v>-3.3124001906225553E-2</v>
      </c>
      <c r="T725" s="37">
        <f t="shared" si="133"/>
        <v>-7.9883415126142387E-2</v>
      </c>
      <c r="U725" s="37">
        <f t="shared" si="134"/>
        <v>-0.18865671647231341</v>
      </c>
      <c r="V725" s="37">
        <f t="shared" si="135"/>
        <v>1.8700639939606134E-3</v>
      </c>
      <c r="W725" s="37">
        <f t="shared" si="136"/>
        <v>-4.6898123407422831E-2</v>
      </c>
    </row>
    <row r="726" spans="2:23">
      <c r="B726" s="62">
        <v>692</v>
      </c>
      <c r="C726" s="70">
        <v>20000</v>
      </c>
      <c r="D726" s="70">
        <v>18069.037694594856</v>
      </c>
      <c r="E726" s="70">
        <v>15962.636035518008</v>
      </c>
      <c r="F726" s="70">
        <v>11680.48490283044</v>
      </c>
      <c r="G726" s="70">
        <v>19602</v>
      </c>
      <c r="H726" s="70">
        <v>17877.255477864132</v>
      </c>
      <c r="I726" s="70">
        <v>15451.467140812712</v>
      </c>
      <c r="J726" s="70">
        <v>10688.959137627879</v>
      </c>
      <c r="K726" s="70">
        <v>38015.434836613676</v>
      </c>
      <c r="L726" s="70">
        <f t="shared" si="126"/>
        <v>167347.27522586173</v>
      </c>
      <c r="M726" s="70"/>
      <c r="N726" s="37">
        <f t="shared" si="127"/>
        <v>1.4884274118996732E-2</v>
      </c>
      <c r="O726" s="37">
        <f t="shared" si="128"/>
        <v>-1.39649887580785E-2</v>
      </c>
      <c r="P726" s="37">
        <f t="shared" si="129"/>
        <v>-4.7648079354936979E-2</v>
      </c>
      <c r="Q726" s="37">
        <f t="shared" si="130"/>
        <v>-0.12629037737373239</v>
      </c>
      <c r="R726" s="37">
        <f t="shared" si="131"/>
        <v>4.5454938321141114E-3</v>
      </c>
      <c r="S726" s="37">
        <f t="shared" si="132"/>
        <v>-1.3457955937417942E-2</v>
      </c>
      <c r="T726" s="37">
        <f t="shared" si="133"/>
        <v>-4.9823479748860144E-2</v>
      </c>
      <c r="U726" s="37">
        <f t="shared" si="134"/>
        <v>-0.14179480435481062</v>
      </c>
      <c r="V726" s="37">
        <f t="shared" si="135"/>
        <v>-2.5122638012687326E-2</v>
      </c>
      <c r="W726" s="37">
        <f t="shared" si="136"/>
        <v>-3.6652993546200996E-2</v>
      </c>
    </row>
    <row r="727" spans="2:23">
      <c r="B727" s="62">
        <v>693</v>
      </c>
      <c r="C727" s="70">
        <v>20000</v>
      </c>
      <c r="D727" s="70">
        <v>17552.131229218743</v>
      </c>
      <c r="E727" s="70">
        <v>15064.299376795041</v>
      </c>
      <c r="F727" s="70">
        <v>10436.847019535593</v>
      </c>
      <c r="G727" s="70">
        <v>19602</v>
      </c>
      <c r="H727" s="70">
        <v>17051.73448103133</v>
      </c>
      <c r="I727" s="70">
        <v>14088.222675750299</v>
      </c>
      <c r="J727" s="70">
        <v>8928.8108965963929</v>
      </c>
      <c r="K727" s="70">
        <v>31216.542222252378</v>
      </c>
      <c r="L727" s="70">
        <f t="shared" si="126"/>
        <v>153940.5879011798</v>
      </c>
      <c r="M727" s="70"/>
      <c r="N727" s="37">
        <f t="shared" si="127"/>
        <v>1.4884274118996732E-2</v>
      </c>
      <c r="O727" s="37">
        <f t="shared" si="128"/>
        <v>-2.8171228489915712E-2</v>
      </c>
      <c r="P727" s="37">
        <f t="shared" si="129"/>
        <v>-7.4834082520708001E-2</v>
      </c>
      <c r="Q727" s="37">
        <f t="shared" si="130"/>
        <v>-0.17411164709837101</v>
      </c>
      <c r="R727" s="37">
        <f t="shared" si="131"/>
        <v>4.5454938321141114E-3</v>
      </c>
      <c r="S727" s="37">
        <f t="shared" si="132"/>
        <v>-3.6505020449060122E-2</v>
      </c>
      <c r="T727" s="37">
        <f t="shared" si="133"/>
        <v>-9.2707048958862392E-2</v>
      </c>
      <c r="U727" s="37">
        <f t="shared" si="134"/>
        <v>-0.21563132047554123</v>
      </c>
      <c r="V727" s="37">
        <f t="shared" si="135"/>
        <v>-0.11658981466347729</v>
      </c>
      <c r="W727" s="37">
        <f t="shared" si="136"/>
        <v>-7.6046744908730535E-2</v>
      </c>
    </row>
    <row r="728" spans="2:23">
      <c r="B728" s="62">
        <v>694</v>
      </c>
      <c r="C728" s="70">
        <v>20000</v>
      </c>
      <c r="D728" s="70">
        <v>18738.25141146727</v>
      </c>
      <c r="E728" s="70">
        <v>16856.033887467362</v>
      </c>
      <c r="F728" s="70">
        <v>12693.002740408514</v>
      </c>
      <c r="G728" s="70">
        <v>19602</v>
      </c>
      <c r="H728" s="70">
        <v>18337.078437267512</v>
      </c>
      <c r="I728" s="70">
        <v>15981.951881618103</v>
      </c>
      <c r="J728" s="70">
        <v>11154.690398735933</v>
      </c>
      <c r="K728" s="70">
        <v>35892.942765358617</v>
      </c>
      <c r="L728" s="70">
        <f t="shared" si="126"/>
        <v>169255.9515223233</v>
      </c>
      <c r="M728" s="70"/>
      <c r="N728" s="37">
        <f t="shared" si="127"/>
        <v>1.4884274118996732E-2</v>
      </c>
      <c r="O728" s="37">
        <f t="shared" si="128"/>
        <v>4.128640681289486E-3</v>
      </c>
      <c r="P728" s="37">
        <f t="shared" si="129"/>
        <v>-2.1360244676111528E-2</v>
      </c>
      <c r="Q728" s="37">
        <f t="shared" si="130"/>
        <v>-8.9208708334930331E-2</v>
      </c>
      <c r="R728" s="37">
        <f t="shared" si="131"/>
        <v>4.5454938321141114E-3</v>
      </c>
      <c r="S728" s="37">
        <f t="shared" si="132"/>
        <v>-8.5102622493349322E-4</v>
      </c>
      <c r="T728" s="37">
        <f t="shared" si="133"/>
        <v>-3.3650241518742185E-2</v>
      </c>
      <c r="U728" s="37">
        <f t="shared" si="134"/>
        <v>-0.12329760805127743</v>
      </c>
      <c r="V728" s="37">
        <f t="shared" si="135"/>
        <v>-5.2728355151509199E-2</v>
      </c>
      <c r="W728" s="37">
        <f t="shared" si="136"/>
        <v>-3.1174851113758062E-2</v>
      </c>
    </row>
    <row r="729" spans="2:23">
      <c r="B729" s="62">
        <v>695</v>
      </c>
      <c r="C729" s="70">
        <v>20000</v>
      </c>
      <c r="D729" s="70">
        <v>18125.078041544446</v>
      </c>
      <c r="E729" s="70">
        <v>15872.982545308432</v>
      </c>
      <c r="F729" s="70">
        <v>11395.655509042004</v>
      </c>
      <c r="G729" s="70">
        <v>19602</v>
      </c>
      <c r="H729" s="70">
        <v>18030.330642887388</v>
      </c>
      <c r="I729" s="70">
        <v>15522.904171575583</v>
      </c>
      <c r="J729" s="70">
        <v>10639.33704462175</v>
      </c>
      <c r="K729" s="70">
        <v>33404.399663902346</v>
      </c>
      <c r="L729" s="70">
        <f t="shared" si="126"/>
        <v>162592.68761888196</v>
      </c>
      <c r="M729" s="70"/>
      <c r="N729" s="37">
        <f t="shared" si="127"/>
        <v>1.4884274118996732E-2</v>
      </c>
      <c r="O729" s="37">
        <f t="shared" si="128"/>
        <v>-1.2437099821823394E-2</v>
      </c>
      <c r="P729" s="37">
        <f t="shared" si="129"/>
        <v>-5.032626787351091E-2</v>
      </c>
      <c r="Q729" s="37">
        <f t="shared" si="130"/>
        <v>-0.13700885670957963</v>
      </c>
      <c r="R729" s="37">
        <f t="shared" si="131"/>
        <v>4.5454938321141114E-3</v>
      </c>
      <c r="S729" s="37">
        <f t="shared" si="132"/>
        <v>-9.2432935162582996E-3</v>
      </c>
      <c r="T729" s="37">
        <f t="shared" si="133"/>
        <v>-4.762952902579265E-2</v>
      </c>
      <c r="U729" s="37">
        <f t="shared" si="134"/>
        <v>-0.14378917431432137</v>
      </c>
      <c r="V729" s="37">
        <f t="shared" si="135"/>
        <v>-8.6156473132539713E-2</v>
      </c>
      <c r="W729" s="37">
        <f t="shared" si="136"/>
        <v>-5.0436670916778392E-2</v>
      </c>
    </row>
    <row r="730" spans="2:23">
      <c r="B730" s="62">
        <v>696</v>
      </c>
      <c r="C730" s="70">
        <v>20000</v>
      </c>
      <c r="D730" s="70">
        <v>17382.69303920064</v>
      </c>
      <c r="E730" s="70">
        <v>14961.303783903608</v>
      </c>
      <c r="F730" s="70">
        <v>10412.756482779809</v>
      </c>
      <c r="G730" s="70">
        <v>19602</v>
      </c>
      <c r="H730" s="70">
        <v>17054.430708563454</v>
      </c>
      <c r="I730" s="70">
        <v>14254.614871363297</v>
      </c>
      <c r="J730" s="70">
        <v>9238.2171073937989</v>
      </c>
      <c r="K730" s="70">
        <v>35658.061997948083</v>
      </c>
      <c r="L730" s="70">
        <f t="shared" si="126"/>
        <v>158564.07799115268</v>
      </c>
      <c r="M730" s="70"/>
      <c r="N730" s="37">
        <f t="shared" si="127"/>
        <v>1.4884274118996732E-2</v>
      </c>
      <c r="O730" s="37">
        <f t="shared" si="128"/>
        <v>-3.2873342175225306E-2</v>
      </c>
      <c r="P730" s="37">
        <f t="shared" si="129"/>
        <v>-7.8002216715456485E-2</v>
      </c>
      <c r="Q730" s="37">
        <f t="shared" si="130"/>
        <v>-0.17506536368027603</v>
      </c>
      <c r="R730" s="37">
        <f t="shared" si="131"/>
        <v>4.5454938321141114E-3</v>
      </c>
      <c r="S730" s="37">
        <f t="shared" si="132"/>
        <v>-3.6428849341347935E-2</v>
      </c>
      <c r="T730" s="37">
        <f t="shared" si="133"/>
        <v>-8.7364880301895709E-2</v>
      </c>
      <c r="U730" s="37">
        <f t="shared" si="134"/>
        <v>-0.20215686369327013</v>
      </c>
      <c r="V730" s="37">
        <f t="shared" si="135"/>
        <v>-5.5832880286174058E-2</v>
      </c>
      <c r="W730" s="37">
        <f t="shared" si="136"/>
        <v>-6.2274269883074052E-2</v>
      </c>
    </row>
    <row r="731" spans="2:23">
      <c r="B731" s="62">
        <v>697</v>
      </c>
      <c r="C731" s="70">
        <v>20000</v>
      </c>
      <c r="D731" s="70">
        <v>17761.772639801573</v>
      </c>
      <c r="E731" s="70">
        <v>15479.200136638154</v>
      </c>
      <c r="F731" s="70">
        <v>11173.124949709294</v>
      </c>
      <c r="G731" s="70">
        <v>19602</v>
      </c>
      <c r="H731" s="70">
        <v>17498.732882060871</v>
      </c>
      <c r="I731" s="70">
        <v>14863.848260395691</v>
      </c>
      <c r="J731" s="70">
        <v>10065.59371507996</v>
      </c>
      <c r="K731" s="70">
        <v>36501.071981780784</v>
      </c>
      <c r="L731" s="70">
        <f t="shared" si="126"/>
        <v>162945.34456546634</v>
      </c>
      <c r="M731" s="70"/>
      <c r="N731" s="37">
        <f t="shared" si="127"/>
        <v>1.4884274118996732E-2</v>
      </c>
      <c r="O731" s="37">
        <f t="shared" si="128"/>
        <v>-2.2384728626979933E-2</v>
      </c>
      <c r="P731" s="37">
        <f t="shared" si="129"/>
        <v>-6.2180164715120889E-2</v>
      </c>
      <c r="Q731" s="37">
        <f t="shared" si="130"/>
        <v>-0.14547650042671068</v>
      </c>
      <c r="R731" s="37">
        <f t="shared" si="131"/>
        <v>4.5454938321141114E-3</v>
      </c>
      <c r="S731" s="37">
        <f t="shared" si="132"/>
        <v>-2.3958067454633802E-2</v>
      </c>
      <c r="T731" s="37">
        <f t="shared" si="133"/>
        <v>-6.806619716131701E-2</v>
      </c>
      <c r="U731" s="37">
        <f t="shared" si="134"/>
        <v>-0.16719537307045074</v>
      </c>
      <c r="V731" s="37">
        <f t="shared" si="135"/>
        <v>-4.4737313853137173E-2</v>
      </c>
      <c r="W731" s="37">
        <f t="shared" si="136"/>
        <v>-4.9407446522193976E-2</v>
      </c>
    </row>
    <row r="732" spans="2:23">
      <c r="B732" s="62">
        <v>698</v>
      </c>
      <c r="C732" s="70">
        <v>20000</v>
      </c>
      <c r="D732" s="70">
        <v>18045.349542962784</v>
      </c>
      <c r="E732" s="70">
        <v>16038.307070175646</v>
      </c>
      <c r="F732" s="70">
        <v>11872.709915288069</v>
      </c>
      <c r="G732" s="70">
        <v>19602</v>
      </c>
      <c r="H732" s="70">
        <v>17754.325995298015</v>
      </c>
      <c r="I732" s="70">
        <v>15361.874352332748</v>
      </c>
      <c r="J732" s="70">
        <v>10643.12781496565</v>
      </c>
      <c r="K732" s="70">
        <v>29595.593190038377</v>
      </c>
      <c r="L732" s="70">
        <f t="shared" si="126"/>
        <v>158913.28788106129</v>
      </c>
      <c r="M732" s="70"/>
      <c r="N732" s="37">
        <f t="shared" si="127"/>
        <v>1.4884274118996732E-2</v>
      </c>
      <c r="O732" s="37">
        <f t="shared" si="128"/>
        <v>-1.4611536945451253E-2</v>
      </c>
      <c r="P732" s="37">
        <f t="shared" si="129"/>
        <v>-4.5393431371994031E-2</v>
      </c>
      <c r="Q732" s="37">
        <f t="shared" si="130"/>
        <v>-0.11913042248006334</v>
      </c>
      <c r="R732" s="37">
        <f t="shared" si="131"/>
        <v>4.5454938321141114E-3</v>
      </c>
      <c r="S732" s="37">
        <f t="shared" si="132"/>
        <v>-1.6855689561237175E-2</v>
      </c>
      <c r="T732" s="37">
        <f t="shared" si="133"/>
        <v>-5.2582205630842815E-2</v>
      </c>
      <c r="U732" s="37">
        <f t="shared" si="134"/>
        <v>-0.14363665496394484</v>
      </c>
      <c r="V732" s="37">
        <f t="shared" si="135"/>
        <v>-0.13983151083583667</v>
      </c>
      <c r="W732" s="37">
        <f t="shared" si="136"/>
        <v>-6.124224861378158E-2</v>
      </c>
    </row>
    <row r="733" spans="2:23">
      <c r="B733" s="62">
        <v>699</v>
      </c>
      <c r="C733" s="70">
        <v>20000</v>
      </c>
      <c r="D733" s="70">
        <v>18058.53024108414</v>
      </c>
      <c r="E733" s="70">
        <v>15938.768677262107</v>
      </c>
      <c r="F733" s="70">
        <v>11633.783011775573</v>
      </c>
      <c r="G733" s="70">
        <v>19602</v>
      </c>
      <c r="H733" s="70">
        <v>17541.421557025624</v>
      </c>
      <c r="I733" s="70">
        <v>14902.384586806473</v>
      </c>
      <c r="J733" s="70">
        <v>9948.0384304671497</v>
      </c>
      <c r="K733" s="70">
        <v>35943.976891732571</v>
      </c>
      <c r="L733" s="70">
        <f t="shared" si="126"/>
        <v>163568.90339615362</v>
      </c>
      <c r="M733" s="70"/>
      <c r="N733" s="37">
        <f t="shared" si="127"/>
        <v>1.4884274118996732E-2</v>
      </c>
      <c r="O733" s="37">
        <f t="shared" si="128"/>
        <v>-1.4251728536012975E-2</v>
      </c>
      <c r="P733" s="37">
        <f t="shared" si="129"/>
        <v>-4.8360324729462389E-2</v>
      </c>
      <c r="Q733" s="37">
        <f t="shared" si="130"/>
        <v>-0.12803879621395464</v>
      </c>
      <c r="R733" s="37">
        <f t="shared" si="131"/>
        <v>4.5454938321141114E-3</v>
      </c>
      <c r="S733" s="37">
        <f t="shared" si="132"/>
        <v>-2.2768251119951954E-2</v>
      </c>
      <c r="T733" s="37">
        <f t="shared" si="133"/>
        <v>-6.6858903554758209E-2</v>
      </c>
      <c r="U733" s="37">
        <f t="shared" si="134"/>
        <v>-0.17207278579471696</v>
      </c>
      <c r="V733" s="37">
        <f t="shared" si="135"/>
        <v>-5.2055158622974385E-2</v>
      </c>
      <c r="W733" s="37">
        <f t="shared" si="136"/>
        <v>-4.7590320720772517E-2</v>
      </c>
    </row>
    <row r="734" spans="2:23">
      <c r="B734" s="62">
        <v>700</v>
      </c>
      <c r="C734" s="70">
        <v>20000</v>
      </c>
      <c r="D734" s="70">
        <v>17418.858187652371</v>
      </c>
      <c r="E734" s="70">
        <v>15137.086380103579</v>
      </c>
      <c r="F734" s="70">
        <v>10760.242935684901</v>
      </c>
      <c r="G734" s="70">
        <v>19602</v>
      </c>
      <c r="H734" s="70">
        <v>17290.436140347007</v>
      </c>
      <c r="I734" s="70">
        <v>14743.060976512063</v>
      </c>
      <c r="J734" s="70">
        <v>9966.3905938632579</v>
      </c>
      <c r="K734" s="70">
        <v>34919.459394830788</v>
      </c>
      <c r="L734" s="70">
        <f t="shared" si="126"/>
        <v>159837.53460899397</v>
      </c>
      <c r="M734" s="70"/>
      <c r="N734" s="37">
        <f t="shared" si="127"/>
        <v>1.4884274118996732E-2</v>
      </c>
      <c r="O734" s="37">
        <f t="shared" si="128"/>
        <v>-3.1867798738807629E-2</v>
      </c>
      <c r="P734" s="37">
        <f t="shared" si="129"/>
        <v>-7.2601688358996497E-2</v>
      </c>
      <c r="Q734" s="37">
        <f t="shared" si="130"/>
        <v>-0.161413781327163</v>
      </c>
      <c r="R734" s="37">
        <f t="shared" si="131"/>
        <v>4.5454938321141114E-3</v>
      </c>
      <c r="S734" s="37">
        <f t="shared" si="132"/>
        <v>-2.9784632143495804E-2</v>
      </c>
      <c r="T734" s="37">
        <f t="shared" si="133"/>
        <v>-7.1860482765871869E-2</v>
      </c>
      <c r="U734" s="37">
        <f t="shared" si="134"/>
        <v>-0.17130945669830133</v>
      </c>
      <c r="V734" s="37">
        <f t="shared" si="135"/>
        <v>-6.5662542294932069E-2</v>
      </c>
      <c r="W734" s="37">
        <f t="shared" si="136"/>
        <v>-5.8516278107183961E-2</v>
      </c>
    </row>
    <row r="735" spans="2:23">
      <c r="B735" s="62">
        <v>701</v>
      </c>
      <c r="C735" s="70">
        <v>20000</v>
      </c>
      <c r="D735" s="70">
        <v>18567.889929956968</v>
      </c>
      <c r="E735" s="70">
        <v>16707.176863503373</v>
      </c>
      <c r="F735" s="70">
        <v>12497.554390737519</v>
      </c>
      <c r="G735" s="70">
        <v>19602</v>
      </c>
      <c r="H735" s="70">
        <v>18242.580302058617</v>
      </c>
      <c r="I735" s="70">
        <v>15959.819075784329</v>
      </c>
      <c r="J735" s="70">
        <v>11144.857409900376</v>
      </c>
      <c r="K735" s="70">
        <v>35065.247587028709</v>
      </c>
      <c r="L735" s="70">
        <f t="shared" si="126"/>
        <v>167787.12555896991</v>
      </c>
      <c r="M735" s="70"/>
      <c r="N735" s="37">
        <f t="shared" si="127"/>
        <v>1.4884274118996732E-2</v>
      </c>
      <c r="O735" s="37">
        <f t="shared" si="128"/>
        <v>-4.4637092933919043E-4</v>
      </c>
      <c r="P735" s="37">
        <f t="shared" si="129"/>
        <v>-2.5691051459969083E-2</v>
      </c>
      <c r="Q735" s="37">
        <f t="shared" si="130"/>
        <v>-9.6248147728416944E-2</v>
      </c>
      <c r="R735" s="37">
        <f t="shared" si="131"/>
        <v>4.5454938321141114E-3</v>
      </c>
      <c r="S735" s="37">
        <f t="shared" si="132"/>
        <v>-3.4288543244741509E-3</v>
      </c>
      <c r="T735" s="37">
        <f t="shared" si="133"/>
        <v>-3.4319604113905333E-2</v>
      </c>
      <c r="U735" s="37">
        <f t="shared" si="134"/>
        <v>-0.12368410490383375</v>
      </c>
      <c r="V735" s="37">
        <f t="shared" si="135"/>
        <v>-6.3714151727306212E-2</v>
      </c>
      <c r="W735" s="37">
        <f t="shared" si="136"/>
        <v>-3.5387808804637988E-2</v>
      </c>
    </row>
    <row r="736" spans="2:23">
      <c r="B736" s="62">
        <v>702</v>
      </c>
      <c r="C736" s="70">
        <v>20000</v>
      </c>
      <c r="D736" s="70">
        <v>17832.138962089215</v>
      </c>
      <c r="E736" s="70">
        <v>15688.757820848052</v>
      </c>
      <c r="F736" s="70">
        <v>11492.015137145481</v>
      </c>
      <c r="G736" s="70">
        <v>19602</v>
      </c>
      <c r="H736" s="70">
        <v>17503.168692765335</v>
      </c>
      <c r="I736" s="70">
        <v>14960.252338968405</v>
      </c>
      <c r="J736" s="70">
        <v>10212.476265606629</v>
      </c>
      <c r="K736" s="70">
        <v>32479.225131131418</v>
      </c>
      <c r="L736" s="70">
        <f t="shared" si="126"/>
        <v>159770.03434855456</v>
      </c>
      <c r="M736" s="70"/>
      <c r="N736" s="37">
        <f t="shared" si="127"/>
        <v>1.4884274118996732E-2</v>
      </c>
      <c r="O736" s="37">
        <f t="shared" si="128"/>
        <v>-2.0450147117613504E-2</v>
      </c>
      <c r="P736" s="37">
        <f t="shared" si="129"/>
        <v>-5.5853394981545401E-2</v>
      </c>
      <c r="Q736" s="37">
        <f t="shared" si="130"/>
        <v>-0.13336788784962439</v>
      </c>
      <c r="R736" s="37">
        <f t="shared" si="131"/>
        <v>4.5454938321141114E-3</v>
      </c>
      <c r="S736" s="37">
        <f t="shared" si="132"/>
        <v>-2.383436527176086E-2</v>
      </c>
      <c r="T736" s="37">
        <f t="shared" si="133"/>
        <v>-6.5048909389679666E-2</v>
      </c>
      <c r="U736" s="37">
        <f t="shared" si="134"/>
        <v>-0.16114101395033376</v>
      </c>
      <c r="V736" s="37">
        <f t="shared" si="135"/>
        <v>-9.8900322784274075E-2</v>
      </c>
      <c r="W736" s="37">
        <f t="shared" si="136"/>
        <v>-5.8715095948748353E-2</v>
      </c>
    </row>
    <row r="737" spans="2:23">
      <c r="B737" s="62">
        <v>703</v>
      </c>
      <c r="C737" s="70">
        <v>20000</v>
      </c>
      <c r="D737" s="70">
        <v>18101.880018524975</v>
      </c>
      <c r="E737" s="70">
        <v>15904.227455792585</v>
      </c>
      <c r="F737" s="70">
        <v>11559.800067303573</v>
      </c>
      <c r="G737" s="70">
        <v>19602</v>
      </c>
      <c r="H737" s="70">
        <v>17771.585854167599</v>
      </c>
      <c r="I737" s="70">
        <v>15171.599542722337</v>
      </c>
      <c r="J737" s="70">
        <v>10280.507778423704</v>
      </c>
      <c r="K737" s="70">
        <v>33884.588197913879</v>
      </c>
      <c r="L737" s="70">
        <f t="shared" si="126"/>
        <v>162276.18891484867</v>
      </c>
      <c r="M737" s="70"/>
      <c r="N737" s="37">
        <f t="shared" si="127"/>
        <v>1.4884274118996732E-2</v>
      </c>
      <c r="O737" s="37">
        <f t="shared" si="128"/>
        <v>-1.3069285843855805E-2</v>
      </c>
      <c r="P737" s="37">
        <f t="shared" si="129"/>
        <v>-4.9392042596458574E-2</v>
      </c>
      <c r="Q737" s="37">
        <f t="shared" si="130"/>
        <v>-0.13081575814461377</v>
      </c>
      <c r="R737" s="37">
        <f t="shared" si="131"/>
        <v>4.5454938321141114E-3</v>
      </c>
      <c r="S737" s="37">
        <f t="shared" si="132"/>
        <v>-1.6377924030462898E-2</v>
      </c>
      <c r="T737" s="37">
        <f t="shared" si="133"/>
        <v>-5.8467927429283195E-2</v>
      </c>
      <c r="U737" s="37">
        <f t="shared" si="134"/>
        <v>-0.15835157693884583</v>
      </c>
      <c r="V737" s="37">
        <f t="shared" si="135"/>
        <v>-7.9611655360712907E-2</v>
      </c>
      <c r="W737" s="37">
        <f t="shared" si="136"/>
        <v>-5.1361318770433151E-2</v>
      </c>
    </row>
    <row r="738" spans="2:23">
      <c r="B738" s="62">
        <v>704</v>
      </c>
      <c r="C738" s="70">
        <v>20000</v>
      </c>
      <c r="D738" s="70">
        <v>17755.760377628456</v>
      </c>
      <c r="E738" s="70">
        <v>15430.054126230641</v>
      </c>
      <c r="F738" s="70">
        <v>10964.826846913511</v>
      </c>
      <c r="G738" s="70">
        <v>19602</v>
      </c>
      <c r="H738" s="70">
        <v>17228.730562401201</v>
      </c>
      <c r="I738" s="70">
        <v>14397.41923793153</v>
      </c>
      <c r="J738" s="70">
        <v>9338.776798843639</v>
      </c>
      <c r="K738" s="70">
        <v>29688.748257955671</v>
      </c>
      <c r="L738" s="70">
        <f t="shared" si="126"/>
        <v>154406.31620790466</v>
      </c>
      <c r="M738" s="70"/>
      <c r="N738" s="37">
        <f t="shared" si="127"/>
        <v>1.4884274118996732E-2</v>
      </c>
      <c r="O738" s="37">
        <f t="shared" si="128"/>
        <v>-2.2550201322466434E-2</v>
      </c>
      <c r="P738" s="37">
        <f t="shared" si="129"/>
        <v>-6.3670123655319544E-2</v>
      </c>
      <c r="Q738" s="37">
        <f t="shared" si="130"/>
        <v>-0.1534793211240062</v>
      </c>
      <c r="R738" s="37">
        <f t="shared" si="131"/>
        <v>4.5454938321141114E-3</v>
      </c>
      <c r="S738" s="37">
        <f t="shared" si="132"/>
        <v>-3.1517416919575214E-2</v>
      </c>
      <c r="T738" s="37">
        <f t="shared" si="133"/>
        <v>-8.2804830967692866E-2</v>
      </c>
      <c r="U738" s="37">
        <f t="shared" si="134"/>
        <v>-0.19782628198920726</v>
      </c>
      <c r="V738" s="37">
        <f t="shared" si="135"/>
        <v>-0.13847884155472323</v>
      </c>
      <c r="W738" s="37">
        <f t="shared" si="136"/>
        <v>-7.4650146978128329E-2</v>
      </c>
    </row>
    <row r="739" spans="2:23">
      <c r="B739" s="62">
        <v>705</v>
      </c>
      <c r="C739" s="70">
        <v>20000</v>
      </c>
      <c r="D739" s="70">
        <v>17188.156663947368</v>
      </c>
      <c r="E739" s="70">
        <v>14875.283318842738</v>
      </c>
      <c r="F739" s="70">
        <v>10466.829308209148</v>
      </c>
      <c r="G739" s="70">
        <v>19602</v>
      </c>
      <c r="H739" s="70">
        <v>16993.32876038277</v>
      </c>
      <c r="I739" s="70">
        <v>14379.137371956704</v>
      </c>
      <c r="J739" s="70">
        <v>9552.5917946306527</v>
      </c>
      <c r="K739" s="70">
        <v>29643.724922411879</v>
      </c>
      <c r="L739" s="70">
        <f t="shared" ref="L739:L802" si="137">SUM(C739:K739)</f>
        <v>152701.05214038127</v>
      </c>
      <c r="M739" s="70"/>
      <c r="N739" s="37">
        <f t="shared" ref="N739:N802" si="138">SQRT(C739/C$25)-1</f>
        <v>1.4884274118996732E-2</v>
      </c>
      <c r="O739" s="37">
        <f t="shared" ref="O739:O802" si="139">SQRT(D739/D$25)-1</f>
        <v>-3.8300311133915521E-2</v>
      </c>
      <c r="P739" s="37">
        <f t="shared" ref="P739:P802" si="140">SQRT(E739/E$25)-1</f>
        <v>-8.0656564489431926E-2</v>
      </c>
      <c r="Q739" s="37">
        <f t="shared" ref="Q739:Q802" si="141">SQRT(F739/F$25)-1</f>
        <v>-0.17292621893303206</v>
      </c>
      <c r="R739" s="37">
        <f t="shared" ref="R739:R802" si="142">SQRT(G739/G$25)-1</f>
        <v>4.5454938321141114E-3</v>
      </c>
      <c r="S739" s="37">
        <f t="shared" ref="S739:S802" si="143">SQRT(H739/H$25)-1</f>
        <v>-3.8156520728566456E-2</v>
      </c>
      <c r="T739" s="37">
        <f t="shared" ref="T739:T802" si="144">SQRT(I739/I$25)-1</f>
        <v>-8.3387343891669685E-2</v>
      </c>
      <c r="U739" s="37">
        <f t="shared" ref="U739:U802" si="145">SQRT(J739/J$25)-1</f>
        <v>-0.18869520850729082</v>
      </c>
      <c r="V739" s="37">
        <f t="shared" ref="V739:V802" si="146">SQRT(K739/K$25)-1</f>
        <v>-0.13913234288870102</v>
      </c>
      <c r="W739" s="37">
        <f t="shared" ref="W739:W802" si="147">SQRT(L739/L$25)-1</f>
        <v>-7.9774117564543112E-2</v>
      </c>
    </row>
    <row r="740" spans="2:23">
      <c r="B740" s="62">
        <v>706</v>
      </c>
      <c r="C740" s="70">
        <v>20000</v>
      </c>
      <c r="D740" s="70">
        <v>17507.606194051794</v>
      </c>
      <c r="E740" s="70">
        <v>15101.759414656921</v>
      </c>
      <c r="F740" s="70">
        <v>10541.559484198555</v>
      </c>
      <c r="G740" s="70">
        <v>19602</v>
      </c>
      <c r="H740" s="70">
        <v>17136.261938992746</v>
      </c>
      <c r="I740" s="70">
        <v>14324.137302569954</v>
      </c>
      <c r="J740" s="70">
        <v>9270.9366427254408</v>
      </c>
      <c r="K740" s="70">
        <v>33859.059499866242</v>
      </c>
      <c r="L740" s="70">
        <f t="shared" si="137"/>
        <v>157343.32047706167</v>
      </c>
      <c r="M740" s="70"/>
      <c r="N740" s="37">
        <f t="shared" si="138"/>
        <v>1.4884274118996732E-2</v>
      </c>
      <c r="O740" s="37">
        <f t="shared" si="139"/>
        <v>-2.9404645277351316E-2</v>
      </c>
      <c r="P740" s="37">
        <f t="shared" si="140"/>
        <v>-7.3684502605096069E-2</v>
      </c>
      <c r="Q740" s="37">
        <f t="shared" si="141"/>
        <v>-0.16997893481594939</v>
      </c>
      <c r="R740" s="37">
        <f t="shared" si="142"/>
        <v>4.5454938321141114E-3</v>
      </c>
      <c r="S740" s="37">
        <f t="shared" si="143"/>
        <v>-3.4119893536335155E-2</v>
      </c>
      <c r="T740" s="37">
        <f t="shared" si="144"/>
        <v>-8.5142040951822762E-2</v>
      </c>
      <c r="U740" s="37">
        <f t="shared" si="145"/>
        <v>-0.20074522859234933</v>
      </c>
      <c r="V740" s="37">
        <f t="shared" si="146"/>
        <v>-7.9958431647430328E-2</v>
      </c>
      <c r="W740" s="37">
        <f t="shared" si="147"/>
        <v>-6.5890938768247476E-2</v>
      </c>
    </row>
    <row r="741" spans="2:23">
      <c r="B741" s="62">
        <v>707</v>
      </c>
      <c r="C741" s="70">
        <v>20000</v>
      </c>
      <c r="D741" s="70">
        <v>18707.84114466724</v>
      </c>
      <c r="E741" s="70">
        <v>16837.511970109725</v>
      </c>
      <c r="F741" s="70">
        <v>12606.595704639847</v>
      </c>
      <c r="G741" s="70">
        <v>19602</v>
      </c>
      <c r="H741" s="70">
        <v>18175.332537156602</v>
      </c>
      <c r="I741" s="70">
        <v>15747.90920884021</v>
      </c>
      <c r="J741" s="70">
        <v>10786.880944228609</v>
      </c>
      <c r="K741" s="70">
        <v>30042.386064091352</v>
      </c>
      <c r="L741" s="70">
        <f t="shared" si="137"/>
        <v>162506.45757373358</v>
      </c>
      <c r="M741" s="70"/>
      <c r="N741" s="37">
        <f t="shared" si="138"/>
        <v>1.4884274118996732E-2</v>
      </c>
      <c r="O741" s="37">
        <f t="shared" si="139"/>
        <v>3.3135107530515295E-3</v>
      </c>
      <c r="P741" s="37">
        <f t="shared" si="140"/>
        <v>-2.1898071870708247E-2</v>
      </c>
      <c r="Q741" s="37">
        <f t="shared" si="141"/>
        <v>-9.2314087327352579E-2</v>
      </c>
      <c r="R741" s="37">
        <f t="shared" si="142"/>
        <v>4.5454938321141114E-3</v>
      </c>
      <c r="S741" s="37">
        <f t="shared" si="143"/>
        <v>-5.2673841977139979E-3</v>
      </c>
      <c r="T741" s="37">
        <f t="shared" si="144"/>
        <v>-4.0752040128797296E-2</v>
      </c>
      <c r="U741" s="37">
        <f t="shared" si="145"/>
        <v>-0.13787274737766542</v>
      </c>
      <c r="V741" s="37">
        <f t="shared" si="146"/>
        <v>-0.13336302202001338</v>
      </c>
      <c r="W741" s="37">
        <f t="shared" si="147"/>
        <v>-5.0688501884933124E-2</v>
      </c>
    </row>
    <row r="742" spans="2:23">
      <c r="B742" s="62">
        <v>708</v>
      </c>
      <c r="C742" s="70">
        <v>20000</v>
      </c>
      <c r="D742" s="70">
        <v>18213.583825922971</v>
      </c>
      <c r="E742" s="70">
        <v>16114.368235123207</v>
      </c>
      <c r="F742" s="70">
        <v>11758.518876685162</v>
      </c>
      <c r="G742" s="70">
        <v>19602</v>
      </c>
      <c r="H742" s="70">
        <v>17657.628943955635</v>
      </c>
      <c r="I742" s="70">
        <v>15011.326341789887</v>
      </c>
      <c r="J742" s="70">
        <v>9982.7374900909908</v>
      </c>
      <c r="K742" s="70">
        <v>32441.523386178731</v>
      </c>
      <c r="L742" s="70">
        <f t="shared" si="137"/>
        <v>160781.68709974657</v>
      </c>
      <c r="M742" s="70"/>
      <c r="N742" s="37">
        <f t="shared" si="138"/>
        <v>1.4884274118996732E-2</v>
      </c>
      <c r="O742" s="37">
        <f t="shared" si="139"/>
        <v>-1.0028873283562167E-2</v>
      </c>
      <c r="P742" s="37">
        <f t="shared" si="140"/>
        <v>-4.3132513027536401E-2</v>
      </c>
      <c r="Q742" s="37">
        <f t="shared" si="141"/>
        <v>-0.12337673371701086</v>
      </c>
      <c r="R742" s="37">
        <f t="shared" si="142"/>
        <v>4.5454938321141114E-3</v>
      </c>
      <c r="S742" s="37">
        <f t="shared" si="143"/>
        <v>-1.9536640471039424E-2</v>
      </c>
      <c r="T742" s="37">
        <f t="shared" si="144"/>
        <v>-6.3454317027618834E-2</v>
      </c>
      <c r="U742" s="37">
        <f t="shared" si="145"/>
        <v>-0.17063012509966058</v>
      </c>
      <c r="V742" s="37">
        <f t="shared" si="146"/>
        <v>-9.9423470961813143E-2</v>
      </c>
      <c r="W742" s="37">
        <f t="shared" si="147"/>
        <v>-5.5739723189996426E-2</v>
      </c>
    </row>
    <row r="743" spans="2:23">
      <c r="B743" s="62">
        <v>709</v>
      </c>
      <c r="C743" s="70">
        <v>20000</v>
      </c>
      <c r="D743" s="70">
        <v>17334.137514119997</v>
      </c>
      <c r="E743" s="70">
        <v>15031.350315665266</v>
      </c>
      <c r="F743" s="70">
        <v>10676.885869219321</v>
      </c>
      <c r="G743" s="70">
        <v>19602</v>
      </c>
      <c r="H743" s="70">
        <v>16890.032172461688</v>
      </c>
      <c r="I743" s="70">
        <v>14136.389928668499</v>
      </c>
      <c r="J743" s="70">
        <v>9234.7928301662541</v>
      </c>
      <c r="K743" s="70">
        <v>29217.134381599724</v>
      </c>
      <c r="L743" s="70">
        <f t="shared" si="137"/>
        <v>152122.72301190076</v>
      </c>
      <c r="M743" s="70"/>
      <c r="N743" s="37">
        <f t="shared" si="138"/>
        <v>1.4884274118996732E-2</v>
      </c>
      <c r="O743" s="37">
        <f t="shared" si="139"/>
        <v>-3.4225036692619892E-2</v>
      </c>
      <c r="P743" s="37">
        <f t="shared" si="140"/>
        <v>-7.5846410886314941E-2</v>
      </c>
      <c r="Q743" s="37">
        <f t="shared" si="141"/>
        <v>-0.16466826141935886</v>
      </c>
      <c r="R743" s="37">
        <f t="shared" si="142"/>
        <v>4.5454938321141114E-3</v>
      </c>
      <c r="S743" s="37">
        <f t="shared" si="143"/>
        <v>-4.1084334284127833E-2</v>
      </c>
      <c r="T743" s="37">
        <f t="shared" si="144"/>
        <v>-9.1157367358062458E-2</v>
      </c>
      <c r="U743" s="37">
        <f t="shared" si="145"/>
        <v>-0.20230474337963344</v>
      </c>
      <c r="V743" s="37">
        <f t="shared" si="146"/>
        <v>-0.14534898377174266</v>
      </c>
      <c r="W743" s="37">
        <f t="shared" si="147"/>
        <v>-8.1518369747208497E-2</v>
      </c>
    </row>
    <row r="744" spans="2:23">
      <c r="B744" s="62">
        <v>710</v>
      </c>
      <c r="C744" s="70">
        <v>20000</v>
      </c>
      <c r="D744" s="70">
        <v>17221.737580461551</v>
      </c>
      <c r="E744" s="70">
        <v>14998.282605064087</v>
      </c>
      <c r="F744" s="70">
        <v>10840.117927824473</v>
      </c>
      <c r="G744" s="70">
        <v>19602</v>
      </c>
      <c r="H744" s="70">
        <v>16891.41243419388</v>
      </c>
      <c r="I744" s="70">
        <v>14281.705644653915</v>
      </c>
      <c r="J744" s="70">
        <v>9606.6610276991614</v>
      </c>
      <c r="K744" s="70">
        <v>40276.883912069374</v>
      </c>
      <c r="L744" s="70">
        <f t="shared" si="137"/>
        <v>163718.80113196647</v>
      </c>
      <c r="M744" s="70"/>
      <c r="N744" s="37">
        <f t="shared" si="138"/>
        <v>1.4884274118996732E-2</v>
      </c>
      <c r="O744" s="37">
        <f t="shared" si="139"/>
        <v>-3.7361321595272834E-2</v>
      </c>
      <c r="P744" s="37">
        <f t="shared" si="140"/>
        <v>-7.6863500784088323E-2</v>
      </c>
      <c r="Q744" s="37">
        <f t="shared" si="141"/>
        <v>-0.15830705675643553</v>
      </c>
      <c r="R744" s="37">
        <f t="shared" si="142"/>
        <v>4.5454938321141114E-3</v>
      </c>
      <c r="S744" s="37">
        <f t="shared" si="143"/>
        <v>-4.1045153554778335E-2</v>
      </c>
      <c r="T744" s="37">
        <f t="shared" si="144"/>
        <v>-8.6498064342160119E-2</v>
      </c>
      <c r="U744" s="37">
        <f t="shared" si="145"/>
        <v>-0.18640238940740372</v>
      </c>
      <c r="V744" s="37">
        <f t="shared" si="146"/>
        <v>3.4550801115784679E-3</v>
      </c>
      <c r="W744" s="37">
        <f t="shared" si="147"/>
        <v>-4.7154017246934687E-2</v>
      </c>
    </row>
    <row r="745" spans="2:23">
      <c r="B745" s="62">
        <v>711</v>
      </c>
      <c r="C745" s="70">
        <v>20000</v>
      </c>
      <c r="D745" s="70">
        <v>16664.402962693493</v>
      </c>
      <c r="E745" s="70">
        <v>14031.95862706652</v>
      </c>
      <c r="F745" s="70">
        <v>9523.7837416663169</v>
      </c>
      <c r="G745" s="70">
        <v>19602</v>
      </c>
      <c r="H745" s="70">
        <v>16442.396536999182</v>
      </c>
      <c r="I745" s="70">
        <v>13512.54323611656</v>
      </c>
      <c r="J745" s="70">
        <v>8627.6274475788541</v>
      </c>
      <c r="K745" s="70">
        <v>42141.323683093062</v>
      </c>
      <c r="L745" s="70">
        <f t="shared" si="137"/>
        <v>160546.03623521398</v>
      </c>
      <c r="M745" s="70"/>
      <c r="N745" s="37">
        <f t="shared" si="138"/>
        <v>1.4884274118996732E-2</v>
      </c>
      <c r="O745" s="37">
        <f t="shared" si="139"/>
        <v>-5.306601557259838E-2</v>
      </c>
      <c r="P745" s="37">
        <f t="shared" si="140"/>
        <v>-0.1070969549184525</v>
      </c>
      <c r="Q745" s="37">
        <f t="shared" si="141"/>
        <v>-0.211064596888345</v>
      </c>
      <c r="R745" s="37">
        <f t="shared" si="142"/>
        <v>4.5454938321141114E-3</v>
      </c>
      <c r="S745" s="37">
        <f t="shared" si="143"/>
        <v>-5.3876708103802962E-2</v>
      </c>
      <c r="T745" s="37">
        <f t="shared" si="144"/>
        <v>-0.11143749878958353</v>
      </c>
      <c r="U745" s="37">
        <f t="shared" si="145"/>
        <v>-0.22897382338131023</v>
      </c>
      <c r="V745" s="37">
        <f t="shared" si="146"/>
        <v>2.6417601211771169E-2</v>
      </c>
      <c r="W745" s="37">
        <f t="shared" si="147"/>
        <v>-5.643195794432776E-2</v>
      </c>
    </row>
    <row r="746" spans="2:23">
      <c r="B746" s="62">
        <v>712</v>
      </c>
      <c r="C746" s="70">
        <v>20000</v>
      </c>
      <c r="D746" s="70">
        <v>18281.701967392575</v>
      </c>
      <c r="E746" s="70">
        <v>16266.349764631404</v>
      </c>
      <c r="F746" s="70">
        <v>11901.041164034983</v>
      </c>
      <c r="G746" s="70">
        <v>19602</v>
      </c>
      <c r="H746" s="70">
        <v>18092.260814971658</v>
      </c>
      <c r="I746" s="70">
        <v>15753.008941372067</v>
      </c>
      <c r="J746" s="70">
        <v>10901.012521197545</v>
      </c>
      <c r="K746" s="70">
        <v>33265.384905754087</v>
      </c>
      <c r="L746" s="70">
        <f t="shared" si="137"/>
        <v>164062.76007935431</v>
      </c>
      <c r="M746" s="70"/>
      <c r="N746" s="37">
        <f t="shared" si="138"/>
        <v>1.4884274118996732E-2</v>
      </c>
      <c r="O746" s="37">
        <f t="shared" si="139"/>
        <v>-8.1793729208645694E-3</v>
      </c>
      <c r="P746" s="37">
        <f t="shared" si="140"/>
        <v>-3.8630788373875902E-2</v>
      </c>
      <c r="Q746" s="37">
        <f t="shared" si="141"/>
        <v>-0.11808006139412119</v>
      </c>
      <c r="R746" s="37">
        <f t="shared" si="142"/>
        <v>4.5454938321141114E-3</v>
      </c>
      <c r="S746" s="37">
        <f t="shared" si="143"/>
        <v>-7.5432377243602744E-3</v>
      </c>
      <c r="T746" s="37">
        <f t="shared" si="144"/>
        <v>-4.059673341528669E-2</v>
      </c>
      <c r="U746" s="37">
        <f t="shared" si="145"/>
        <v>-0.13332384026248556</v>
      </c>
      <c r="V746" s="37">
        <f t="shared" si="146"/>
        <v>-8.805996762733781E-2</v>
      </c>
      <c r="W746" s="37">
        <f t="shared" si="147"/>
        <v>-4.6153619182318195E-2</v>
      </c>
    </row>
    <row r="747" spans="2:23">
      <c r="B747" s="62">
        <v>713</v>
      </c>
      <c r="C747" s="70">
        <v>20000</v>
      </c>
      <c r="D747" s="70">
        <v>17903.16445827522</v>
      </c>
      <c r="E747" s="70">
        <v>15547.643034630932</v>
      </c>
      <c r="F747" s="70">
        <v>11041.946448845152</v>
      </c>
      <c r="G747" s="70">
        <v>19602</v>
      </c>
      <c r="H747" s="70">
        <v>17646.24117889729</v>
      </c>
      <c r="I747" s="70">
        <v>14942.686408872376</v>
      </c>
      <c r="J747" s="70">
        <v>9964.5148467978597</v>
      </c>
      <c r="K747" s="70">
        <v>26282.606165295892</v>
      </c>
      <c r="L747" s="70">
        <f t="shared" si="137"/>
        <v>152930.80254161471</v>
      </c>
      <c r="M747" s="70"/>
      <c r="N747" s="37">
        <f t="shared" si="138"/>
        <v>1.4884274118996732E-2</v>
      </c>
      <c r="O747" s="37">
        <f t="shared" si="139"/>
        <v>-1.8501309832930191E-2</v>
      </c>
      <c r="P747" s="37">
        <f t="shared" si="140"/>
        <v>-6.0109117416543567E-2</v>
      </c>
      <c r="Q747" s="37">
        <f t="shared" si="141"/>
        <v>-0.15050759387915336</v>
      </c>
      <c r="R747" s="37">
        <f t="shared" si="142"/>
        <v>4.5454938321141114E-3</v>
      </c>
      <c r="S747" s="37">
        <f t="shared" si="143"/>
        <v>-1.985285187130803E-2</v>
      </c>
      <c r="T747" s="37">
        <f t="shared" si="144"/>
        <v>-6.559796795190187E-2</v>
      </c>
      <c r="U747" s="37">
        <f t="shared" si="145"/>
        <v>-0.17138744315613474</v>
      </c>
      <c r="V747" s="37">
        <f t="shared" si="146"/>
        <v>-0.18940444478618235</v>
      </c>
      <c r="W747" s="37">
        <f t="shared" si="147"/>
        <v>-7.9082102685523736E-2</v>
      </c>
    </row>
    <row r="748" spans="2:23">
      <c r="B748" s="62">
        <v>714</v>
      </c>
      <c r="C748" s="70">
        <v>20000</v>
      </c>
      <c r="D748" s="70">
        <v>18051.779579996939</v>
      </c>
      <c r="E748" s="70">
        <v>15841.469884950602</v>
      </c>
      <c r="F748" s="70">
        <v>11323.432431531179</v>
      </c>
      <c r="G748" s="70">
        <v>19602</v>
      </c>
      <c r="H748" s="70">
        <v>17599.802413012967</v>
      </c>
      <c r="I748" s="70">
        <v>14915.084213685399</v>
      </c>
      <c r="J748" s="70">
        <v>9815.6325399035322</v>
      </c>
      <c r="K748" s="70">
        <v>32754.041030508502</v>
      </c>
      <c r="L748" s="70">
        <f t="shared" si="137"/>
        <v>159903.24209358913</v>
      </c>
      <c r="M748" s="70"/>
      <c r="N748" s="37">
        <f t="shared" si="138"/>
        <v>1.4884274118996732E-2</v>
      </c>
      <c r="O748" s="37">
        <f t="shared" si="139"/>
        <v>-1.4435992549174381E-2</v>
      </c>
      <c r="P748" s="37">
        <f t="shared" si="140"/>
        <v>-5.126943069290224E-2</v>
      </c>
      <c r="Q748" s="37">
        <f t="shared" si="141"/>
        <v>-0.13974792447774487</v>
      </c>
      <c r="R748" s="37">
        <f t="shared" si="142"/>
        <v>4.5454938321141114E-3</v>
      </c>
      <c r="S748" s="37">
        <f t="shared" si="143"/>
        <v>-2.1143404603228944E-2</v>
      </c>
      <c r="T748" s="37">
        <f t="shared" si="144"/>
        <v>-6.646138260651957E-2</v>
      </c>
      <c r="U748" s="37">
        <f t="shared" si="145"/>
        <v>-0.17760099371700899</v>
      </c>
      <c r="V748" s="37">
        <f t="shared" si="146"/>
        <v>-9.5096123467960592E-2</v>
      </c>
      <c r="W748" s="37">
        <f t="shared" si="147"/>
        <v>-5.8322781095182297E-2</v>
      </c>
    </row>
    <row r="749" spans="2:23">
      <c r="B749" s="62">
        <v>715</v>
      </c>
      <c r="C749" s="70">
        <v>20000</v>
      </c>
      <c r="D749" s="70">
        <v>18555.399140701855</v>
      </c>
      <c r="E749" s="70">
        <v>16614.937082081455</v>
      </c>
      <c r="F749" s="70">
        <v>12379.5839267556</v>
      </c>
      <c r="G749" s="70">
        <v>19602</v>
      </c>
      <c r="H749" s="70">
        <v>17976.869012896819</v>
      </c>
      <c r="I749" s="70">
        <v>15457.924898938396</v>
      </c>
      <c r="J749" s="70">
        <v>10483.857560315182</v>
      </c>
      <c r="K749" s="70">
        <v>44456.892822207665</v>
      </c>
      <c r="L749" s="70">
        <f t="shared" si="137"/>
        <v>175527.46444389696</v>
      </c>
      <c r="M749" s="70"/>
      <c r="N749" s="37">
        <f t="shared" si="138"/>
        <v>1.4884274118996732E-2</v>
      </c>
      <c r="O749" s="37">
        <f t="shared" si="139"/>
        <v>-7.8263192110794577E-4</v>
      </c>
      <c r="P749" s="37">
        <f t="shared" si="140"/>
        <v>-2.8384338039415979E-2</v>
      </c>
      <c r="Q749" s="37">
        <f t="shared" si="141"/>
        <v>-0.1005237370397456</v>
      </c>
      <c r="R749" s="37">
        <f t="shared" si="142"/>
        <v>4.5454938321141114E-3</v>
      </c>
      <c r="S749" s="37">
        <f t="shared" si="143"/>
        <v>-1.0713227462693542E-2</v>
      </c>
      <c r="T749" s="37">
        <f t="shared" si="144"/>
        <v>-4.9624942965774244E-2</v>
      </c>
      <c r="U749" s="37">
        <f t="shared" si="145"/>
        <v>-0.15006837937183859</v>
      </c>
      <c r="V749" s="37">
        <f t="shared" si="146"/>
        <v>5.4240162655166291E-2</v>
      </c>
      <c r="W749" s="37">
        <f t="shared" si="147"/>
        <v>-1.3388963948242738E-2</v>
      </c>
    </row>
    <row r="750" spans="2:23">
      <c r="B750" s="62">
        <v>716</v>
      </c>
      <c r="C750" s="70">
        <v>20000</v>
      </c>
      <c r="D750" s="70">
        <v>17918.256359291281</v>
      </c>
      <c r="E750" s="70">
        <v>15637.112626545919</v>
      </c>
      <c r="F750" s="70">
        <v>11155.846537253408</v>
      </c>
      <c r="G750" s="70">
        <v>19602</v>
      </c>
      <c r="H750" s="70">
        <v>17663.542396704688</v>
      </c>
      <c r="I750" s="70">
        <v>15032.570176225785</v>
      </c>
      <c r="J750" s="70">
        <v>10072.404414313416</v>
      </c>
      <c r="K750" s="70">
        <v>37036.849286638397</v>
      </c>
      <c r="L750" s="70">
        <f t="shared" si="137"/>
        <v>164118.5817969729</v>
      </c>
      <c r="M750" s="70"/>
      <c r="N750" s="37">
        <f t="shared" si="138"/>
        <v>1.4884274118996732E-2</v>
      </c>
      <c r="O750" s="37">
        <f t="shared" si="139"/>
        <v>-1.8087708071271136E-2</v>
      </c>
      <c r="P750" s="37">
        <f t="shared" si="140"/>
        <v>-5.7408675198869386E-2</v>
      </c>
      <c r="Q750" s="37">
        <f t="shared" si="141"/>
        <v>-0.14613748480373501</v>
      </c>
      <c r="R750" s="37">
        <f t="shared" si="142"/>
        <v>4.5454938321141114E-3</v>
      </c>
      <c r="S750" s="37">
        <f t="shared" si="143"/>
        <v>-1.9372478045143748E-2</v>
      </c>
      <c r="T750" s="37">
        <f t="shared" si="144"/>
        <v>-6.279185766602946E-2</v>
      </c>
      <c r="U750" s="37">
        <f t="shared" si="145"/>
        <v>-0.16691366973239452</v>
      </c>
      <c r="V750" s="37">
        <f t="shared" si="146"/>
        <v>-3.7751990302936522E-2</v>
      </c>
      <c r="W750" s="37">
        <f t="shared" si="147"/>
        <v>-4.5991361717748758E-2</v>
      </c>
    </row>
    <row r="751" spans="2:23">
      <c r="B751" s="62">
        <v>717</v>
      </c>
      <c r="C751" s="70">
        <v>20000</v>
      </c>
      <c r="D751" s="70">
        <v>16910.121543883422</v>
      </c>
      <c r="E751" s="70">
        <v>14415.63010994622</v>
      </c>
      <c r="F751" s="70">
        <v>9920.1912590462434</v>
      </c>
      <c r="G751" s="70">
        <v>19602</v>
      </c>
      <c r="H751" s="70">
        <v>16439.51011836894</v>
      </c>
      <c r="I751" s="70">
        <v>13499.368849643331</v>
      </c>
      <c r="J751" s="70">
        <v>8508.715621913092</v>
      </c>
      <c r="K751" s="70">
        <v>35328.043045299564</v>
      </c>
      <c r="L751" s="70">
        <f t="shared" si="137"/>
        <v>154623.58054810081</v>
      </c>
      <c r="M751" s="70"/>
      <c r="N751" s="37">
        <f t="shared" si="138"/>
        <v>1.4884274118996732E-2</v>
      </c>
      <c r="O751" s="37">
        <f t="shared" si="139"/>
        <v>-4.611023621612198E-2</v>
      </c>
      <c r="P751" s="37">
        <f t="shared" si="140"/>
        <v>-9.4972092369081218E-2</v>
      </c>
      <c r="Q751" s="37">
        <f t="shared" si="141"/>
        <v>-0.19481309110845757</v>
      </c>
      <c r="R751" s="37">
        <f t="shared" si="142"/>
        <v>4.5454938321141114E-3</v>
      </c>
      <c r="S751" s="37">
        <f t="shared" si="143"/>
        <v>-5.3959756452366503E-2</v>
      </c>
      <c r="T751" s="37">
        <f t="shared" si="144"/>
        <v>-0.11187076735759971</v>
      </c>
      <c r="U751" s="37">
        <f t="shared" si="145"/>
        <v>-0.23430566229700089</v>
      </c>
      <c r="V751" s="37">
        <f t="shared" si="146"/>
        <v>-6.0212217502010112E-2</v>
      </c>
      <c r="W751" s="37">
        <f t="shared" si="147"/>
        <v>-7.3999348301679202E-2</v>
      </c>
    </row>
    <row r="752" spans="2:23">
      <c r="B752" s="62">
        <v>718</v>
      </c>
      <c r="C752" s="70">
        <v>20000</v>
      </c>
      <c r="D752" s="70">
        <v>18274.000284954513</v>
      </c>
      <c r="E752" s="70">
        <v>16075.063986475767</v>
      </c>
      <c r="F752" s="70">
        <v>11535.078816111642</v>
      </c>
      <c r="G752" s="70">
        <v>19602</v>
      </c>
      <c r="H752" s="70">
        <v>17786.960376860152</v>
      </c>
      <c r="I752" s="70">
        <v>15087.768193108892</v>
      </c>
      <c r="J752" s="70">
        <v>9938.1442280156843</v>
      </c>
      <c r="K752" s="70">
        <v>41034.26649506668</v>
      </c>
      <c r="L752" s="70">
        <f t="shared" si="137"/>
        <v>169333.2823805933</v>
      </c>
      <c r="M752" s="70"/>
      <c r="N752" s="37">
        <f t="shared" si="138"/>
        <v>1.4884274118996732E-2</v>
      </c>
      <c r="O752" s="37">
        <f t="shared" si="139"/>
        <v>-8.388311131090842E-3</v>
      </c>
      <c r="P752" s="37">
        <f t="shared" si="140"/>
        <v>-4.4300164092561434E-2</v>
      </c>
      <c r="Q752" s="37">
        <f t="shared" si="141"/>
        <v>-0.13174565408126859</v>
      </c>
      <c r="R752" s="37">
        <f t="shared" si="142"/>
        <v>4.5454938321141114E-3</v>
      </c>
      <c r="S752" s="37">
        <f t="shared" si="143"/>
        <v>-1.5952541323178138E-2</v>
      </c>
      <c r="T752" s="37">
        <f t="shared" si="144"/>
        <v>-6.1072769426280593E-2</v>
      </c>
      <c r="U752" s="37">
        <f t="shared" si="145"/>
        <v>-0.1724846115722477</v>
      </c>
      <c r="V752" s="37">
        <f t="shared" si="146"/>
        <v>1.2845823596398631E-2</v>
      </c>
      <c r="W752" s="37">
        <f t="shared" si="147"/>
        <v>-3.0953554538797889E-2</v>
      </c>
    </row>
    <row r="753" spans="2:23">
      <c r="B753" s="62">
        <v>719</v>
      </c>
      <c r="C753" s="70">
        <v>20000</v>
      </c>
      <c r="D753" s="70">
        <v>18401.535405682782</v>
      </c>
      <c r="E753" s="70">
        <v>16217.891580745103</v>
      </c>
      <c r="F753" s="70">
        <v>11544.95054743704</v>
      </c>
      <c r="G753" s="70">
        <v>19602</v>
      </c>
      <c r="H753" s="70">
        <v>18349.789622673856</v>
      </c>
      <c r="I753" s="70">
        <v>15932.949399138</v>
      </c>
      <c r="J753" s="70">
        <v>10875.609651980929</v>
      </c>
      <c r="K753" s="70">
        <v>40049.025452644317</v>
      </c>
      <c r="L753" s="70">
        <f t="shared" si="137"/>
        <v>170973.75166030205</v>
      </c>
      <c r="M753" s="70"/>
      <c r="N753" s="37">
        <f t="shared" si="138"/>
        <v>1.4884274118996732E-2</v>
      </c>
      <c r="O753" s="37">
        <f t="shared" si="139"/>
        <v>-4.9340748050598071E-3</v>
      </c>
      <c r="P753" s="37">
        <f t="shared" si="140"/>
        <v>-4.0063837401120295E-2</v>
      </c>
      <c r="Q753" s="37">
        <f t="shared" si="141"/>
        <v>-0.13137420709155667</v>
      </c>
      <c r="R753" s="37">
        <f t="shared" si="142"/>
        <v>4.5454938321141114E-3</v>
      </c>
      <c r="S753" s="37">
        <f t="shared" si="143"/>
        <v>-5.0478329152892076E-4</v>
      </c>
      <c r="T753" s="37">
        <f t="shared" si="144"/>
        <v>-3.5132847994065908E-2</v>
      </c>
      <c r="U753" s="37">
        <f t="shared" si="145"/>
        <v>-0.1343342465064149</v>
      </c>
      <c r="V753" s="37">
        <f t="shared" si="146"/>
        <v>6.1263049998916408E-4</v>
      </c>
      <c r="W753" s="37">
        <f t="shared" si="147"/>
        <v>-2.6270897702562523E-2</v>
      </c>
    </row>
    <row r="754" spans="2:23">
      <c r="B754" s="62">
        <v>720</v>
      </c>
      <c r="C754" s="70">
        <v>20000</v>
      </c>
      <c r="D754" s="70">
        <v>18972.153884053812</v>
      </c>
      <c r="E754" s="70">
        <v>17187.394305194674</v>
      </c>
      <c r="F754" s="70">
        <v>12872.393686073738</v>
      </c>
      <c r="G754" s="70">
        <v>19602</v>
      </c>
      <c r="H754" s="70">
        <v>18495.076744979917</v>
      </c>
      <c r="I754" s="70">
        <v>16178.907447909345</v>
      </c>
      <c r="J754" s="70">
        <v>11153.762618820951</v>
      </c>
      <c r="K754" s="70">
        <v>31724.26132328044</v>
      </c>
      <c r="L754" s="70">
        <f t="shared" si="137"/>
        <v>166185.95001031287</v>
      </c>
      <c r="M754" s="70"/>
      <c r="N754" s="37">
        <f t="shared" si="138"/>
        <v>1.4884274118996732E-2</v>
      </c>
      <c r="O754" s="37">
        <f t="shared" si="139"/>
        <v>1.0376282558685723E-2</v>
      </c>
      <c r="P754" s="37">
        <f t="shared" si="140"/>
        <v>-1.1787878860464174E-2</v>
      </c>
      <c r="Q754" s="37">
        <f t="shared" si="141"/>
        <v>-8.2795156466657804E-2</v>
      </c>
      <c r="R754" s="37">
        <f t="shared" si="142"/>
        <v>4.5454938321141114E-3</v>
      </c>
      <c r="S754" s="37">
        <f t="shared" si="143"/>
        <v>3.4442395934173309E-3</v>
      </c>
      <c r="T754" s="37">
        <f t="shared" si="144"/>
        <v>-2.7714008937691048E-2</v>
      </c>
      <c r="U754" s="37">
        <f t="shared" si="145"/>
        <v>-0.12333406821984549</v>
      </c>
      <c r="V754" s="37">
        <f t="shared" si="146"/>
        <v>-0.10943471149948192</v>
      </c>
      <c r="W754" s="37">
        <f t="shared" si="147"/>
        <v>-4.0001440275237221E-2</v>
      </c>
    </row>
    <row r="755" spans="2:23">
      <c r="B755" s="62">
        <v>721</v>
      </c>
      <c r="C755" s="70">
        <v>20000</v>
      </c>
      <c r="D755" s="70">
        <v>18191.942770825804</v>
      </c>
      <c r="E755" s="70">
        <v>15970.446639021116</v>
      </c>
      <c r="F755" s="70">
        <v>11311.542243373864</v>
      </c>
      <c r="G755" s="70">
        <v>19602</v>
      </c>
      <c r="H755" s="70">
        <v>17842.389022358791</v>
      </c>
      <c r="I755" s="70">
        <v>15206.426266288583</v>
      </c>
      <c r="J755" s="70">
        <v>10023.159783414218</v>
      </c>
      <c r="K755" s="70">
        <v>29451.740138318561</v>
      </c>
      <c r="L755" s="70">
        <f t="shared" si="137"/>
        <v>157599.64686360094</v>
      </c>
      <c r="M755" s="70"/>
      <c r="N755" s="37">
        <f t="shared" si="138"/>
        <v>1.4884274118996732E-2</v>
      </c>
      <c r="O755" s="37">
        <f t="shared" si="139"/>
        <v>-1.0617181098094064E-2</v>
      </c>
      <c r="P755" s="37">
        <f t="shared" si="140"/>
        <v>-4.7415112395844949E-2</v>
      </c>
      <c r="Q755" s="37">
        <f t="shared" si="141"/>
        <v>-0.14019969763230244</v>
      </c>
      <c r="R755" s="37">
        <f t="shared" si="142"/>
        <v>4.5454938321141114E-3</v>
      </c>
      <c r="S755" s="37">
        <f t="shared" si="143"/>
        <v>-1.4420464196618576E-2</v>
      </c>
      <c r="T755" s="37">
        <f t="shared" si="144"/>
        <v>-5.7387893617126817E-2</v>
      </c>
      <c r="U755" s="37">
        <f t="shared" si="145"/>
        <v>-0.16895267122617208</v>
      </c>
      <c r="V755" s="37">
        <f t="shared" si="146"/>
        <v>-0.14192453510313907</v>
      </c>
      <c r="W755" s="37">
        <f t="shared" si="147"/>
        <v>-6.5130374662583201E-2</v>
      </c>
    </row>
    <row r="756" spans="2:23">
      <c r="B756" s="62">
        <v>722</v>
      </c>
      <c r="C756" s="70">
        <v>20000</v>
      </c>
      <c r="D756" s="70">
        <v>18444.36613766972</v>
      </c>
      <c r="E756" s="70">
        <v>16398.837148795636</v>
      </c>
      <c r="F756" s="70">
        <v>11996.019492855383</v>
      </c>
      <c r="G756" s="70">
        <v>19602</v>
      </c>
      <c r="H756" s="70">
        <v>18164.596558782076</v>
      </c>
      <c r="I756" s="70">
        <v>15736.101615807465</v>
      </c>
      <c r="J756" s="70">
        <v>10792.396478331095</v>
      </c>
      <c r="K756" s="70">
        <v>30301.808123156661</v>
      </c>
      <c r="L756" s="70">
        <f t="shared" si="137"/>
        <v>161436.12555539806</v>
      </c>
      <c r="M756" s="70"/>
      <c r="N756" s="37">
        <f t="shared" si="138"/>
        <v>1.4884274118996732E-2</v>
      </c>
      <c r="O756" s="37">
        <f t="shared" si="139"/>
        <v>-3.7767085854271132E-3</v>
      </c>
      <c r="P756" s="37">
        <f t="shared" si="140"/>
        <v>-3.4723612116963842E-2</v>
      </c>
      <c r="Q756" s="37">
        <f t="shared" si="141"/>
        <v>-0.1145678971021572</v>
      </c>
      <c r="R756" s="37">
        <f t="shared" si="142"/>
        <v>4.5454938321141114E-3</v>
      </c>
      <c r="S756" s="37">
        <f t="shared" si="143"/>
        <v>-5.5612166586144207E-3</v>
      </c>
      <c r="T756" s="37">
        <f t="shared" si="144"/>
        <v>-4.1111723858083482E-2</v>
      </c>
      <c r="U756" s="37">
        <f t="shared" si="145"/>
        <v>-0.13765236464606134</v>
      </c>
      <c r="V756" s="37">
        <f t="shared" si="146"/>
        <v>-0.12962927262061685</v>
      </c>
      <c r="W756" s="37">
        <f t="shared" si="147"/>
        <v>-5.3819937747834445E-2</v>
      </c>
    </row>
    <row r="757" spans="2:23">
      <c r="B757" s="62">
        <v>723</v>
      </c>
      <c r="C757" s="70">
        <v>20000</v>
      </c>
      <c r="D757" s="70">
        <v>17815.988202286775</v>
      </c>
      <c r="E757" s="70">
        <v>15437.736245654798</v>
      </c>
      <c r="F757" s="70">
        <v>10811.966732383607</v>
      </c>
      <c r="G757" s="70">
        <v>19602</v>
      </c>
      <c r="H757" s="70">
        <v>17669.17564884296</v>
      </c>
      <c r="I757" s="70">
        <v>15011.087660417845</v>
      </c>
      <c r="J757" s="70">
        <v>9982.0274986364857</v>
      </c>
      <c r="K757" s="70">
        <v>44735.191945811493</v>
      </c>
      <c r="L757" s="70">
        <f t="shared" si="137"/>
        <v>171065.17393403396</v>
      </c>
      <c r="M757" s="70"/>
      <c r="N757" s="37">
        <f t="shared" si="138"/>
        <v>1.4884274118996732E-2</v>
      </c>
      <c r="O757" s="37">
        <f t="shared" si="139"/>
        <v>-2.0893842016991293E-2</v>
      </c>
      <c r="P757" s="37">
        <f t="shared" si="140"/>
        <v>-6.3437068644467742E-2</v>
      </c>
      <c r="Q757" s="37">
        <f t="shared" si="141"/>
        <v>-0.15940068258913254</v>
      </c>
      <c r="R757" s="37">
        <f t="shared" si="142"/>
        <v>4.5454938321141114E-3</v>
      </c>
      <c r="S757" s="37">
        <f t="shared" si="143"/>
        <v>-1.9216119779253971E-2</v>
      </c>
      <c r="T757" s="37">
        <f t="shared" si="144"/>
        <v>-6.3461762635424246E-2</v>
      </c>
      <c r="U757" s="37">
        <f t="shared" si="145"/>
        <v>-0.17065961881291891</v>
      </c>
      <c r="V757" s="37">
        <f t="shared" si="146"/>
        <v>5.7534774201438266E-2</v>
      </c>
      <c r="W757" s="37">
        <f t="shared" si="147"/>
        <v>-2.6010598590305856E-2</v>
      </c>
    </row>
    <row r="758" spans="2:23">
      <c r="B758" s="62">
        <v>724</v>
      </c>
      <c r="C758" s="70">
        <v>20000</v>
      </c>
      <c r="D758" s="70">
        <v>17305.275031387802</v>
      </c>
      <c r="E758" s="70">
        <v>14896.412299951578</v>
      </c>
      <c r="F758" s="70">
        <v>10608.852067060379</v>
      </c>
      <c r="G758" s="70">
        <v>19602</v>
      </c>
      <c r="H758" s="70">
        <v>16910.476715012301</v>
      </c>
      <c r="I758" s="70">
        <v>14085.72374270201</v>
      </c>
      <c r="J758" s="70">
        <v>9273.8489750504596</v>
      </c>
      <c r="K758" s="70">
        <v>34504.181822552819</v>
      </c>
      <c r="L758" s="70">
        <f t="shared" si="137"/>
        <v>157186.77065371737</v>
      </c>
      <c r="M758" s="70"/>
      <c r="N758" s="37">
        <f t="shared" si="138"/>
        <v>1.4884274118996732E-2</v>
      </c>
      <c r="O758" s="37">
        <f t="shared" si="139"/>
        <v>-3.5029411185942383E-2</v>
      </c>
      <c r="P758" s="37">
        <f t="shared" si="140"/>
        <v>-8.0003874494399385E-2</v>
      </c>
      <c r="Q758" s="37">
        <f t="shared" si="141"/>
        <v>-0.16733390835504269</v>
      </c>
      <c r="R758" s="37">
        <f t="shared" si="142"/>
        <v>4.5454938321141114E-3</v>
      </c>
      <c r="S758" s="37">
        <f t="shared" si="143"/>
        <v>-4.0504149980085002E-2</v>
      </c>
      <c r="T758" s="37">
        <f t="shared" si="144"/>
        <v>-9.2787519183578859E-2</v>
      </c>
      <c r="U758" s="37">
        <f t="shared" si="145"/>
        <v>-0.20061970121458683</v>
      </c>
      <c r="V758" s="37">
        <f t="shared" si="146"/>
        <v>-7.1234935215680917E-2</v>
      </c>
      <c r="W758" s="37">
        <f t="shared" si="147"/>
        <v>-6.6355753545470852E-2</v>
      </c>
    </row>
    <row r="759" spans="2:23">
      <c r="B759" s="62">
        <v>725</v>
      </c>
      <c r="C759" s="70">
        <v>20000</v>
      </c>
      <c r="D759" s="70">
        <v>17814.753482106149</v>
      </c>
      <c r="E759" s="70">
        <v>15513.976845524738</v>
      </c>
      <c r="F759" s="70">
        <v>10964.981910606146</v>
      </c>
      <c r="G759" s="70">
        <v>19602</v>
      </c>
      <c r="H759" s="70">
        <v>17621.749561549746</v>
      </c>
      <c r="I759" s="70">
        <v>15010.872826817105</v>
      </c>
      <c r="J759" s="70">
        <v>10025.959943759617</v>
      </c>
      <c r="K759" s="70">
        <v>37636.019985492821</v>
      </c>
      <c r="L759" s="70">
        <f t="shared" si="137"/>
        <v>164190.31455585634</v>
      </c>
      <c r="M759" s="70"/>
      <c r="N759" s="37">
        <f t="shared" si="138"/>
        <v>1.4884274118996732E-2</v>
      </c>
      <c r="O759" s="37">
        <f t="shared" si="139"/>
        <v>-2.0927770617107044E-2</v>
      </c>
      <c r="P759" s="37">
        <f t="shared" si="140"/>
        <v>-6.1127268271924273E-2</v>
      </c>
      <c r="Q759" s="37">
        <f t="shared" si="141"/>
        <v>-0.15347333543175079</v>
      </c>
      <c r="R759" s="37">
        <f t="shared" si="142"/>
        <v>4.5454938321141114E-3</v>
      </c>
      <c r="S759" s="37">
        <f t="shared" si="143"/>
        <v>-2.053327224649415E-2</v>
      </c>
      <c r="T759" s="37">
        <f t="shared" si="144"/>
        <v>-6.3468464368376498E-2</v>
      </c>
      <c r="U759" s="37">
        <f t="shared" si="145"/>
        <v>-0.1688365948929279</v>
      </c>
      <c r="V759" s="37">
        <f t="shared" si="146"/>
        <v>-2.999974245502357E-2</v>
      </c>
      <c r="W759" s="37">
        <f t="shared" si="147"/>
        <v>-4.5782896001131723E-2</v>
      </c>
    </row>
    <row r="760" spans="2:23">
      <c r="B760" s="62">
        <v>726</v>
      </c>
      <c r="C760" s="70">
        <v>20000</v>
      </c>
      <c r="D760" s="70">
        <v>18278.483296425638</v>
      </c>
      <c r="E760" s="70">
        <v>16148.796025303358</v>
      </c>
      <c r="F760" s="70">
        <v>11709.542159536755</v>
      </c>
      <c r="G760" s="70">
        <v>19602</v>
      </c>
      <c r="H760" s="70">
        <v>18047.828792967524</v>
      </c>
      <c r="I760" s="70">
        <v>15571.944689245172</v>
      </c>
      <c r="J760" s="70">
        <v>10635.639316436967</v>
      </c>
      <c r="K760" s="70">
        <v>37283.438605666786</v>
      </c>
      <c r="L760" s="70">
        <f t="shared" si="137"/>
        <v>167277.6728855822</v>
      </c>
      <c r="M760" s="70"/>
      <c r="N760" s="37">
        <f t="shared" si="138"/>
        <v>1.4884274118996732E-2</v>
      </c>
      <c r="O760" s="37">
        <f t="shared" si="139"/>
        <v>-8.2666865852500937E-3</v>
      </c>
      <c r="P760" s="37">
        <f t="shared" si="140"/>
        <v>-4.2110901256713462E-2</v>
      </c>
      <c r="Q760" s="37">
        <f t="shared" si="141"/>
        <v>-0.12520429937354327</v>
      </c>
      <c r="R760" s="37">
        <f t="shared" si="142"/>
        <v>4.5454938321141114E-3</v>
      </c>
      <c r="S760" s="37">
        <f t="shared" si="143"/>
        <v>-8.7626532621122299E-3</v>
      </c>
      <c r="T760" s="37">
        <f t="shared" si="144"/>
        <v>-4.6126333788511165E-2</v>
      </c>
      <c r="U760" s="37">
        <f t="shared" si="145"/>
        <v>-0.14393797635093442</v>
      </c>
      <c r="V760" s="37">
        <f t="shared" si="146"/>
        <v>-3.4554007133661746E-2</v>
      </c>
      <c r="W760" s="37">
        <f t="shared" si="147"/>
        <v>-3.6853349899241827E-2</v>
      </c>
    </row>
    <row r="761" spans="2:23">
      <c r="B761" s="62">
        <v>727</v>
      </c>
      <c r="C761" s="70">
        <v>20000</v>
      </c>
      <c r="D761" s="70">
        <v>18264.482168820374</v>
      </c>
      <c r="E761" s="70">
        <v>16167.451223102971</v>
      </c>
      <c r="F761" s="70">
        <v>11930.013011101497</v>
      </c>
      <c r="G761" s="70">
        <v>19602</v>
      </c>
      <c r="H761" s="70">
        <v>17970.320595920155</v>
      </c>
      <c r="I761" s="70">
        <v>15486.215638902568</v>
      </c>
      <c r="J761" s="70">
        <v>10695.36602597286</v>
      </c>
      <c r="K761" s="70">
        <v>38411.421551169798</v>
      </c>
      <c r="L761" s="70">
        <f t="shared" si="137"/>
        <v>168527.27021499025</v>
      </c>
      <c r="M761" s="70"/>
      <c r="N761" s="37">
        <f t="shared" si="138"/>
        <v>1.4884274118996732E-2</v>
      </c>
      <c r="O761" s="37">
        <f t="shared" si="139"/>
        <v>-8.646588037688252E-3</v>
      </c>
      <c r="P761" s="37">
        <f t="shared" si="140"/>
        <v>-4.1557780987428683E-2</v>
      </c>
      <c r="Q761" s="37">
        <f t="shared" si="141"/>
        <v>-0.11700724272592034</v>
      </c>
      <c r="R761" s="37">
        <f t="shared" si="142"/>
        <v>4.5454938321141114E-3</v>
      </c>
      <c r="S761" s="37">
        <f t="shared" si="143"/>
        <v>-1.0893427150317492E-2</v>
      </c>
      <c r="T761" s="37">
        <f t="shared" si="144"/>
        <v>-4.8755663191172749E-2</v>
      </c>
      <c r="U761" s="37">
        <f t="shared" si="145"/>
        <v>-0.14153764174841676</v>
      </c>
      <c r="V761" s="37">
        <f t="shared" si="146"/>
        <v>-2.0058400322118697E-2</v>
      </c>
      <c r="W761" s="37">
        <f t="shared" si="147"/>
        <v>-3.3262595267615658E-2</v>
      </c>
    </row>
    <row r="762" spans="2:23">
      <c r="B762" s="62">
        <v>728</v>
      </c>
      <c r="C762" s="70">
        <v>20000</v>
      </c>
      <c r="D762" s="70">
        <v>17769.77235614997</v>
      </c>
      <c r="E762" s="70">
        <v>15292.643098002474</v>
      </c>
      <c r="F762" s="70">
        <v>10481.165332915689</v>
      </c>
      <c r="G762" s="70">
        <v>19602</v>
      </c>
      <c r="H762" s="70">
        <v>17278.336388924788</v>
      </c>
      <c r="I762" s="70">
        <v>14325.487561848511</v>
      </c>
      <c r="J762" s="70">
        <v>8995.8259634838287</v>
      </c>
      <c r="K762" s="70">
        <v>44437.486065662801</v>
      </c>
      <c r="L762" s="70">
        <f t="shared" si="137"/>
        <v>168182.71676698807</v>
      </c>
      <c r="M762" s="70"/>
      <c r="N762" s="37">
        <f t="shared" si="138"/>
        <v>1.4884274118996732E-2</v>
      </c>
      <c r="O762" s="37">
        <f t="shared" si="139"/>
        <v>-2.2164599571126709E-2</v>
      </c>
      <c r="P762" s="37">
        <f t="shared" si="140"/>
        <v>-6.7848650180516223E-2</v>
      </c>
      <c r="Q762" s="37">
        <f t="shared" si="141"/>
        <v>-0.17236000673145635</v>
      </c>
      <c r="R762" s="37">
        <f t="shared" si="142"/>
        <v>4.5454938321141114E-3</v>
      </c>
      <c r="S762" s="37">
        <f t="shared" si="143"/>
        <v>-3.0124167224806486E-2</v>
      </c>
      <c r="T762" s="37">
        <f t="shared" si="144"/>
        <v>-8.5098922601590354E-2</v>
      </c>
      <c r="U762" s="37">
        <f t="shared" si="145"/>
        <v>-0.21269328886251504</v>
      </c>
      <c r="V762" s="37">
        <f t="shared" si="146"/>
        <v>5.401003393780357E-2</v>
      </c>
      <c r="W762" s="37">
        <f t="shared" si="147"/>
        <v>-3.4251346618316969E-2</v>
      </c>
    </row>
    <row r="763" spans="2:23">
      <c r="B763" s="62">
        <v>729</v>
      </c>
      <c r="C763" s="70">
        <v>20000</v>
      </c>
      <c r="D763" s="70">
        <v>17517.898598640335</v>
      </c>
      <c r="E763" s="70">
        <v>14988.522560806157</v>
      </c>
      <c r="F763" s="70">
        <v>10518.078744092745</v>
      </c>
      <c r="G763" s="70">
        <v>19602</v>
      </c>
      <c r="H763" s="70">
        <v>17404.913917446996</v>
      </c>
      <c r="I763" s="70">
        <v>14623.986326497661</v>
      </c>
      <c r="J763" s="70">
        <v>9775.556983215205</v>
      </c>
      <c r="K763" s="70">
        <v>33548.979170709194</v>
      </c>
      <c r="L763" s="70">
        <f t="shared" si="137"/>
        <v>157979.93630140828</v>
      </c>
      <c r="M763" s="70"/>
      <c r="N763" s="37">
        <f t="shared" si="138"/>
        <v>1.4884274118996732E-2</v>
      </c>
      <c r="O763" s="37">
        <f t="shared" si="139"/>
        <v>-2.9119389480427804E-2</v>
      </c>
      <c r="P763" s="37">
        <f t="shared" si="140"/>
        <v>-7.7163912490551545E-2</v>
      </c>
      <c r="Q763" s="37">
        <f t="shared" si="141"/>
        <v>-0.17090386314357031</v>
      </c>
      <c r="R763" s="37">
        <f t="shared" si="142"/>
        <v>4.5454938321141114E-3</v>
      </c>
      <c r="S763" s="37">
        <f t="shared" si="143"/>
        <v>-2.6578094671729224E-2</v>
      </c>
      <c r="T763" s="37">
        <f t="shared" si="144"/>
        <v>-7.5616213949304956E-2</v>
      </c>
      <c r="U763" s="37">
        <f t="shared" si="145"/>
        <v>-0.17928156841703868</v>
      </c>
      <c r="V763" s="37">
        <f t="shared" si="146"/>
        <v>-8.4180978976888809E-2</v>
      </c>
      <c r="W763" s="37">
        <f t="shared" si="147"/>
        <v>-6.4003129644045198E-2</v>
      </c>
    </row>
    <row r="764" spans="2:23">
      <c r="B764" s="62">
        <v>730</v>
      </c>
      <c r="C764" s="70">
        <v>20000</v>
      </c>
      <c r="D764" s="70">
        <v>18405.369741882649</v>
      </c>
      <c r="E764" s="70">
        <v>16305.734860034212</v>
      </c>
      <c r="F764" s="70">
        <v>11739.066300243729</v>
      </c>
      <c r="G764" s="70">
        <v>19602</v>
      </c>
      <c r="H764" s="70">
        <v>17818.8528552998</v>
      </c>
      <c r="I764" s="70">
        <v>15149.930613103499</v>
      </c>
      <c r="J764" s="70">
        <v>9915.3961909707432</v>
      </c>
      <c r="K764" s="70">
        <v>29209.526886158976</v>
      </c>
      <c r="L764" s="70">
        <f t="shared" si="137"/>
        <v>158145.87744769361</v>
      </c>
      <c r="M764" s="70"/>
      <c r="N764" s="37">
        <f t="shared" si="138"/>
        <v>1.4884274118996732E-2</v>
      </c>
      <c r="O764" s="37">
        <f t="shared" si="139"/>
        <v>-4.8304090380526521E-3</v>
      </c>
      <c r="P764" s="37">
        <f t="shared" si="140"/>
        <v>-3.7467628632003813E-2</v>
      </c>
      <c r="Q764" s="37">
        <f t="shared" si="141"/>
        <v>-0.1241021498941649</v>
      </c>
      <c r="R764" s="37">
        <f t="shared" si="142"/>
        <v>4.5454938321141114E-3</v>
      </c>
      <c r="S764" s="37">
        <f t="shared" si="143"/>
        <v>-1.5070725196603463E-2</v>
      </c>
      <c r="T764" s="37">
        <f t="shared" si="144"/>
        <v>-5.9140542145396324E-2</v>
      </c>
      <c r="U764" s="37">
        <f t="shared" si="145"/>
        <v>-0.17343222989425156</v>
      </c>
      <c r="V764" s="37">
        <f t="shared" si="146"/>
        <v>-0.14546025712435451</v>
      </c>
      <c r="W764" s="37">
        <f t="shared" si="147"/>
        <v>-6.351167600843155E-2</v>
      </c>
    </row>
    <row r="765" spans="2:23">
      <c r="B765" s="62">
        <v>731</v>
      </c>
      <c r="C765" s="70">
        <v>20000</v>
      </c>
      <c r="D765" s="70">
        <v>17849.941013165087</v>
      </c>
      <c r="E765" s="70">
        <v>15693.066684502359</v>
      </c>
      <c r="F765" s="70">
        <v>11487.824247331833</v>
      </c>
      <c r="G765" s="70">
        <v>19602</v>
      </c>
      <c r="H765" s="70">
        <v>17258.853585564015</v>
      </c>
      <c r="I765" s="70">
        <v>14545.255162929761</v>
      </c>
      <c r="J765" s="70">
        <v>9657.1243792457008</v>
      </c>
      <c r="K765" s="70">
        <v>43187.490453558225</v>
      </c>
      <c r="L765" s="70">
        <f t="shared" si="137"/>
        <v>169281.55552629699</v>
      </c>
      <c r="M765" s="70"/>
      <c r="N765" s="37">
        <f t="shared" si="138"/>
        <v>1.4884274118996732E-2</v>
      </c>
      <c r="O765" s="37">
        <f t="shared" si="139"/>
        <v>-1.9961320550675232E-2</v>
      </c>
      <c r="P765" s="37">
        <f t="shared" si="140"/>
        <v>-5.5723750565261132E-2</v>
      </c>
      <c r="Q765" s="37">
        <f t="shared" si="141"/>
        <v>-0.13352592326953794</v>
      </c>
      <c r="R765" s="37">
        <f t="shared" si="142"/>
        <v>4.5454938321141114E-3</v>
      </c>
      <c r="S765" s="37">
        <f t="shared" si="143"/>
        <v>-3.0671130468268526E-2</v>
      </c>
      <c r="T765" s="37">
        <f t="shared" si="144"/>
        <v>-7.8107874823587276E-2</v>
      </c>
      <c r="U765" s="37">
        <f t="shared" si="145"/>
        <v>-0.18426829277295365</v>
      </c>
      <c r="V765" s="37">
        <f t="shared" si="146"/>
        <v>3.9080007188549315E-2</v>
      </c>
      <c r="W765" s="37">
        <f t="shared" si="147"/>
        <v>-3.1101574916695962E-2</v>
      </c>
    </row>
    <row r="766" spans="2:23">
      <c r="B766" s="62">
        <v>732</v>
      </c>
      <c r="C766" s="70">
        <v>20000</v>
      </c>
      <c r="D766" s="70">
        <v>17183.901673828139</v>
      </c>
      <c r="E766" s="70">
        <v>14761.20685114303</v>
      </c>
      <c r="F766" s="70">
        <v>10370.512010307775</v>
      </c>
      <c r="G766" s="70">
        <v>19602</v>
      </c>
      <c r="H766" s="70">
        <v>16853.224477549637</v>
      </c>
      <c r="I766" s="70">
        <v>14054.260757730843</v>
      </c>
      <c r="J766" s="70">
        <v>9188.3214740763033</v>
      </c>
      <c r="K766" s="70">
        <v>36448.107757370926</v>
      </c>
      <c r="L766" s="70">
        <f t="shared" si="137"/>
        <v>158461.53500200665</v>
      </c>
      <c r="M766" s="70"/>
      <c r="N766" s="37">
        <f t="shared" si="138"/>
        <v>1.4884274118996732E-2</v>
      </c>
      <c r="O766" s="37">
        <f t="shared" si="139"/>
        <v>-3.8419354613501211E-2</v>
      </c>
      <c r="P766" s="37">
        <f t="shared" si="140"/>
        <v>-8.4188507141103153E-2</v>
      </c>
      <c r="Q766" s="37">
        <f t="shared" si="141"/>
        <v>-0.17674044106884823</v>
      </c>
      <c r="R766" s="37">
        <f t="shared" si="142"/>
        <v>4.5454938321141114E-3</v>
      </c>
      <c r="S766" s="37">
        <f t="shared" si="143"/>
        <v>-4.2129765262451158E-2</v>
      </c>
      <c r="T766" s="37">
        <f t="shared" si="144"/>
        <v>-9.3801296335348949E-2</v>
      </c>
      <c r="U766" s="37">
        <f t="shared" si="145"/>
        <v>-0.20431435716501078</v>
      </c>
      <c r="V766" s="37">
        <f t="shared" si="146"/>
        <v>-4.5430623823352945E-2</v>
      </c>
      <c r="W766" s="37">
        <f t="shared" si="147"/>
        <v>-6.2577531352402849E-2</v>
      </c>
    </row>
    <row r="767" spans="2:23">
      <c r="B767" s="62">
        <v>733</v>
      </c>
      <c r="C767" s="70">
        <v>20000</v>
      </c>
      <c r="D767" s="70">
        <v>18088.247900556365</v>
      </c>
      <c r="E767" s="70">
        <v>16014.102253772071</v>
      </c>
      <c r="F767" s="70">
        <v>11684.316795797356</v>
      </c>
      <c r="G767" s="70">
        <v>19602</v>
      </c>
      <c r="H767" s="70">
        <v>17933.925919591726</v>
      </c>
      <c r="I767" s="70">
        <v>15562.901054570415</v>
      </c>
      <c r="J767" s="70">
        <v>10775.73536261691</v>
      </c>
      <c r="K767" s="70">
        <v>25714.974638253156</v>
      </c>
      <c r="L767" s="70">
        <f t="shared" si="137"/>
        <v>155376.20392515798</v>
      </c>
      <c r="M767" s="70"/>
      <c r="N767" s="37">
        <f t="shared" si="138"/>
        <v>1.4884274118996732E-2</v>
      </c>
      <c r="O767" s="37">
        <f t="shared" si="139"/>
        <v>-1.3440973476036122E-2</v>
      </c>
      <c r="P767" s="37">
        <f t="shared" si="140"/>
        <v>-4.6114043624482015E-2</v>
      </c>
      <c r="Q767" s="37">
        <f t="shared" si="141"/>
        <v>-0.12614707479475729</v>
      </c>
      <c r="R767" s="37">
        <f t="shared" si="142"/>
        <v>4.5454938321141114E-3</v>
      </c>
      <c r="S767" s="37">
        <f t="shared" si="143"/>
        <v>-1.1895536666090556E-2</v>
      </c>
      <c r="T767" s="37">
        <f t="shared" si="144"/>
        <v>-4.6403362059174613E-2</v>
      </c>
      <c r="U767" s="37">
        <f t="shared" si="145"/>
        <v>-0.13831826045490736</v>
      </c>
      <c r="V767" s="37">
        <f t="shared" si="146"/>
        <v>-0.19820553384528228</v>
      </c>
      <c r="W767" s="37">
        <f t="shared" si="147"/>
        <v>-7.174845059162982E-2</v>
      </c>
    </row>
    <row r="768" spans="2:23">
      <c r="B768" s="62">
        <v>734</v>
      </c>
      <c r="C768" s="70">
        <v>20000</v>
      </c>
      <c r="D768" s="70">
        <v>17777.394018769552</v>
      </c>
      <c r="E768" s="70">
        <v>15668.239289922894</v>
      </c>
      <c r="F768" s="70">
        <v>11454.66471453657</v>
      </c>
      <c r="G768" s="70">
        <v>19602</v>
      </c>
      <c r="H768" s="70">
        <v>17466.726531093951</v>
      </c>
      <c r="I768" s="70">
        <v>14968.637746897473</v>
      </c>
      <c r="J768" s="70">
        <v>10216.557555204377</v>
      </c>
      <c r="K768" s="70">
        <v>39309.314113383225</v>
      </c>
      <c r="L768" s="70">
        <f t="shared" si="137"/>
        <v>166463.53396980805</v>
      </c>
      <c r="M768" s="70"/>
      <c r="N768" s="37">
        <f t="shared" si="138"/>
        <v>1.4884274118996732E-2</v>
      </c>
      <c r="O768" s="37">
        <f t="shared" si="139"/>
        <v>-2.1954919548201723E-2</v>
      </c>
      <c r="P768" s="37">
        <f t="shared" si="140"/>
        <v>-5.647099771841313E-2</v>
      </c>
      <c r="Q768" s="37">
        <f t="shared" si="141"/>
        <v>-0.13477736299028431</v>
      </c>
      <c r="R768" s="37">
        <f t="shared" si="142"/>
        <v>4.5454938321141114E-3</v>
      </c>
      <c r="S768" s="37">
        <f t="shared" si="143"/>
        <v>-2.4851098931326865E-2</v>
      </c>
      <c r="T768" s="37">
        <f t="shared" si="144"/>
        <v>-6.4786920225935685E-2</v>
      </c>
      <c r="U768" s="37">
        <f t="shared" si="145"/>
        <v>-0.16097341089400496</v>
      </c>
      <c r="V768" s="37">
        <f t="shared" si="146"/>
        <v>-8.6711681613508285E-3</v>
      </c>
      <c r="W768" s="37">
        <f t="shared" si="147"/>
        <v>-3.9200021691901399E-2</v>
      </c>
    </row>
    <row r="769" spans="2:23">
      <c r="B769" s="62">
        <v>735</v>
      </c>
      <c r="C769" s="70">
        <v>20000</v>
      </c>
      <c r="D769" s="70">
        <v>18288.49213640481</v>
      </c>
      <c r="E769" s="70">
        <v>16190.408581713793</v>
      </c>
      <c r="F769" s="70">
        <v>11883.650758276744</v>
      </c>
      <c r="G769" s="70">
        <v>19602</v>
      </c>
      <c r="H769" s="70">
        <v>17912.254330540032</v>
      </c>
      <c r="I769" s="70">
        <v>15375.6251029382</v>
      </c>
      <c r="J769" s="70">
        <v>10476.421419468035</v>
      </c>
      <c r="K769" s="70">
        <v>23224.207996958401</v>
      </c>
      <c r="L769" s="70">
        <f t="shared" si="137"/>
        <v>152953.06032630001</v>
      </c>
      <c r="M769" s="70"/>
      <c r="N769" s="37">
        <f t="shared" si="138"/>
        <v>1.4884274118996732E-2</v>
      </c>
      <c r="O769" s="37">
        <f t="shared" si="139"/>
        <v>-7.9951995743766657E-3</v>
      </c>
      <c r="P769" s="37">
        <f t="shared" si="140"/>
        <v>-4.0877540919330713E-2</v>
      </c>
      <c r="Q769" s="37">
        <f t="shared" si="141"/>
        <v>-0.1187246500584821</v>
      </c>
      <c r="R769" s="37">
        <f t="shared" si="142"/>
        <v>4.5454938321141114E-3</v>
      </c>
      <c r="S769" s="37">
        <f t="shared" si="143"/>
        <v>-1.2492736271294214E-2</v>
      </c>
      <c r="T769" s="37">
        <f t="shared" si="144"/>
        <v>-5.2158273255515919E-2</v>
      </c>
      <c r="U769" s="37">
        <f t="shared" si="145"/>
        <v>-0.15036985868540331</v>
      </c>
      <c r="V769" s="37">
        <f t="shared" si="146"/>
        <v>-0.23802545979280909</v>
      </c>
      <c r="W769" s="37">
        <f t="shared" si="147"/>
        <v>-7.9015089218739787E-2</v>
      </c>
    </row>
    <row r="770" spans="2:23">
      <c r="B770" s="62">
        <v>736</v>
      </c>
      <c r="C770" s="70">
        <v>20000</v>
      </c>
      <c r="D770" s="70">
        <v>18482.580433183561</v>
      </c>
      <c r="E770" s="70">
        <v>16346.107936247194</v>
      </c>
      <c r="F770" s="70">
        <v>11766.522943055916</v>
      </c>
      <c r="G770" s="70">
        <v>19602</v>
      </c>
      <c r="H770" s="70">
        <v>18170.56149092528</v>
      </c>
      <c r="I770" s="70">
        <v>15634.04733717234</v>
      </c>
      <c r="J770" s="70">
        <v>10518.123962157993</v>
      </c>
      <c r="K770" s="70">
        <v>32911.112626589675</v>
      </c>
      <c r="L770" s="70">
        <f t="shared" si="137"/>
        <v>163431.05672933196</v>
      </c>
      <c r="M770" s="70"/>
      <c r="N770" s="37">
        <f t="shared" si="138"/>
        <v>1.4884274118996732E-2</v>
      </c>
      <c r="O770" s="37">
        <f t="shared" si="139"/>
        <v>-2.7452209110224723E-3</v>
      </c>
      <c r="P770" s="37">
        <f t="shared" si="140"/>
        <v>-3.6276747993231107E-2</v>
      </c>
      <c r="Q770" s="37">
        <f t="shared" si="141"/>
        <v>-0.12307842415789949</v>
      </c>
      <c r="R770" s="37">
        <f t="shared" si="142"/>
        <v>4.5454938321141114E-3</v>
      </c>
      <c r="S770" s="37">
        <f t="shared" si="143"/>
        <v>-5.3979520093638822E-3</v>
      </c>
      <c r="T770" s="37">
        <f t="shared" si="144"/>
        <v>-4.4226149286606842E-2</v>
      </c>
      <c r="U770" s="37">
        <f t="shared" si="145"/>
        <v>-0.14868051526134318</v>
      </c>
      <c r="V770" s="37">
        <f t="shared" si="146"/>
        <v>-9.2928990836581793E-2</v>
      </c>
      <c r="W770" s="37">
        <f t="shared" si="147"/>
        <v>-4.7991723948680343E-2</v>
      </c>
    </row>
    <row r="771" spans="2:23">
      <c r="B771" s="62">
        <v>737</v>
      </c>
      <c r="C771" s="70">
        <v>20000</v>
      </c>
      <c r="D771" s="70">
        <v>17643.63917642173</v>
      </c>
      <c r="E771" s="70">
        <v>15237.584124696359</v>
      </c>
      <c r="F771" s="70">
        <v>10718.416645502337</v>
      </c>
      <c r="G771" s="70">
        <v>19602</v>
      </c>
      <c r="H771" s="70">
        <v>17060.985362626638</v>
      </c>
      <c r="I771" s="70">
        <v>14125.589978019425</v>
      </c>
      <c r="J771" s="70">
        <v>9013.4522931184292</v>
      </c>
      <c r="K771" s="70">
        <v>30527.337031455922</v>
      </c>
      <c r="L771" s="70">
        <f t="shared" si="137"/>
        <v>153929.00461184085</v>
      </c>
      <c r="M771" s="70"/>
      <c r="N771" s="37">
        <f t="shared" si="138"/>
        <v>1.4884274118996732E-2</v>
      </c>
      <c r="O771" s="37">
        <f t="shared" si="139"/>
        <v>-2.5641209575981705E-2</v>
      </c>
      <c r="P771" s="37">
        <f t="shared" si="140"/>
        <v>-6.9528202068693923E-2</v>
      </c>
      <c r="Q771" s="37">
        <f t="shared" si="141"/>
        <v>-0.16304520834163738</v>
      </c>
      <c r="R771" s="37">
        <f t="shared" si="142"/>
        <v>4.5454938321141114E-3</v>
      </c>
      <c r="S771" s="37">
        <f t="shared" si="143"/>
        <v>-3.6243698956510029E-2</v>
      </c>
      <c r="T771" s="37">
        <f t="shared" si="144"/>
        <v>-9.1504603500200288E-2</v>
      </c>
      <c r="U771" s="37">
        <f t="shared" si="145"/>
        <v>-0.21192234595252535</v>
      </c>
      <c r="V771" s="37">
        <f t="shared" si="146"/>
        <v>-0.12639629935170371</v>
      </c>
      <c r="W771" s="37">
        <f t="shared" si="147"/>
        <v>-7.608150708344108E-2</v>
      </c>
    </row>
    <row r="772" spans="2:23">
      <c r="B772" s="62">
        <v>738</v>
      </c>
      <c r="C772" s="70">
        <v>20000</v>
      </c>
      <c r="D772" s="70">
        <v>17907.100404616969</v>
      </c>
      <c r="E772" s="70">
        <v>15691.768742054031</v>
      </c>
      <c r="F772" s="70">
        <v>11381.627899090077</v>
      </c>
      <c r="G772" s="70">
        <v>19602</v>
      </c>
      <c r="H772" s="70">
        <v>17693.962053785912</v>
      </c>
      <c r="I772" s="70">
        <v>15151.966928766384</v>
      </c>
      <c r="J772" s="70">
        <v>10365.504571174117</v>
      </c>
      <c r="K772" s="70">
        <v>29155.202981287239</v>
      </c>
      <c r="L772" s="70">
        <f t="shared" si="137"/>
        <v>156949.13358077474</v>
      </c>
      <c r="M772" s="70"/>
      <c r="N772" s="37">
        <f t="shared" si="138"/>
        <v>1.4884274118996732E-2</v>
      </c>
      <c r="O772" s="37">
        <f t="shared" si="139"/>
        <v>-1.8393426282853564E-2</v>
      </c>
      <c r="P772" s="37">
        <f t="shared" si="140"/>
        <v>-5.5762800981436933E-2</v>
      </c>
      <c r="Q772" s="37">
        <f t="shared" si="141"/>
        <v>-0.13754017458102141</v>
      </c>
      <c r="R772" s="37">
        <f t="shared" si="142"/>
        <v>4.5454938321141114E-3</v>
      </c>
      <c r="S772" s="37">
        <f t="shared" si="143"/>
        <v>-1.8528436683828531E-2</v>
      </c>
      <c r="T772" s="37">
        <f t="shared" si="144"/>
        <v>-5.9077313391257436E-2</v>
      </c>
      <c r="U772" s="37">
        <f t="shared" si="145"/>
        <v>-0.15487946434252642</v>
      </c>
      <c r="V772" s="37">
        <f t="shared" si="146"/>
        <v>-0.14625526383339793</v>
      </c>
      <c r="W772" s="37">
        <f t="shared" si="147"/>
        <v>-6.7061768448510084E-2</v>
      </c>
    </row>
    <row r="773" spans="2:23">
      <c r="B773" s="62">
        <v>739</v>
      </c>
      <c r="C773" s="70">
        <v>20000</v>
      </c>
      <c r="D773" s="70">
        <v>18084.747457694149</v>
      </c>
      <c r="E773" s="70">
        <v>15991.561709416383</v>
      </c>
      <c r="F773" s="70">
        <v>11659.496113270494</v>
      </c>
      <c r="G773" s="70">
        <v>19602</v>
      </c>
      <c r="H773" s="70">
        <v>17776.688731673767</v>
      </c>
      <c r="I773" s="70">
        <v>15290.472458406559</v>
      </c>
      <c r="J773" s="70">
        <v>10416.492487155556</v>
      </c>
      <c r="K773" s="70">
        <v>35257.534599848215</v>
      </c>
      <c r="L773" s="70">
        <f t="shared" si="137"/>
        <v>164078.99355746512</v>
      </c>
      <c r="M773" s="70"/>
      <c r="N773" s="37">
        <f t="shared" si="138"/>
        <v>1.4884274118996732E-2</v>
      </c>
      <c r="O773" s="37">
        <f t="shared" si="139"/>
        <v>-1.3536437686089253E-2</v>
      </c>
      <c r="P773" s="37">
        <f t="shared" si="140"/>
        <v>-4.6785597971848558E-2</v>
      </c>
      <c r="Q773" s="37">
        <f t="shared" si="141"/>
        <v>-0.1270757194615848</v>
      </c>
      <c r="R773" s="37">
        <f t="shared" si="142"/>
        <v>4.5454938321141114E-3</v>
      </c>
      <c r="S773" s="37">
        <f t="shared" si="143"/>
        <v>-1.623671708494312E-2</v>
      </c>
      <c r="T773" s="37">
        <f t="shared" si="144"/>
        <v>-5.478656600760079E-2</v>
      </c>
      <c r="U773" s="37">
        <f t="shared" si="145"/>
        <v>-0.15280344028470549</v>
      </c>
      <c r="V773" s="37">
        <f t="shared" si="146"/>
        <v>-6.1150509934523423E-2</v>
      </c>
      <c r="W773" s="37">
        <f t="shared" si="147"/>
        <v>-4.6106430346391725E-2</v>
      </c>
    </row>
    <row r="774" spans="2:23">
      <c r="B774" s="62">
        <v>740</v>
      </c>
      <c r="C774" s="70">
        <v>20000</v>
      </c>
      <c r="D774" s="70">
        <v>18317.768392820282</v>
      </c>
      <c r="E774" s="70">
        <v>16403.171792607332</v>
      </c>
      <c r="F774" s="70">
        <v>12154.664105805448</v>
      </c>
      <c r="G774" s="70">
        <v>19602</v>
      </c>
      <c r="H774" s="70">
        <v>17707.86202046608</v>
      </c>
      <c r="I774" s="70">
        <v>15198.033490280226</v>
      </c>
      <c r="J774" s="70">
        <v>10210.615744033972</v>
      </c>
      <c r="K774" s="70">
        <v>29646.904688094932</v>
      </c>
      <c r="L774" s="70">
        <f t="shared" si="137"/>
        <v>159241.02023410826</v>
      </c>
      <c r="M774" s="70"/>
      <c r="N774" s="37">
        <f t="shared" si="138"/>
        <v>1.4884274118996732E-2</v>
      </c>
      <c r="O774" s="37">
        <f t="shared" si="139"/>
        <v>-7.201515401803138E-3</v>
      </c>
      <c r="P774" s="37">
        <f t="shared" si="140"/>
        <v>-3.4596046582101803E-2</v>
      </c>
      <c r="Q774" s="37">
        <f t="shared" si="141"/>
        <v>-0.10873230883080098</v>
      </c>
      <c r="R774" s="37">
        <f t="shared" si="142"/>
        <v>4.5454938321141114E-3</v>
      </c>
      <c r="S774" s="37">
        <f t="shared" si="143"/>
        <v>-1.8143001704784001E-2</v>
      </c>
      <c r="T774" s="37">
        <f t="shared" si="144"/>
        <v>-5.7648054157753981E-2</v>
      </c>
      <c r="U774" s="37">
        <f t="shared" si="145"/>
        <v>-0.16121742961530583</v>
      </c>
      <c r="V774" s="37">
        <f t="shared" si="146"/>
        <v>-0.13908617318434635</v>
      </c>
      <c r="W774" s="37">
        <f t="shared" si="147"/>
        <v>-6.0274730953233657E-2</v>
      </c>
    </row>
    <row r="775" spans="2:23">
      <c r="B775" s="62">
        <v>741</v>
      </c>
      <c r="C775" s="70">
        <v>20000</v>
      </c>
      <c r="D775" s="70">
        <v>17579.986327369628</v>
      </c>
      <c r="E775" s="70">
        <v>15361.369340996995</v>
      </c>
      <c r="F775" s="70">
        <v>11055.400356760014</v>
      </c>
      <c r="G775" s="70">
        <v>19602</v>
      </c>
      <c r="H775" s="70">
        <v>17057.273063874705</v>
      </c>
      <c r="I775" s="70">
        <v>14331.902884447391</v>
      </c>
      <c r="J775" s="70">
        <v>9414.083921179883</v>
      </c>
      <c r="K775" s="70">
        <v>25380.616674694269</v>
      </c>
      <c r="L775" s="70">
        <f t="shared" si="137"/>
        <v>149782.63256932289</v>
      </c>
      <c r="M775" s="70"/>
      <c r="N775" s="37">
        <f t="shared" si="138"/>
        <v>1.4884274118996732E-2</v>
      </c>
      <c r="O775" s="37">
        <f t="shared" si="139"/>
        <v>-2.7400391779181632E-2</v>
      </c>
      <c r="P775" s="37">
        <f t="shared" si="140"/>
        <v>-6.5756420445746255E-2</v>
      </c>
      <c r="Q775" s="37">
        <f t="shared" si="141"/>
        <v>-0.14999022525199091</v>
      </c>
      <c r="R775" s="37">
        <f t="shared" si="142"/>
        <v>4.5454938321141114E-3</v>
      </c>
      <c r="S775" s="37">
        <f t="shared" si="143"/>
        <v>-3.6348556497834084E-2</v>
      </c>
      <c r="T775" s="37">
        <f t="shared" si="144"/>
        <v>-8.489408738869475E-2</v>
      </c>
      <c r="U775" s="37">
        <f t="shared" si="145"/>
        <v>-0.19459844497716317</v>
      </c>
      <c r="V775" s="37">
        <f t="shared" si="146"/>
        <v>-0.20343524000408064</v>
      </c>
      <c r="W775" s="37">
        <f t="shared" si="147"/>
        <v>-8.8610209724169664E-2</v>
      </c>
    </row>
    <row r="776" spans="2:23">
      <c r="B776" s="62">
        <v>742</v>
      </c>
      <c r="C776" s="70">
        <v>20000</v>
      </c>
      <c r="D776" s="70">
        <v>17665.07915575532</v>
      </c>
      <c r="E776" s="70">
        <v>15270.057067445274</v>
      </c>
      <c r="F776" s="70">
        <v>10811.38274621952</v>
      </c>
      <c r="G776" s="70">
        <v>19602</v>
      </c>
      <c r="H776" s="70">
        <v>17026.854130687923</v>
      </c>
      <c r="I776" s="70">
        <v>14070.025824550319</v>
      </c>
      <c r="J776" s="70">
        <v>8984.3479576530772</v>
      </c>
      <c r="K776" s="70">
        <v>38536.842642316333</v>
      </c>
      <c r="L776" s="70">
        <f t="shared" si="137"/>
        <v>161966.58952462778</v>
      </c>
      <c r="M776" s="70"/>
      <c r="N776" s="37">
        <f t="shared" si="138"/>
        <v>1.4884274118996732E-2</v>
      </c>
      <c r="O776" s="37">
        <f t="shared" si="139"/>
        <v>-2.5049384678329401E-2</v>
      </c>
      <c r="P776" s="37">
        <f t="shared" si="140"/>
        <v>-6.8537261629467383E-2</v>
      </c>
      <c r="Q776" s="37">
        <f t="shared" si="141"/>
        <v>-0.15942338451802096</v>
      </c>
      <c r="R776" s="37">
        <f t="shared" si="142"/>
        <v>4.5454938321141114E-3</v>
      </c>
      <c r="S776" s="37">
        <f t="shared" si="143"/>
        <v>-3.7208199458073854E-2</v>
      </c>
      <c r="T776" s="37">
        <f t="shared" si="144"/>
        <v>-9.3293184266226459E-2</v>
      </c>
      <c r="U776" s="37">
        <f t="shared" si="145"/>
        <v>-0.21319572162639766</v>
      </c>
      <c r="V776" s="37">
        <f t="shared" si="146"/>
        <v>-1.8459850002095823E-2</v>
      </c>
      <c r="W776" s="37">
        <f t="shared" si="147"/>
        <v>-5.2266683187294216E-2</v>
      </c>
    </row>
    <row r="777" spans="2:23">
      <c r="B777" s="62">
        <v>743</v>
      </c>
      <c r="C777" s="70">
        <v>20000</v>
      </c>
      <c r="D777" s="70">
        <v>17589.931079254678</v>
      </c>
      <c r="E777" s="70">
        <v>15246.626174693252</v>
      </c>
      <c r="F777" s="70">
        <v>10784.890399410178</v>
      </c>
      <c r="G777" s="70">
        <v>19602</v>
      </c>
      <c r="H777" s="70">
        <v>17084.656767872893</v>
      </c>
      <c r="I777" s="70">
        <v>14252.753550126321</v>
      </c>
      <c r="J777" s="70">
        <v>9218.9966943765576</v>
      </c>
      <c r="K777" s="70">
        <v>30335.712364582316</v>
      </c>
      <c r="L777" s="70">
        <f t="shared" si="137"/>
        <v>154115.56703031619</v>
      </c>
      <c r="M777" s="70"/>
      <c r="N777" s="37">
        <f t="shared" si="138"/>
        <v>1.4884274118996732E-2</v>
      </c>
      <c r="O777" s="37">
        <f t="shared" si="139"/>
        <v>-2.7125337688462148E-2</v>
      </c>
      <c r="P777" s="37">
        <f t="shared" si="140"/>
        <v>-6.9252169966564137E-2</v>
      </c>
      <c r="Q777" s="37">
        <f t="shared" si="141"/>
        <v>-0.16045389589871861</v>
      </c>
      <c r="R777" s="37">
        <f t="shared" si="142"/>
        <v>4.5454938321141114E-3</v>
      </c>
      <c r="S777" s="37">
        <f t="shared" si="143"/>
        <v>-3.5575344879129722E-2</v>
      </c>
      <c r="T777" s="37">
        <f t="shared" si="144"/>
        <v>-8.7424466709587811E-2</v>
      </c>
      <c r="U777" s="37">
        <f t="shared" si="145"/>
        <v>-0.20298726521499733</v>
      </c>
      <c r="V777" s="37">
        <f t="shared" si="146"/>
        <v>-0.1291424863305376</v>
      </c>
      <c r="W777" s="37">
        <f t="shared" si="147"/>
        <v>-7.5521780627737845E-2</v>
      </c>
    </row>
    <row r="778" spans="2:23">
      <c r="B778" s="62">
        <v>744</v>
      </c>
      <c r="C778" s="70">
        <v>20000</v>
      </c>
      <c r="D778" s="70">
        <v>17401.898060347077</v>
      </c>
      <c r="E778" s="70">
        <v>14911.264210912808</v>
      </c>
      <c r="F778" s="70">
        <v>10396.979987101968</v>
      </c>
      <c r="G778" s="70">
        <v>19602</v>
      </c>
      <c r="H778" s="70">
        <v>17236.257748902433</v>
      </c>
      <c r="I778" s="70">
        <v>14463.93001414683</v>
      </c>
      <c r="J778" s="70">
        <v>9553.3322797625606</v>
      </c>
      <c r="K778" s="70">
        <v>24650.603440196021</v>
      </c>
      <c r="L778" s="70">
        <f t="shared" si="137"/>
        <v>148216.26574136969</v>
      </c>
      <c r="M778" s="70"/>
      <c r="N778" s="37">
        <f t="shared" si="138"/>
        <v>1.4884274118996732E-2</v>
      </c>
      <c r="O778" s="37">
        <f t="shared" si="139"/>
        <v>-3.2339231595055695E-2</v>
      </c>
      <c r="P778" s="37">
        <f t="shared" si="140"/>
        <v>-7.9545364880074465E-2</v>
      </c>
      <c r="Q778" s="37">
        <f t="shared" si="141"/>
        <v>-0.17569053488833819</v>
      </c>
      <c r="R778" s="37">
        <f t="shared" si="142"/>
        <v>4.5454938321141114E-3</v>
      </c>
      <c r="S778" s="37">
        <f t="shared" si="143"/>
        <v>-3.1305876291735535E-2</v>
      </c>
      <c r="T778" s="37">
        <f t="shared" si="144"/>
        <v>-8.0688720065348218E-2</v>
      </c>
      <c r="U778" s="37">
        <f t="shared" si="145"/>
        <v>-0.18866376429263687</v>
      </c>
      <c r="V778" s="37">
        <f t="shared" si="146"/>
        <v>-0.21497446792801667</v>
      </c>
      <c r="W778" s="37">
        <f t="shared" si="147"/>
        <v>-9.3388208998051447E-2</v>
      </c>
    </row>
    <row r="779" spans="2:23">
      <c r="B779" s="62">
        <v>745</v>
      </c>
      <c r="C779" s="70">
        <v>20000</v>
      </c>
      <c r="D779" s="70">
        <v>17646.541271147329</v>
      </c>
      <c r="E779" s="70">
        <v>15184.535286604518</v>
      </c>
      <c r="F779" s="70">
        <v>10479.028447014787</v>
      </c>
      <c r="G779" s="70">
        <v>19602</v>
      </c>
      <c r="H779" s="70">
        <v>17386.723725470158</v>
      </c>
      <c r="I779" s="70">
        <v>14583.29614852186</v>
      </c>
      <c r="J779" s="70">
        <v>9443.3365342885954</v>
      </c>
      <c r="K779" s="70">
        <v>52717.553524356568</v>
      </c>
      <c r="L779" s="70">
        <f t="shared" si="137"/>
        <v>177043.01493740382</v>
      </c>
      <c r="M779" s="70"/>
      <c r="N779" s="37">
        <f t="shared" si="138"/>
        <v>1.4884274118996732E-2</v>
      </c>
      <c r="O779" s="37">
        <f t="shared" si="139"/>
        <v>-2.5561079699973899E-2</v>
      </c>
      <c r="P779" s="37">
        <f t="shared" si="140"/>
        <v>-7.1149308267130618E-2</v>
      </c>
      <c r="Q779" s="37">
        <f t="shared" si="141"/>
        <v>-0.17244438009687824</v>
      </c>
      <c r="R779" s="37">
        <f t="shared" si="142"/>
        <v>4.5454938321141114E-3</v>
      </c>
      <c r="S779" s="37">
        <f t="shared" si="143"/>
        <v>-2.7086898112017699E-2</v>
      </c>
      <c r="T779" s="37">
        <f t="shared" si="144"/>
        <v>-7.6903125072281253E-2</v>
      </c>
      <c r="U779" s="37">
        <f t="shared" si="145"/>
        <v>-0.19334809356512095</v>
      </c>
      <c r="V779" s="37">
        <f t="shared" si="146"/>
        <v>0.14801517329211022</v>
      </c>
      <c r="W779" s="37">
        <f t="shared" si="147"/>
        <v>-9.1387883655847935E-3</v>
      </c>
    </row>
    <row r="780" spans="2:23">
      <c r="B780" s="62">
        <v>746</v>
      </c>
      <c r="C780" s="70">
        <v>20000</v>
      </c>
      <c r="D780" s="70">
        <v>17525.699392497569</v>
      </c>
      <c r="E780" s="70">
        <v>15003.888696242782</v>
      </c>
      <c r="F780" s="70">
        <v>10336.843045652453</v>
      </c>
      <c r="G780" s="70">
        <v>19602</v>
      </c>
      <c r="H780" s="70">
        <v>17122.93610367427</v>
      </c>
      <c r="I780" s="70">
        <v>14182.761597473524</v>
      </c>
      <c r="J780" s="70">
        <v>9030.353928294744</v>
      </c>
      <c r="K780" s="70">
        <v>39932.863837939745</v>
      </c>
      <c r="L780" s="70">
        <f t="shared" si="137"/>
        <v>162737.34660177509</v>
      </c>
      <c r="M780" s="70"/>
      <c r="N780" s="37">
        <f t="shared" si="138"/>
        <v>1.4884274118996732E-2</v>
      </c>
      <c r="O780" s="37">
        <f t="shared" si="139"/>
        <v>-2.8903244932487082E-2</v>
      </c>
      <c r="P780" s="37">
        <f t="shared" si="140"/>
        <v>-7.669099090367848E-2</v>
      </c>
      <c r="Q780" s="37">
        <f t="shared" si="141"/>
        <v>-0.17807792716186899</v>
      </c>
      <c r="R780" s="37">
        <f t="shared" si="142"/>
        <v>4.5454938321141114E-3</v>
      </c>
      <c r="S780" s="37">
        <f t="shared" si="143"/>
        <v>-3.449551987001398E-2</v>
      </c>
      <c r="T780" s="37">
        <f t="shared" si="144"/>
        <v>-8.9667947336509179E-2</v>
      </c>
      <c r="U780" s="37">
        <f t="shared" si="145"/>
        <v>-0.21118380747495347</v>
      </c>
      <c r="V780" s="37">
        <f t="shared" si="146"/>
        <v>-8.395544515917841E-4</v>
      </c>
      <c r="W780" s="37">
        <f t="shared" si="147"/>
        <v>-5.0014350799001628E-2</v>
      </c>
    </row>
    <row r="781" spans="2:23">
      <c r="B781" s="62">
        <v>747</v>
      </c>
      <c r="C781" s="70">
        <v>20000</v>
      </c>
      <c r="D781" s="70">
        <v>18478.741649109455</v>
      </c>
      <c r="E781" s="70">
        <v>16693.122309785747</v>
      </c>
      <c r="F781" s="70">
        <v>12687.600487992491</v>
      </c>
      <c r="G781" s="70">
        <v>19602</v>
      </c>
      <c r="H781" s="70">
        <v>17987.103334141084</v>
      </c>
      <c r="I781" s="70">
        <v>15669.277646410168</v>
      </c>
      <c r="J781" s="70">
        <v>10933.034024304176</v>
      </c>
      <c r="K781" s="70">
        <v>42346.598588224428</v>
      </c>
      <c r="L781" s="70">
        <f t="shared" si="137"/>
        <v>174397.47803996754</v>
      </c>
      <c r="M781" s="70"/>
      <c r="N781" s="37">
        <f t="shared" si="138"/>
        <v>1.4884274118996732E-2</v>
      </c>
      <c r="O781" s="37">
        <f t="shared" si="139"/>
        <v>-2.8487899060949395E-3</v>
      </c>
      <c r="P781" s="37">
        <f t="shared" si="140"/>
        <v>-2.6100945920733087E-2</v>
      </c>
      <c r="Q781" s="37">
        <f t="shared" si="141"/>
        <v>-8.9402549311773827E-2</v>
      </c>
      <c r="R781" s="37">
        <f t="shared" si="142"/>
        <v>4.5454938321141114E-3</v>
      </c>
      <c r="S781" s="37">
        <f t="shared" si="143"/>
        <v>-1.0431664582413624E-2</v>
      </c>
      <c r="T781" s="37">
        <f t="shared" si="144"/>
        <v>-4.3149868160982208E-2</v>
      </c>
      <c r="U781" s="37">
        <f t="shared" si="145"/>
        <v>-0.1320518518700633</v>
      </c>
      <c r="V781" s="37">
        <f t="shared" si="146"/>
        <v>2.891445937240622E-2</v>
      </c>
      <c r="W781" s="37">
        <f t="shared" si="147"/>
        <v>-1.656982549354391E-2</v>
      </c>
    </row>
    <row r="782" spans="2:23">
      <c r="B782" s="62">
        <v>748</v>
      </c>
      <c r="C782" s="70">
        <v>20000</v>
      </c>
      <c r="D782" s="70">
        <v>16759.560355990034</v>
      </c>
      <c r="E782" s="70">
        <v>14233.357127252197</v>
      </c>
      <c r="F782" s="70">
        <v>9857.6548601198447</v>
      </c>
      <c r="G782" s="70">
        <v>19602</v>
      </c>
      <c r="H782" s="70">
        <v>16435.834997598871</v>
      </c>
      <c r="I782" s="70">
        <v>13549.802437944247</v>
      </c>
      <c r="J782" s="70">
        <v>8731.5477917154876</v>
      </c>
      <c r="K782" s="70">
        <v>28851.175099907112</v>
      </c>
      <c r="L782" s="70">
        <f t="shared" si="137"/>
        <v>148020.93267052781</v>
      </c>
      <c r="M782" s="70"/>
      <c r="N782" s="37">
        <f t="shared" si="138"/>
        <v>1.4884274118996732E-2</v>
      </c>
      <c r="O782" s="37">
        <f t="shared" si="139"/>
        <v>-5.0366263833423575E-2</v>
      </c>
      <c r="P782" s="37">
        <f t="shared" si="140"/>
        <v>-0.10071193544716206</v>
      </c>
      <c r="Q782" s="37">
        <f t="shared" si="141"/>
        <v>-0.19735503289312151</v>
      </c>
      <c r="R782" s="37">
        <f t="shared" si="142"/>
        <v>4.5454938321141114E-3</v>
      </c>
      <c r="S782" s="37">
        <f t="shared" si="143"/>
        <v>-5.4065507975952554E-2</v>
      </c>
      <c r="T782" s="37">
        <f t="shared" si="144"/>
        <v>-0.11021329035685645</v>
      </c>
      <c r="U782" s="37">
        <f t="shared" si="145"/>
        <v>-0.2243441920194259</v>
      </c>
      <c r="V782" s="37">
        <f t="shared" si="146"/>
        <v>-0.15071831675369463</v>
      </c>
      <c r="W782" s="37">
        <f t="shared" si="147"/>
        <v>-9.3985814293236825E-2</v>
      </c>
    </row>
    <row r="783" spans="2:23">
      <c r="B783" s="62">
        <v>749</v>
      </c>
      <c r="C783" s="70">
        <v>20000</v>
      </c>
      <c r="D783" s="70">
        <v>17417.420901289759</v>
      </c>
      <c r="E783" s="70">
        <v>15101.317820311959</v>
      </c>
      <c r="F783" s="70">
        <v>10752.072575953225</v>
      </c>
      <c r="G783" s="70">
        <v>19602</v>
      </c>
      <c r="H783" s="70">
        <v>16968.452850199905</v>
      </c>
      <c r="I783" s="70">
        <v>14197.882720271729</v>
      </c>
      <c r="J783" s="70">
        <v>9294.307587364181</v>
      </c>
      <c r="K783" s="70">
        <v>29504.621975853035</v>
      </c>
      <c r="L783" s="70">
        <f t="shared" si="137"/>
        <v>152838.0764312438</v>
      </c>
      <c r="M783" s="70"/>
      <c r="N783" s="37">
        <f t="shared" si="138"/>
        <v>1.4884274118996732E-2</v>
      </c>
      <c r="O783" s="37">
        <f t="shared" si="139"/>
        <v>-3.1907741423345737E-2</v>
      </c>
      <c r="P783" s="37">
        <f t="shared" si="140"/>
        <v>-7.3698046016311913E-2</v>
      </c>
      <c r="Q783" s="37">
        <f t="shared" si="141"/>
        <v>-0.16173221522407033</v>
      </c>
      <c r="R783" s="37">
        <f t="shared" si="142"/>
        <v>4.5454938321141114E-3</v>
      </c>
      <c r="S783" s="37">
        <f t="shared" si="143"/>
        <v>-3.8860782239625857E-2</v>
      </c>
      <c r="T783" s="37">
        <f t="shared" si="144"/>
        <v>-8.9182795851008634E-2</v>
      </c>
      <c r="U783" s="37">
        <f t="shared" si="145"/>
        <v>-0.19973844888697245</v>
      </c>
      <c r="V783" s="37">
        <f t="shared" si="146"/>
        <v>-0.14115452530951422</v>
      </c>
      <c r="W783" s="37">
        <f t="shared" si="147"/>
        <v>-7.9361333818627644E-2</v>
      </c>
    </row>
    <row r="784" spans="2:23">
      <c r="B784" s="62">
        <v>750</v>
      </c>
      <c r="C784" s="70">
        <v>20000</v>
      </c>
      <c r="D784" s="70">
        <v>18385.355569730975</v>
      </c>
      <c r="E784" s="70">
        <v>16295.115518420553</v>
      </c>
      <c r="F784" s="70">
        <v>11937.646952632</v>
      </c>
      <c r="G784" s="70">
        <v>19602</v>
      </c>
      <c r="H784" s="70">
        <v>17787.576433060865</v>
      </c>
      <c r="I784" s="70">
        <v>15120.970156012749</v>
      </c>
      <c r="J784" s="70">
        <v>10058.275327340902</v>
      </c>
      <c r="K784" s="70">
        <v>41181.678025613553</v>
      </c>
      <c r="L784" s="70">
        <f t="shared" si="137"/>
        <v>170368.61798281159</v>
      </c>
      <c r="M784" s="70"/>
      <c r="N784" s="37">
        <f t="shared" si="138"/>
        <v>1.4884274118996732E-2</v>
      </c>
      <c r="O784" s="37">
        <f t="shared" si="139"/>
        <v>-5.371634597684527E-3</v>
      </c>
      <c r="P784" s="37">
        <f t="shared" si="140"/>
        <v>-3.778111112492577E-2</v>
      </c>
      <c r="Q784" s="37">
        <f t="shared" si="141"/>
        <v>-0.11672477710396256</v>
      </c>
      <c r="R784" s="37">
        <f t="shared" si="142"/>
        <v>4.5454938321141114E-3</v>
      </c>
      <c r="S784" s="37">
        <f t="shared" si="143"/>
        <v>-1.5935500095314081E-2</v>
      </c>
      <c r="T784" s="37">
        <f t="shared" si="144"/>
        <v>-6.0040241118695103E-2</v>
      </c>
      <c r="U784" s="37">
        <f t="shared" si="145"/>
        <v>-0.16749818160713137</v>
      </c>
      <c r="V784" s="37">
        <f t="shared" si="146"/>
        <v>1.4663466692449223E-2</v>
      </c>
      <c r="W784" s="37">
        <f t="shared" si="147"/>
        <v>-2.7995602717014179E-2</v>
      </c>
    </row>
    <row r="785" spans="2:23">
      <c r="B785" s="62">
        <v>751</v>
      </c>
      <c r="C785" s="70">
        <v>20000</v>
      </c>
      <c r="D785" s="70">
        <v>18259.16552969348</v>
      </c>
      <c r="E785" s="70">
        <v>16028.218427260383</v>
      </c>
      <c r="F785" s="70">
        <v>11348.879200067988</v>
      </c>
      <c r="G785" s="70">
        <v>19602</v>
      </c>
      <c r="H785" s="70">
        <v>17854.287715126193</v>
      </c>
      <c r="I785" s="70">
        <v>15174.664834643167</v>
      </c>
      <c r="J785" s="70">
        <v>9944.7411284754126</v>
      </c>
      <c r="K785" s="70">
        <v>22011.909876706708</v>
      </c>
      <c r="L785" s="70">
        <f t="shared" si="137"/>
        <v>150223.86671197333</v>
      </c>
      <c r="M785" s="70"/>
      <c r="N785" s="37">
        <f t="shared" si="138"/>
        <v>1.4884274118996732E-2</v>
      </c>
      <c r="O785" s="37">
        <f t="shared" si="139"/>
        <v>-8.7908859134144812E-3</v>
      </c>
      <c r="P785" s="37">
        <f t="shared" si="140"/>
        <v>-4.569371866968841E-2</v>
      </c>
      <c r="Q785" s="37">
        <f t="shared" si="141"/>
        <v>-0.13878185915881347</v>
      </c>
      <c r="R785" s="37">
        <f t="shared" si="142"/>
        <v>4.5454938321141114E-3</v>
      </c>
      <c r="S785" s="37">
        <f t="shared" si="143"/>
        <v>-1.4091888421413623E-2</v>
      </c>
      <c r="T785" s="37">
        <f t="shared" si="144"/>
        <v>-5.8372817982010439E-2</v>
      </c>
      <c r="U785" s="37">
        <f t="shared" si="145"/>
        <v>-0.17221000642967832</v>
      </c>
      <c r="V785" s="37">
        <f t="shared" si="146"/>
        <v>-0.25817943752032069</v>
      </c>
      <c r="W785" s="37">
        <f t="shared" si="147"/>
        <v>-8.7268797288754363E-2</v>
      </c>
    </row>
    <row r="786" spans="2:23">
      <c r="B786" s="62">
        <v>752</v>
      </c>
      <c r="C786" s="70">
        <v>20000</v>
      </c>
      <c r="D786" s="70">
        <v>18447.539834644951</v>
      </c>
      <c r="E786" s="70">
        <v>16292.017089564379</v>
      </c>
      <c r="F786" s="70">
        <v>11695.498138537856</v>
      </c>
      <c r="G786" s="70">
        <v>19602</v>
      </c>
      <c r="H786" s="70">
        <v>18285.101104971436</v>
      </c>
      <c r="I786" s="70">
        <v>15824.735489520848</v>
      </c>
      <c r="J786" s="70">
        <v>10775.059450515932</v>
      </c>
      <c r="K786" s="70">
        <v>28122.712224135765</v>
      </c>
      <c r="L786" s="70">
        <f t="shared" si="137"/>
        <v>159044.66333189115</v>
      </c>
      <c r="M786" s="70"/>
      <c r="N786" s="37">
        <f t="shared" si="138"/>
        <v>1.4884274118996732E-2</v>
      </c>
      <c r="O786" s="37">
        <f t="shared" si="139"/>
        <v>-3.6910028792267457E-3</v>
      </c>
      <c r="P786" s="37">
        <f t="shared" si="140"/>
        <v>-3.7872595855552027E-2</v>
      </c>
      <c r="Q786" s="37">
        <f t="shared" si="141"/>
        <v>-0.12572905666031919</v>
      </c>
      <c r="R786" s="37">
        <f t="shared" si="142"/>
        <v>4.5454938321141114E-3</v>
      </c>
      <c r="S786" s="37">
        <f t="shared" si="143"/>
        <v>-2.2680990800488798E-3</v>
      </c>
      <c r="T786" s="37">
        <f t="shared" si="144"/>
        <v>-3.8415038128499224E-2</v>
      </c>
      <c r="U786" s="37">
        <f t="shared" si="145"/>
        <v>-0.13834528553620273</v>
      </c>
      <c r="V786" s="37">
        <f t="shared" si="146"/>
        <v>-0.16150861328013988</v>
      </c>
      <c r="W786" s="37">
        <f t="shared" si="147"/>
        <v>-6.0854287841411114E-2</v>
      </c>
    </row>
    <row r="787" spans="2:23">
      <c r="B787" s="62">
        <v>753</v>
      </c>
      <c r="C787" s="70">
        <v>20000</v>
      </c>
      <c r="D787" s="70">
        <v>17793.956296021021</v>
      </c>
      <c r="E787" s="70">
        <v>15720.576538855639</v>
      </c>
      <c r="F787" s="70">
        <v>11459.129556331747</v>
      </c>
      <c r="G787" s="70">
        <v>19602</v>
      </c>
      <c r="H787" s="70">
        <v>17283.131587042899</v>
      </c>
      <c r="I787" s="70">
        <v>14696.306618108747</v>
      </c>
      <c r="J787" s="70">
        <v>9795.9897334424186</v>
      </c>
      <c r="K787" s="70">
        <v>33824.022769063165</v>
      </c>
      <c r="L787" s="70">
        <f t="shared" si="137"/>
        <v>160175.11309886564</v>
      </c>
      <c r="M787" s="70"/>
      <c r="N787" s="37">
        <f t="shared" si="138"/>
        <v>1.4884274118996732E-2</v>
      </c>
      <c r="O787" s="37">
        <f t="shared" si="139"/>
        <v>-2.1499428640351037E-2</v>
      </c>
      <c r="P787" s="37">
        <f t="shared" si="140"/>
        <v>-5.4896457588012204E-2</v>
      </c>
      <c r="Q787" s="37">
        <f t="shared" si="141"/>
        <v>-0.13460875457092725</v>
      </c>
      <c r="R787" s="37">
        <f t="shared" si="142"/>
        <v>4.5454938321141114E-3</v>
      </c>
      <c r="S787" s="37">
        <f t="shared" si="143"/>
        <v>-2.998959338529672E-2</v>
      </c>
      <c r="T787" s="37">
        <f t="shared" si="144"/>
        <v>-7.3333346048346959E-2</v>
      </c>
      <c r="U787" s="37">
        <f t="shared" si="145"/>
        <v>-0.17842428831397572</v>
      </c>
      <c r="V787" s="37">
        <f t="shared" si="146"/>
        <v>-8.0434575885663717E-2</v>
      </c>
      <c r="W787" s="37">
        <f t="shared" si="147"/>
        <v>-5.752259092785883E-2</v>
      </c>
    </row>
    <row r="788" spans="2:23">
      <c r="B788" s="62">
        <v>754</v>
      </c>
      <c r="C788" s="70">
        <v>20000</v>
      </c>
      <c r="D788" s="70">
        <v>17663.923172669467</v>
      </c>
      <c r="E788" s="70">
        <v>15292.054954508525</v>
      </c>
      <c r="F788" s="70">
        <v>10752.348749485416</v>
      </c>
      <c r="G788" s="70">
        <v>19602</v>
      </c>
      <c r="H788" s="70">
        <v>17371.678886167851</v>
      </c>
      <c r="I788" s="70">
        <v>14635.37451851446</v>
      </c>
      <c r="J788" s="70">
        <v>9623.7169985413311</v>
      </c>
      <c r="K788" s="70">
        <v>28397.517631812352</v>
      </c>
      <c r="L788" s="70">
        <f t="shared" si="137"/>
        <v>153338.61491169941</v>
      </c>
      <c r="M788" s="70"/>
      <c r="N788" s="37">
        <f t="shared" si="138"/>
        <v>1.4884274118996732E-2</v>
      </c>
      <c r="O788" s="37">
        <f t="shared" si="139"/>
        <v>-2.5081285040885359E-2</v>
      </c>
      <c r="P788" s="37">
        <f t="shared" si="140"/>
        <v>-6.7866575271018026E-2</v>
      </c>
      <c r="Q788" s="37">
        <f t="shared" si="141"/>
        <v>-0.16172144958391943</v>
      </c>
      <c r="R788" s="37">
        <f t="shared" si="142"/>
        <v>4.5454938321141114E-3</v>
      </c>
      <c r="S788" s="37">
        <f t="shared" si="143"/>
        <v>-2.750792306519434E-2</v>
      </c>
      <c r="T788" s="37">
        <f t="shared" si="144"/>
        <v>-7.5256359557653973E-2</v>
      </c>
      <c r="U788" s="37">
        <f t="shared" si="145"/>
        <v>-0.18568046618855283</v>
      </c>
      <c r="V788" s="37">
        <f t="shared" si="146"/>
        <v>-0.15742184885002575</v>
      </c>
      <c r="W788" s="37">
        <f t="shared" si="147"/>
        <v>-7.7855038991278769E-2</v>
      </c>
    </row>
    <row r="789" spans="2:23">
      <c r="B789" s="62">
        <v>755</v>
      </c>
      <c r="C789" s="70">
        <v>20000</v>
      </c>
      <c r="D789" s="70">
        <v>18128.770176772468</v>
      </c>
      <c r="E789" s="70">
        <v>16146.093251155853</v>
      </c>
      <c r="F789" s="70">
        <v>11936.906561476322</v>
      </c>
      <c r="G789" s="70">
        <v>19602</v>
      </c>
      <c r="H789" s="70">
        <v>18441.37689691312</v>
      </c>
      <c r="I789" s="70">
        <v>16469.760235807837</v>
      </c>
      <c r="J789" s="70">
        <v>12102.175381596506</v>
      </c>
      <c r="K789" s="70">
        <v>24823.446112251022</v>
      </c>
      <c r="L789" s="70">
        <f t="shared" si="137"/>
        <v>157650.52861597313</v>
      </c>
      <c r="M789" s="70"/>
      <c r="N789" s="37">
        <f t="shared" si="138"/>
        <v>1.4884274118996732E-2</v>
      </c>
      <c r="O789" s="37">
        <f t="shared" si="139"/>
        <v>-1.2336520114034299E-2</v>
      </c>
      <c r="P789" s="37">
        <f t="shared" si="140"/>
        <v>-4.2191064081971263E-2</v>
      </c>
      <c r="Q789" s="37">
        <f t="shared" si="141"/>
        <v>-0.11675216857005355</v>
      </c>
      <c r="R789" s="37">
        <f t="shared" si="142"/>
        <v>4.5454938321141114E-3</v>
      </c>
      <c r="S789" s="37">
        <f t="shared" si="143"/>
        <v>1.9864469595287648E-3</v>
      </c>
      <c r="T789" s="37">
        <f t="shared" si="144"/>
        <v>-1.9013408135565957E-2</v>
      </c>
      <c r="U789" s="37">
        <f t="shared" si="145"/>
        <v>-8.6822605250668317E-2</v>
      </c>
      <c r="V789" s="37">
        <f t="shared" si="146"/>
        <v>-0.21222709312500754</v>
      </c>
      <c r="W789" s="37">
        <f t="shared" si="147"/>
        <v>-6.4979473417011935E-2</v>
      </c>
    </row>
    <row r="790" spans="2:23">
      <c r="B790" s="62">
        <v>756</v>
      </c>
      <c r="C790" s="70">
        <v>20000</v>
      </c>
      <c r="D790" s="70">
        <v>18006.542247425168</v>
      </c>
      <c r="E790" s="70">
        <v>15871.726108186835</v>
      </c>
      <c r="F790" s="70">
        <v>11614.986158135171</v>
      </c>
      <c r="G790" s="70">
        <v>19602</v>
      </c>
      <c r="H790" s="70">
        <v>17739.28870688851</v>
      </c>
      <c r="I790" s="70">
        <v>15239.815292902771</v>
      </c>
      <c r="J790" s="70">
        <v>10462.373946116557</v>
      </c>
      <c r="K790" s="70">
        <v>42161.1692286615</v>
      </c>
      <c r="L790" s="70">
        <f t="shared" si="137"/>
        <v>170697.90168831649</v>
      </c>
      <c r="M790" s="70"/>
      <c r="N790" s="37">
        <f t="shared" si="138"/>
        <v>1.4884274118996732E-2</v>
      </c>
      <c r="O790" s="37">
        <f t="shared" si="139"/>
        <v>-1.5671667221115015E-2</v>
      </c>
      <c r="P790" s="37">
        <f t="shared" si="140"/>
        <v>-5.0363854664154384E-2</v>
      </c>
      <c r="Q790" s="37">
        <f t="shared" si="141"/>
        <v>-0.12874350047480987</v>
      </c>
      <c r="R790" s="37">
        <f t="shared" si="142"/>
        <v>4.5454938321141114E-3</v>
      </c>
      <c r="S790" s="37">
        <f t="shared" si="143"/>
        <v>-1.7272122047018112E-2</v>
      </c>
      <c r="T790" s="37">
        <f t="shared" si="144"/>
        <v>-5.6353605787362149E-2</v>
      </c>
      <c r="U790" s="37">
        <f t="shared" si="145"/>
        <v>-0.15093966968458006</v>
      </c>
      <c r="V790" s="37">
        <f t="shared" si="146"/>
        <v>2.6659257356859145E-2</v>
      </c>
      <c r="W790" s="37">
        <f t="shared" si="147"/>
        <v>-2.7056724684508482E-2</v>
      </c>
    </row>
    <row r="791" spans="2:23">
      <c r="B791" s="62">
        <v>757</v>
      </c>
      <c r="C791" s="70">
        <v>20000</v>
      </c>
      <c r="D791" s="70">
        <v>16579.628690477781</v>
      </c>
      <c r="E791" s="70">
        <v>14196.314107786478</v>
      </c>
      <c r="F791" s="70">
        <v>9983.0760811267482</v>
      </c>
      <c r="G791" s="70">
        <v>19602</v>
      </c>
      <c r="H791" s="70">
        <v>16113.733253730818</v>
      </c>
      <c r="I791" s="70">
        <v>13287.018670410962</v>
      </c>
      <c r="J791" s="70">
        <v>8553.8711875693625</v>
      </c>
      <c r="K791" s="70">
        <v>28425.10436066466</v>
      </c>
      <c r="L791" s="70">
        <f t="shared" si="137"/>
        <v>146740.74635176684</v>
      </c>
      <c r="M791" s="70"/>
      <c r="N791" s="37">
        <f t="shared" si="138"/>
        <v>1.4884274118996732E-2</v>
      </c>
      <c r="O791" s="37">
        <f t="shared" si="139"/>
        <v>-5.5477682931974082E-2</v>
      </c>
      <c r="P791" s="37">
        <f t="shared" si="140"/>
        <v>-0.10188291877496258</v>
      </c>
      <c r="Q791" s="37">
        <f t="shared" si="141"/>
        <v>-0.19226505325823717</v>
      </c>
      <c r="R791" s="37">
        <f t="shared" si="142"/>
        <v>4.5454938321141114E-3</v>
      </c>
      <c r="S791" s="37">
        <f t="shared" si="143"/>
        <v>-6.3380359862843738E-2</v>
      </c>
      <c r="T791" s="37">
        <f t="shared" si="144"/>
        <v>-0.1188837603534979</v>
      </c>
      <c r="U791" s="37">
        <f t="shared" si="145"/>
        <v>-0.23227658933672679</v>
      </c>
      <c r="V791" s="37">
        <f t="shared" si="146"/>
        <v>-0.15701268751148068</v>
      </c>
      <c r="W791" s="37">
        <f t="shared" si="147"/>
        <v>-9.7912237666868296E-2</v>
      </c>
    </row>
    <row r="792" spans="2:23">
      <c r="B792" s="62">
        <v>758</v>
      </c>
      <c r="C792" s="70">
        <v>20000</v>
      </c>
      <c r="D792" s="70">
        <v>17771.668696769761</v>
      </c>
      <c r="E792" s="70">
        <v>15540.927501644468</v>
      </c>
      <c r="F792" s="70">
        <v>11117.347058456829</v>
      </c>
      <c r="G792" s="70">
        <v>19602</v>
      </c>
      <c r="H792" s="70">
        <v>17342.474093679815</v>
      </c>
      <c r="I792" s="70">
        <v>14657.255040773945</v>
      </c>
      <c r="J792" s="70">
        <v>9669.3916336175171</v>
      </c>
      <c r="K792" s="70">
        <v>31925.395708847827</v>
      </c>
      <c r="L792" s="70">
        <f t="shared" si="137"/>
        <v>157626.45973379017</v>
      </c>
      <c r="M792" s="70"/>
      <c r="N792" s="37">
        <f t="shared" si="138"/>
        <v>1.4884274118996732E-2</v>
      </c>
      <c r="O792" s="37">
        <f t="shared" si="139"/>
        <v>-2.2112425027663085E-2</v>
      </c>
      <c r="P792" s="37">
        <f t="shared" si="140"/>
        <v>-6.0312124069518691E-2</v>
      </c>
      <c r="Q792" s="37">
        <f t="shared" si="141"/>
        <v>-0.14761212290589187</v>
      </c>
      <c r="R792" s="37">
        <f t="shared" si="142"/>
        <v>4.5454938321141114E-3</v>
      </c>
      <c r="S792" s="37">
        <f t="shared" si="143"/>
        <v>-2.8325730499377144E-2</v>
      </c>
      <c r="T792" s="37">
        <f t="shared" si="144"/>
        <v>-7.4565351725884632E-2</v>
      </c>
      <c r="U792" s="37">
        <f t="shared" si="145"/>
        <v>-0.18375035326429467</v>
      </c>
      <c r="V792" s="37">
        <f t="shared" si="146"/>
        <v>-0.10661604406548941</v>
      </c>
      <c r="W792" s="37">
        <f t="shared" si="147"/>
        <v>-6.5050852048359697E-2</v>
      </c>
    </row>
    <row r="793" spans="2:23">
      <c r="B793" s="62">
        <v>759</v>
      </c>
      <c r="C793" s="70">
        <v>20000</v>
      </c>
      <c r="D793" s="70">
        <v>17701.941148259335</v>
      </c>
      <c r="E793" s="70">
        <v>15508.657348059867</v>
      </c>
      <c r="F793" s="70">
        <v>11161.248531723797</v>
      </c>
      <c r="G793" s="70">
        <v>19602</v>
      </c>
      <c r="H793" s="70">
        <v>17538.161289082123</v>
      </c>
      <c r="I793" s="70">
        <v>15051.038044395656</v>
      </c>
      <c r="J793" s="70">
        <v>10265.768395101424</v>
      </c>
      <c r="K793" s="70">
        <v>26972.773628610565</v>
      </c>
      <c r="L793" s="70">
        <f t="shared" si="137"/>
        <v>153801.58838523278</v>
      </c>
      <c r="M793" s="70"/>
      <c r="N793" s="37">
        <f t="shared" si="138"/>
        <v>1.4884274118996732E-2</v>
      </c>
      <c r="O793" s="37">
        <f t="shared" si="139"/>
        <v>-2.4032692562945601E-2</v>
      </c>
      <c r="P793" s="37">
        <f t="shared" si="140"/>
        <v>-6.128824438265057E-2</v>
      </c>
      <c r="Q793" s="37">
        <f t="shared" si="141"/>
        <v>-0.14593077694340484</v>
      </c>
      <c r="R793" s="37">
        <f t="shared" si="142"/>
        <v>4.5454938321141114E-3</v>
      </c>
      <c r="S793" s="37">
        <f t="shared" si="143"/>
        <v>-2.2859070025014638E-2</v>
      </c>
      <c r="T793" s="37">
        <f t="shared" si="144"/>
        <v>-6.221634318028757E-2</v>
      </c>
      <c r="U793" s="37">
        <f t="shared" si="145"/>
        <v>-0.15895513800080641</v>
      </c>
      <c r="V793" s="37">
        <f t="shared" si="146"/>
        <v>-0.17883050427133851</v>
      </c>
      <c r="W793" s="37">
        <f t="shared" si="147"/>
        <v>-7.646397749527345E-2</v>
      </c>
    </row>
    <row r="794" spans="2:23">
      <c r="B794" s="62">
        <v>760</v>
      </c>
      <c r="C794" s="70">
        <v>20000</v>
      </c>
      <c r="D794" s="70">
        <v>18229.288111727488</v>
      </c>
      <c r="E794" s="70">
        <v>16350.107868600244</v>
      </c>
      <c r="F794" s="70">
        <v>12297.880132272858</v>
      </c>
      <c r="G794" s="70">
        <v>19602</v>
      </c>
      <c r="H794" s="70">
        <v>17813.394426841882</v>
      </c>
      <c r="I794" s="70">
        <v>15460.281854035822</v>
      </c>
      <c r="J794" s="70">
        <v>10750.298354600229</v>
      </c>
      <c r="K794" s="70">
        <v>37686.581718848276</v>
      </c>
      <c r="L794" s="70">
        <f t="shared" si="137"/>
        <v>168189.83246692683</v>
      </c>
      <c r="M794" s="70"/>
      <c r="N794" s="37">
        <f t="shared" si="138"/>
        <v>1.4884274118996732E-2</v>
      </c>
      <c r="O794" s="37">
        <f t="shared" si="139"/>
        <v>-9.6021741813887562E-3</v>
      </c>
      <c r="P794" s="37">
        <f t="shared" si="140"/>
        <v>-3.6158842494333876E-2</v>
      </c>
      <c r="Q794" s="37">
        <f t="shared" si="141"/>
        <v>-0.10349686938935077</v>
      </c>
      <c r="R794" s="37">
        <f t="shared" si="142"/>
        <v>4.5454938321141114E-3</v>
      </c>
      <c r="S794" s="37">
        <f t="shared" si="143"/>
        <v>-1.5221592870522271E-2</v>
      </c>
      <c r="T794" s="37">
        <f t="shared" si="144"/>
        <v>-4.955249126315775E-2</v>
      </c>
      <c r="U794" s="37">
        <f t="shared" si="145"/>
        <v>-0.13933589660850987</v>
      </c>
      <c r="V794" s="37">
        <f t="shared" si="146"/>
        <v>-2.9348392588150696E-2</v>
      </c>
      <c r="W794" s="37">
        <f t="shared" si="147"/>
        <v>-3.4230916739789174E-2</v>
      </c>
    </row>
    <row r="795" spans="2:23">
      <c r="B795" s="62">
        <v>761</v>
      </c>
      <c r="C795" s="70">
        <v>20000</v>
      </c>
      <c r="D795" s="70">
        <v>17756.37209719032</v>
      </c>
      <c r="E795" s="70">
        <v>15348.758570998854</v>
      </c>
      <c r="F795" s="70">
        <v>10747.189988815604</v>
      </c>
      <c r="G795" s="70">
        <v>19602</v>
      </c>
      <c r="H795" s="70">
        <v>17416.548520494798</v>
      </c>
      <c r="I795" s="70">
        <v>14616.634365297154</v>
      </c>
      <c r="J795" s="70">
        <v>9525.8331346347677</v>
      </c>
      <c r="K795" s="70">
        <v>30798.090927724857</v>
      </c>
      <c r="L795" s="70">
        <f t="shared" si="137"/>
        <v>155811.42760515638</v>
      </c>
      <c r="M795" s="70"/>
      <c r="N795" s="37">
        <f t="shared" si="138"/>
        <v>1.4884274118996732E-2</v>
      </c>
      <c r="O795" s="37">
        <f t="shared" si="139"/>
        <v>-2.2533363969403308E-2</v>
      </c>
      <c r="P795" s="37">
        <f t="shared" si="140"/>
        <v>-6.6139978370152508E-2</v>
      </c>
      <c r="Q795" s="37">
        <f t="shared" si="141"/>
        <v>-0.16192256830415941</v>
      </c>
      <c r="R795" s="37">
        <f t="shared" si="142"/>
        <v>4.5454938321141114E-3</v>
      </c>
      <c r="S795" s="37">
        <f t="shared" si="143"/>
        <v>-2.625279902552502E-2</v>
      </c>
      <c r="T795" s="37">
        <f t="shared" si="144"/>
        <v>-7.5848602298833279E-2</v>
      </c>
      <c r="U795" s="37">
        <f t="shared" si="145"/>
        <v>-0.18983231631768338</v>
      </c>
      <c r="V795" s="37">
        <f t="shared" si="146"/>
        <v>-0.12253075655432721</v>
      </c>
      <c r="W795" s="37">
        <f t="shared" si="147"/>
        <v>-7.044929881681139E-2</v>
      </c>
    </row>
    <row r="796" spans="2:23">
      <c r="B796" s="62">
        <v>762</v>
      </c>
      <c r="C796" s="70">
        <v>20000</v>
      </c>
      <c r="D796" s="70">
        <v>18215.92075384561</v>
      </c>
      <c r="E796" s="70">
        <v>16123.150253961892</v>
      </c>
      <c r="F796" s="70">
        <v>11700.531352150512</v>
      </c>
      <c r="G796" s="70">
        <v>19602</v>
      </c>
      <c r="H796" s="70">
        <v>17702.313467327011</v>
      </c>
      <c r="I796" s="70">
        <v>15087.653664553014</v>
      </c>
      <c r="J796" s="70">
        <v>10021.833762589744</v>
      </c>
      <c r="K796" s="70">
        <v>31307.177378942473</v>
      </c>
      <c r="L796" s="70">
        <f t="shared" si="137"/>
        <v>159760.58063337026</v>
      </c>
      <c r="M796" s="70"/>
      <c r="N796" s="37">
        <f t="shared" si="138"/>
        <v>1.4884274118996732E-2</v>
      </c>
      <c r="O796" s="37">
        <f t="shared" si="139"/>
        <v>-9.9653652725550934E-3</v>
      </c>
      <c r="P796" s="37">
        <f t="shared" si="140"/>
        <v>-4.287181141060703E-2</v>
      </c>
      <c r="Q796" s="37">
        <f t="shared" si="141"/>
        <v>-0.12554095355302075</v>
      </c>
      <c r="R796" s="37">
        <f t="shared" si="142"/>
        <v>4.5454938321141114E-3</v>
      </c>
      <c r="S796" s="37">
        <f t="shared" si="143"/>
        <v>-1.8296840506682566E-2</v>
      </c>
      <c r="T796" s="37">
        <f t="shared" si="144"/>
        <v>-6.1076333047569209E-2</v>
      </c>
      <c r="U796" s="37">
        <f t="shared" si="145"/>
        <v>-0.16900764503369903</v>
      </c>
      <c r="V796" s="37">
        <f t="shared" si="146"/>
        <v>-0.11530828280493</v>
      </c>
      <c r="W796" s="37">
        <f t="shared" si="147"/>
        <v>-5.8742944634721184E-2</v>
      </c>
    </row>
    <row r="797" spans="2:23">
      <c r="B797" s="62">
        <v>763</v>
      </c>
      <c r="C797" s="70">
        <v>20000</v>
      </c>
      <c r="D797" s="70">
        <v>17646.672710744722</v>
      </c>
      <c r="E797" s="70">
        <v>15383.536441601538</v>
      </c>
      <c r="F797" s="70">
        <v>11007.288260012892</v>
      </c>
      <c r="G797" s="70">
        <v>19602</v>
      </c>
      <c r="H797" s="70">
        <v>17161.31001437558</v>
      </c>
      <c r="I797" s="70">
        <v>14414.862220796613</v>
      </c>
      <c r="J797" s="70">
        <v>9452.8125797564699</v>
      </c>
      <c r="K797" s="70">
        <v>32274.503952228577</v>
      </c>
      <c r="L797" s="70">
        <f t="shared" si="137"/>
        <v>156942.98617951639</v>
      </c>
      <c r="M797" s="70"/>
      <c r="N797" s="37">
        <f t="shared" si="138"/>
        <v>1.4884274118996732E-2</v>
      </c>
      <c r="O797" s="37">
        <f t="shared" si="139"/>
        <v>-2.5557450670950499E-2</v>
      </c>
      <c r="P797" s="37">
        <f t="shared" si="140"/>
        <v>-6.5082587104973166E-2</v>
      </c>
      <c r="Q797" s="37">
        <f t="shared" si="141"/>
        <v>-0.15184182455760542</v>
      </c>
      <c r="R797" s="37">
        <f t="shared" si="142"/>
        <v>4.5454938321141114E-3</v>
      </c>
      <c r="S797" s="37">
        <f t="shared" si="143"/>
        <v>-3.3414237793804813E-2</v>
      </c>
      <c r="T797" s="37">
        <f t="shared" si="144"/>
        <v>-8.2249391948978179E-2</v>
      </c>
      <c r="U797" s="37">
        <f t="shared" si="145"/>
        <v>-0.1929434720900034</v>
      </c>
      <c r="V797" s="37">
        <f t="shared" si="146"/>
        <v>-0.10174469174643086</v>
      </c>
      <c r="W797" s="37">
        <f t="shared" si="147"/>
        <v>-6.7080039342039655E-2</v>
      </c>
    </row>
    <row r="798" spans="2:23">
      <c r="B798" s="62">
        <v>764</v>
      </c>
      <c r="C798" s="70">
        <v>20000</v>
      </c>
      <c r="D798" s="70">
        <v>17359.732296351354</v>
      </c>
      <c r="E798" s="70">
        <v>14864.715943965874</v>
      </c>
      <c r="F798" s="70">
        <v>10168.552007744827</v>
      </c>
      <c r="G798" s="70">
        <v>19602</v>
      </c>
      <c r="H798" s="70">
        <v>17240.373415009912</v>
      </c>
      <c r="I798" s="70">
        <v>14491.460760795375</v>
      </c>
      <c r="J798" s="70">
        <v>9435.7635539058665</v>
      </c>
      <c r="K798" s="70">
        <v>38639.387915014173</v>
      </c>
      <c r="L798" s="70">
        <f t="shared" si="137"/>
        <v>161801.9858927874</v>
      </c>
      <c r="M798" s="70"/>
      <c r="N798" s="37">
        <f t="shared" si="138"/>
        <v>1.4884274118996732E-2</v>
      </c>
      <c r="O798" s="37">
        <f t="shared" si="139"/>
        <v>-3.3512290473702744E-2</v>
      </c>
      <c r="P798" s="37">
        <f t="shared" si="140"/>
        <v>-8.0983172477880561E-2</v>
      </c>
      <c r="Q798" s="37">
        <f t="shared" si="141"/>
        <v>-0.18479611681969088</v>
      </c>
      <c r="R798" s="37">
        <f t="shared" si="142"/>
        <v>4.5454938321141114E-3</v>
      </c>
      <c r="S798" s="37">
        <f t="shared" si="143"/>
        <v>-3.1190231014580072E-2</v>
      </c>
      <c r="T798" s="37">
        <f t="shared" si="144"/>
        <v>-7.9814224203054396E-2</v>
      </c>
      <c r="U798" s="37">
        <f t="shared" si="145"/>
        <v>-0.19367160127054772</v>
      </c>
      <c r="V798" s="37">
        <f t="shared" si="146"/>
        <v>-1.715479455035529E-2</v>
      </c>
      <c r="W798" s="37">
        <f t="shared" si="147"/>
        <v>-5.2748387474693459E-2</v>
      </c>
    </row>
    <row r="799" spans="2:23">
      <c r="B799" s="62">
        <v>765</v>
      </c>
      <c r="C799" s="70">
        <v>20000</v>
      </c>
      <c r="D799" s="70">
        <v>18174.477377229887</v>
      </c>
      <c r="E799" s="70">
        <v>16056.04905075639</v>
      </c>
      <c r="F799" s="70">
        <v>11556.976425017087</v>
      </c>
      <c r="G799" s="70">
        <v>19602</v>
      </c>
      <c r="H799" s="70">
        <v>17622.327431048117</v>
      </c>
      <c r="I799" s="70">
        <v>14961.182030154716</v>
      </c>
      <c r="J799" s="70">
        <v>9816.9986378466492</v>
      </c>
      <c r="K799" s="70">
        <v>33232.398678345795</v>
      </c>
      <c r="L799" s="70">
        <f t="shared" si="137"/>
        <v>161022.40963039862</v>
      </c>
      <c r="M799" s="70"/>
      <c r="N799" s="37">
        <f t="shared" si="138"/>
        <v>1.4884274118996732E-2</v>
      </c>
      <c r="O799" s="37">
        <f t="shared" si="139"/>
        <v>-1.1092229585698554E-2</v>
      </c>
      <c r="P799" s="37">
        <f t="shared" si="140"/>
        <v>-4.4865572359478412E-2</v>
      </c>
      <c r="Q799" s="37">
        <f t="shared" si="141"/>
        <v>-0.13092191981074119</v>
      </c>
      <c r="R799" s="37">
        <f t="shared" si="142"/>
        <v>4.5454938321141114E-3</v>
      </c>
      <c r="S799" s="37">
        <f t="shared" si="143"/>
        <v>-2.051721256682093E-2</v>
      </c>
      <c r="T799" s="37">
        <f t="shared" si="144"/>
        <v>-6.5019859001185454E-2</v>
      </c>
      <c r="U799" s="37">
        <f t="shared" si="145"/>
        <v>-0.17754376671208327</v>
      </c>
      <c r="V799" s="37">
        <f t="shared" si="146"/>
        <v>-8.8512223363009235E-2</v>
      </c>
      <c r="W799" s="37">
        <f t="shared" si="147"/>
        <v>-5.5033113777775755E-2</v>
      </c>
    </row>
    <row r="800" spans="2:23">
      <c r="B800" s="62">
        <v>766</v>
      </c>
      <c r="C800" s="70">
        <v>20000</v>
      </c>
      <c r="D800" s="70">
        <v>18768.252911850992</v>
      </c>
      <c r="E800" s="70">
        <v>16908.923769570552</v>
      </c>
      <c r="F800" s="70">
        <v>12696.43763590492</v>
      </c>
      <c r="G800" s="70">
        <v>19602</v>
      </c>
      <c r="H800" s="70">
        <v>18618.494150551578</v>
      </c>
      <c r="I800" s="70">
        <v>16449.785889166957</v>
      </c>
      <c r="J800" s="70">
        <v>11733.236511329858</v>
      </c>
      <c r="K800" s="70">
        <v>24260.065820678086</v>
      </c>
      <c r="L800" s="70">
        <f t="shared" si="137"/>
        <v>159037.19668905291</v>
      </c>
      <c r="M800" s="70"/>
      <c r="N800" s="37">
        <f t="shared" si="138"/>
        <v>1.4884274118996732E-2</v>
      </c>
      <c r="O800" s="37">
        <f t="shared" si="139"/>
        <v>4.9321659536420981E-3</v>
      </c>
      <c r="P800" s="37">
        <f t="shared" si="140"/>
        <v>-1.982608774715755E-2</v>
      </c>
      <c r="Q800" s="37">
        <f t="shared" si="141"/>
        <v>-8.9085480547663742E-2</v>
      </c>
      <c r="R800" s="37">
        <f t="shared" si="142"/>
        <v>4.5454938321141114E-3</v>
      </c>
      <c r="S800" s="37">
        <f t="shared" si="143"/>
        <v>6.7866580388207254E-3</v>
      </c>
      <c r="T800" s="37">
        <f t="shared" si="144"/>
        <v>-1.960845355760088E-2</v>
      </c>
      <c r="U800" s="37">
        <f t="shared" si="145"/>
        <v>-0.1008495964255115</v>
      </c>
      <c r="V800" s="37">
        <f t="shared" si="146"/>
        <v>-0.22121784463371774</v>
      </c>
      <c r="W800" s="37">
        <f t="shared" si="147"/>
        <v>-6.0876333057395371E-2</v>
      </c>
    </row>
    <row r="801" spans="2:23">
      <c r="B801" s="62">
        <v>767</v>
      </c>
      <c r="C801" s="70">
        <v>20000</v>
      </c>
      <c r="D801" s="70">
        <v>18549.893929062557</v>
      </c>
      <c r="E801" s="70">
        <v>16753.083237153802</v>
      </c>
      <c r="F801" s="70">
        <v>12684.540599794494</v>
      </c>
      <c r="G801" s="70">
        <v>19602</v>
      </c>
      <c r="H801" s="70">
        <v>18018.401987972924</v>
      </c>
      <c r="I801" s="70">
        <v>15663.236708776556</v>
      </c>
      <c r="J801" s="70">
        <v>10845.845216439158</v>
      </c>
      <c r="K801" s="70">
        <v>33971.300009689236</v>
      </c>
      <c r="L801" s="70">
        <f t="shared" si="137"/>
        <v>166088.30168888872</v>
      </c>
      <c r="M801" s="70"/>
      <c r="N801" s="37">
        <f t="shared" si="138"/>
        <v>1.4884274118996732E-2</v>
      </c>
      <c r="O801" s="37">
        <f t="shared" si="139"/>
        <v>-9.3087209423103889E-4</v>
      </c>
      <c r="P801" s="37">
        <f t="shared" si="140"/>
        <v>-2.4353413479144437E-2</v>
      </c>
      <c r="Q801" s="37">
        <f t="shared" si="141"/>
        <v>-8.9512361029562504E-2</v>
      </c>
      <c r="R801" s="37">
        <f t="shared" si="142"/>
        <v>4.5454938321141114E-3</v>
      </c>
      <c r="S801" s="37">
        <f t="shared" si="143"/>
        <v>-9.5710842391415474E-3</v>
      </c>
      <c r="T801" s="37">
        <f t="shared" si="144"/>
        <v>-4.3334331967243345E-2</v>
      </c>
      <c r="U801" s="37">
        <f t="shared" si="145"/>
        <v>-0.13551963779406029</v>
      </c>
      <c r="V801" s="37">
        <f t="shared" si="146"/>
        <v>-7.8434755298231296E-2</v>
      </c>
      <c r="W801" s="37">
        <f t="shared" si="147"/>
        <v>-4.0283521950450041E-2</v>
      </c>
    </row>
    <row r="802" spans="2:23">
      <c r="B802" s="62">
        <v>768</v>
      </c>
      <c r="C802" s="70">
        <v>20000</v>
      </c>
      <c r="D802" s="70">
        <v>18379.434262729264</v>
      </c>
      <c r="E802" s="70">
        <v>16164.873908070627</v>
      </c>
      <c r="F802" s="70">
        <v>11531.35236086734</v>
      </c>
      <c r="G802" s="70">
        <v>19602</v>
      </c>
      <c r="H802" s="70">
        <v>18001.595592974994</v>
      </c>
      <c r="I802" s="70">
        <v>15351.809988450737</v>
      </c>
      <c r="J802" s="70">
        <v>10166.403932401163</v>
      </c>
      <c r="K802" s="70">
        <v>42364.454112520034</v>
      </c>
      <c r="L802" s="70">
        <f t="shared" si="137"/>
        <v>171561.92415801418</v>
      </c>
      <c r="M802" s="70"/>
      <c r="N802" s="37">
        <f t="shared" si="138"/>
        <v>1.4884274118996732E-2</v>
      </c>
      <c r="O802" s="37">
        <f t="shared" si="139"/>
        <v>-5.531815731001255E-3</v>
      </c>
      <c r="P802" s="37">
        <f t="shared" si="140"/>
        <v>-4.1634178496187224E-2</v>
      </c>
      <c r="Q802" s="37">
        <f t="shared" si="141"/>
        <v>-0.13188591200086575</v>
      </c>
      <c r="R802" s="37">
        <f t="shared" si="142"/>
        <v>4.5454938321141114E-3</v>
      </c>
      <c r="S802" s="37">
        <f t="shared" si="143"/>
        <v>-1.0033095877785669E-2</v>
      </c>
      <c r="T802" s="37">
        <f t="shared" si="144"/>
        <v>-5.2892607847019102E-2</v>
      </c>
      <c r="U802" s="37">
        <f t="shared" si="145"/>
        <v>-0.16303535756765153</v>
      </c>
      <c r="V802" s="37">
        <f t="shared" si="146"/>
        <v>2.91313583857995E-2</v>
      </c>
      <c r="W802" s="37">
        <f t="shared" si="147"/>
        <v>-2.4597456723514322E-2</v>
      </c>
    </row>
    <row r="803" spans="2:23">
      <c r="B803" s="62">
        <v>769</v>
      </c>
      <c r="C803" s="70">
        <v>20000</v>
      </c>
      <c r="D803" s="70">
        <v>18459.996948773784</v>
      </c>
      <c r="E803" s="70">
        <v>16540.688006993121</v>
      </c>
      <c r="F803" s="70">
        <v>12253.509999976483</v>
      </c>
      <c r="G803" s="70">
        <v>19602</v>
      </c>
      <c r="H803" s="70">
        <v>18155.975532941346</v>
      </c>
      <c r="I803" s="70">
        <v>15832.681193122537</v>
      </c>
      <c r="J803" s="70">
        <v>10970.414199018114</v>
      </c>
      <c r="K803" s="70">
        <v>44584.688949800744</v>
      </c>
      <c r="L803" s="70">
        <f t="shared" ref="L803:L866" si="148">SUM(C803:K803)</f>
        <v>176399.95483062611</v>
      </c>
      <c r="M803" s="70"/>
      <c r="N803" s="37">
        <f t="shared" ref="N803:N866" si="149">SQRT(C803/C$25)-1</f>
        <v>1.4884274118996732E-2</v>
      </c>
      <c r="O803" s="37">
        <f t="shared" ref="O803:O866" si="150">SQRT(D803/D$25)-1</f>
        <v>-3.3546696749370275E-3</v>
      </c>
      <c r="P803" s="37">
        <f t="shared" ref="P803:P866" si="151">SQRT(E803/E$25)-1</f>
        <v>-3.0557754083560984E-2</v>
      </c>
      <c r="Q803" s="37">
        <f t="shared" ref="Q803:Q866" si="152">SQRT(F803/F$25)-1</f>
        <v>-0.10511559986054075</v>
      </c>
      <c r="R803" s="37">
        <f t="shared" ref="R803:R866" si="153">SQRT(G803/G$25)-1</f>
        <v>4.5454938321141114E-3</v>
      </c>
      <c r="S803" s="37">
        <f t="shared" ref="S803:S866" si="154">SQRT(H803/H$25)-1</f>
        <v>-5.7972279531932625E-3</v>
      </c>
      <c r="T803" s="37">
        <f t="shared" ref="T803:T866" si="155">SQRT(I803/I$25)-1</f>
        <v>-3.8173659362383039E-2</v>
      </c>
      <c r="U803" s="37">
        <f t="shared" ref="U803:U866" si="156">SQRT(J803/J$25)-1</f>
        <v>-0.13056935538272474</v>
      </c>
      <c r="V803" s="37">
        <f t="shared" ref="V803:V866" si="157">SQRT(K803/K$25)-1</f>
        <v>5.5754338728957631E-2</v>
      </c>
      <c r="W803" s="37">
        <f t="shared" ref="W803:W866" si="158">SQRT(L803/L$25)-1</f>
        <v>-1.0939940950743132E-2</v>
      </c>
    </row>
    <row r="804" spans="2:23">
      <c r="B804" s="62">
        <v>770</v>
      </c>
      <c r="C804" s="70">
        <v>20000</v>
      </c>
      <c r="D804" s="70">
        <v>18011.850984844652</v>
      </c>
      <c r="E804" s="70">
        <v>15895.983064011603</v>
      </c>
      <c r="F804" s="70">
        <v>11635.298353281587</v>
      </c>
      <c r="G804" s="70">
        <v>19602</v>
      </c>
      <c r="H804" s="70">
        <v>17737.307683355764</v>
      </c>
      <c r="I804" s="70">
        <v>15251.404827498651</v>
      </c>
      <c r="J804" s="70">
        <v>10464.963394763674</v>
      </c>
      <c r="K804" s="70">
        <v>25812.5644927705</v>
      </c>
      <c r="L804" s="70">
        <f t="shared" si="148"/>
        <v>154411.37280052644</v>
      </c>
      <c r="M804" s="70"/>
      <c r="N804" s="37">
        <f t="shared" si="149"/>
        <v>1.4884274118996732E-2</v>
      </c>
      <c r="O804" s="37">
        <f t="shared" si="150"/>
        <v>-1.5526576745490961E-2</v>
      </c>
      <c r="P804" s="37">
        <f t="shared" si="151"/>
        <v>-4.9638461366903641E-2</v>
      </c>
      <c r="Q804" s="37">
        <f t="shared" si="152"/>
        <v>-0.12798201004308607</v>
      </c>
      <c r="R804" s="37">
        <f t="shared" si="153"/>
        <v>4.5454938321141114E-3</v>
      </c>
      <c r="S804" s="37">
        <f t="shared" si="154"/>
        <v>-1.7326996327487243E-2</v>
      </c>
      <c r="T804" s="37">
        <f t="shared" si="155"/>
        <v>-5.5994863116055837E-2</v>
      </c>
      <c r="U804" s="37">
        <f t="shared" si="156"/>
        <v>-0.15083460451901776</v>
      </c>
      <c r="V804" s="37">
        <f t="shared" si="157"/>
        <v>-0.1966855458045943</v>
      </c>
      <c r="W804" s="37">
        <f t="shared" si="158"/>
        <v>-7.4634995140281823E-2</v>
      </c>
    </row>
    <row r="805" spans="2:23">
      <c r="B805" s="62">
        <v>771</v>
      </c>
      <c r="C805" s="70">
        <v>20000</v>
      </c>
      <c r="D805" s="70">
        <v>18221.257943274089</v>
      </c>
      <c r="E805" s="70">
        <v>16027.82847447399</v>
      </c>
      <c r="F805" s="70">
        <v>11610.402747677579</v>
      </c>
      <c r="G805" s="70">
        <v>19602</v>
      </c>
      <c r="H805" s="70">
        <v>18001.775728797562</v>
      </c>
      <c r="I805" s="70">
        <v>15472.241713529793</v>
      </c>
      <c r="J805" s="70">
        <v>10568.211726056723</v>
      </c>
      <c r="K805" s="70">
        <v>31370.596243894914</v>
      </c>
      <c r="L805" s="70">
        <f t="shared" si="148"/>
        <v>160874.31457770464</v>
      </c>
      <c r="M805" s="70"/>
      <c r="N805" s="37">
        <f t="shared" si="149"/>
        <v>1.4884274118996732E-2</v>
      </c>
      <c r="O805" s="37">
        <f t="shared" si="150"/>
        <v>-9.8203378685969289E-3</v>
      </c>
      <c r="P805" s="37">
        <f t="shared" si="151"/>
        <v>-4.5705327466343593E-2</v>
      </c>
      <c r="Q805" s="37">
        <f t="shared" si="152"/>
        <v>-0.12891542147961932</v>
      </c>
      <c r="R805" s="37">
        <f t="shared" si="153"/>
        <v>4.5454938321141114E-3</v>
      </c>
      <c r="S805" s="37">
        <f t="shared" si="154"/>
        <v>-1.0028142759725855E-2</v>
      </c>
      <c r="T805" s="37">
        <f t="shared" si="155"/>
        <v>-4.9184935831845356E-2</v>
      </c>
      <c r="U805" s="37">
        <f t="shared" si="156"/>
        <v>-0.14665591249877419</v>
      </c>
      <c r="V805" s="37">
        <f t="shared" si="157"/>
        <v>-0.11441267731670135</v>
      </c>
      <c r="W805" s="37">
        <f t="shared" si="158"/>
        <v>-5.5467764809789877E-2</v>
      </c>
    </row>
    <row r="806" spans="2:23">
      <c r="B806" s="62">
        <v>772</v>
      </c>
      <c r="C806" s="70">
        <v>20000</v>
      </c>
      <c r="D806" s="70">
        <v>17475.153843027867</v>
      </c>
      <c r="E806" s="70">
        <v>15010.322919645963</v>
      </c>
      <c r="F806" s="70">
        <v>10369.032809320463</v>
      </c>
      <c r="G806" s="70">
        <v>19602</v>
      </c>
      <c r="H806" s="70">
        <v>16997.482037675381</v>
      </c>
      <c r="I806" s="70">
        <v>14069.793053681437</v>
      </c>
      <c r="J806" s="70">
        <v>8910.4431642032177</v>
      </c>
      <c r="K806" s="70">
        <v>33850.33137535859</v>
      </c>
      <c r="L806" s="70">
        <f t="shared" si="148"/>
        <v>156284.5592029129</v>
      </c>
      <c r="M806" s="70"/>
      <c r="N806" s="37">
        <f t="shared" si="149"/>
        <v>1.4884274118996732E-2</v>
      </c>
      <c r="O806" s="37">
        <f t="shared" si="150"/>
        <v>-3.0304617286132762E-2</v>
      </c>
      <c r="P806" s="37">
        <f t="shared" si="151"/>
        <v>-7.6493037566872979E-2</v>
      </c>
      <c r="Q806" s="37">
        <f t="shared" si="152"/>
        <v>-0.17679915609556951</v>
      </c>
      <c r="R806" s="37">
        <f t="shared" si="153"/>
        <v>4.5454938321141114E-3</v>
      </c>
      <c r="S806" s="37">
        <f t="shared" si="154"/>
        <v>-3.8038987587212136E-2</v>
      </c>
      <c r="T806" s="37">
        <f t="shared" si="155"/>
        <v>-9.3300684458794358E-2</v>
      </c>
      <c r="U806" s="37">
        <f t="shared" si="156"/>
        <v>-0.21643851031917849</v>
      </c>
      <c r="V806" s="37">
        <f t="shared" si="157"/>
        <v>-8.0077022580713697E-2</v>
      </c>
      <c r="W806" s="37">
        <f t="shared" si="158"/>
        <v>-6.903904781364445E-2</v>
      </c>
    </row>
    <row r="807" spans="2:23">
      <c r="B807" s="62">
        <v>773</v>
      </c>
      <c r="C807" s="70">
        <v>20000</v>
      </c>
      <c r="D807" s="70">
        <v>18143.318007307313</v>
      </c>
      <c r="E807" s="70">
        <v>16048.100191712527</v>
      </c>
      <c r="F807" s="70">
        <v>11669.30001477495</v>
      </c>
      <c r="G807" s="70">
        <v>19602</v>
      </c>
      <c r="H807" s="70">
        <v>17682.487557958331</v>
      </c>
      <c r="I807" s="70">
        <v>15099.057425486217</v>
      </c>
      <c r="J807" s="70">
        <v>10101.607312410859</v>
      </c>
      <c r="K807" s="70">
        <v>32338.115093120483</v>
      </c>
      <c r="L807" s="70">
        <f t="shared" si="148"/>
        <v>160683.9856027707</v>
      </c>
      <c r="M807" s="70"/>
      <c r="N807" s="37">
        <f t="shared" si="149"/>
        <v>1.4884274118996732E-2</v>
      </c>
      <c r="O807" s="37">
        <f t="shared" si="150"/>
        <v>-1.1940313438266625E-2</v>
      </c>
      <c r="P807" s="37">
        <f t="shared" si="151"/>
        <v>-4.5102030557009898E-2</v>
      </c>
      <c r="Q807" s="37">
        <f t="shared" si="152"/>
        <v>-0.12670879685508818</v>
      </c>
      <c r="R807" s="37">
        <f t="shared" si="153"/>
        <v>4.5454938321141114E-3</v>
      </c>
      <c r="S807" s="37">
        <f t="shared" si="154"/>
        <v>-1.8846729380065375E-2</v>
      </c>
      <c r="T807" s="37">
        <f t="shared" si="155"/>
        <v>-6.0721564877287415E-2</v>
      </c>
      <c r="U807" s="37">
        <f t="shared" si="156"/>
        <v>-0.16570686121826461</v>
      </c>
      <c r="V807" s="37">
        <f t="shared" si="157"/>
        <v>-0.10085992341125616</v>
      </c>
      <c r="W807" s="37">
        <f t="shared" si="158"/>
        <v>-5.6026664021530337E-2</v>
      </c>
    </row>
    <row r="808" spans="2:23">
      <c r="B808" s="62">
        <v>774</v>
      </c>
      <c r="C808" s="70">
        <v>20000</v>
      </c>
      <c r="D808" s="70">
        <v>18297.361149549102</v>
      </c>
      <c r="E808" s="70">
        <v>16175.506727734646</v>
      </c>
      <c r="F808" s="70">
        <v>11773.422760401918</v>
      </c>
      <c r="G808" s="70">
        <v>19602</v>
      </c>
      <c r="H808" s="70">
        <v>17735.298558816052</v>
      </c>
      <c r="I808" s="70">
        <v>15062.589495667684</v>
      </c>
      <c r="J808" s="70">
        <v>9988.0105526463376</v>
      </c>
      <c r="K808" s="70">
        <v>37164.78843293996</v>
      </c>
      <c r="L808" s="70">
        <f t="shared" si="148"/>
        <v>165798.9776777557</v>
      </c>
      <c r="M808" s="70"/>
      <c r="N808" s="37">
        <f t="shared" si="149"/>
        <v>1.4884274118996732E-2</v>
      </c>
      <c r="O808" s="37">
        <f t="shared" si="150"/>
        <v>-7.7546921245013056E-3</v>
      </c>
      <c r="P808" s="37">
        <f t="shared" si="151"/>
        <v>-4.131903666883785E-2</v>
      </c>
      <c r="Q808" s="37">
        <f t="shared" si="152"/>
        <v>-0.12282135110493486</v>
      </c>
      <c r="R808" s="37">
        <f t="shared" si="153"/>
        <v>4.5454938321141114E-3</v>
      </c>
      <c r="S808" s="37">
        <f t="shared" si="154"/>
        <v>-1.7382652134804277E-2</v>
      </c>
      <c r="T808" s="37">
        <f t="shared" si="155"/>
        <v>-6.1856544590843221E-2</v>
      </c>
      <c r="U808" s="37">
        <f t="shared" si="156"/>
        <v>-0.17041110993112085</v>
      </c>
      <c r="V808" s="37">
        <f t="shared" si="157"/>
        <v>-3.6091440631685789E-2</v>
      </c>
      <c r="W808" s="37">
        <f t="shared" si="158"/>
        <v>-4.1119794125239029E-2</v>
      </c>
    </row>
    <row r="809" spans="2:23">
      <c r="B809" s="62">
        <v>775</v>
      </c>
      <c r="C809" s="70">
        <v>20000</v>
      </c>
      <c r="D809" s="70">
        <v>18621.284617591209</v>
      </c>
      <c r="E809" s="70">
        <v>16736.26444121782</v>
      </c>
      <c r="F809" s="70">
        <v>12362.110109825646</v>
      </c>
      <c r="G809" s="70">
        <v>19602</v>
      </c>
      <c r="H809" s="70">
        <v>18296.270946383462</v>
      </c>
      <c r="I809" s="70">
        <v>15989.636099278025</v>
      </c>
      <c r="J809" s="70">
        <v>11026.81144963016</v>
      </c>
      <c r="K809" s="70">
        <v>46087.243726338624</v>
      </c>
      <c r="L809" s="70">
        <f t="shared" si="148"/>
        <v>178721.62139026495</v>
      </c>
      <c r="M809" s="70"/>
      <c r="N809" s="37">
        <f t="shared" si="149"/>
        <v>1.4884274118996732E-2</v>
      </c>
      <c r="O809" s="37">
        <f t="shared" si="150"/>
        <v>9.8977879312989181E-4</v>
      </c>
      <c r="P809" s="37">
        <f t="shared" si="151"/>
        <v>-2.4843273198448812E-2</v>
      </c>
      <c r="Q809" s="37">
        <f t="shared" si="152"/>
        <v>-0.10115876782146871</v>
      </c>
      <c r="R809" s="37">
        <f t="shared" si="153"/>
        <v>4.5454938321141114E-3</v>
      </c>
      <c r="S809" s="37">
        <f t="shared" si="154"/>
        <v>-1.9634027703020474E-3</v>
      </c>
      <c r="T809" s="37">
        <f t="shared" si="155"/>
        <v>-3.341795607651088E-2</v>
      </c>
      <c r="U809" s="37">
        <f t="shared" si="156"/>
        <v>-0.12833741408722688</v>
      </c>
      <c r="V809" s="37">
        <f t="shared" si="157"/>
        <v>7.3396987679053227E-2</v>
      </c>
      <c r="W809" s="37">
        <f t="shared" si="158"/>
        <v>-4.4525201629784794E-3</v>
      </c>
    </row>
    <row r="810" spans="2:23">
      <c r="B810" s="62">
        <v>776</v>
      </c>
      <c r="C810" s="70">
        <v>20000</v>
      </c>
      <c r="D810" s="70">
        <v>17528.946069699323</v>
      </c>
      <c r="E810" s="70">
        <v>15298.189246309239</v>
      </c>
      <c r="F810" s="70">
        <v>11037.052396120622</v>
      </c>
      <c r="G810" s="70">
        <v>19602</v>
      </c>
      <c r="H810" s="70">
        <v>17243.213254846367</v>
      </c>
      <c r="I810" s="70">
        <v>14648.102509448936</v>
      </c>
      <c r="J810" s="70">
        <v>9887.5857038049762</v>
      </c>
      <c r="K810" s="70">
        <v>36633.927152840792</v>
      </c>
      <c r="L810" s="70">
        <f t="shared" si="148"/>
        <v>161879.01633307023</v>
      </c>
      <c r="M810" s="70"/>
      <c r="N810" s="37">
        <f t="shared" si="149"/>
        <v>1.4884274118996732E-2</v>
      </c>
      <c r="O810" s="37">
        <f t="shared" si="150"/>
        <v>-2.8813300114290841E-2</v>
      </c>
      <c r="P810" s="37">
        <f t="shared" si="151"/>
        <v>-6.7679634891665286E-2</v>
      </c>
      <c r="Q810" s="37">
        <f t="shared" si="152"/>
        <v>-0.15069587234152992</v>
      </c>
      <c r="R810" s="37">
        <f t="shared" si="153"/>
        <v>4.5454938321141114E-3</v>
      </c>
      <c r="S810" s="37">
        <f t="shared" si="154"/>
        <v>-3.1110442972241303E-2</v>
      </c>
      <c r="T810" s="37">
        <f t="shared" si="155"/>
        <v>-7.4854334630701014E-2</v>
      </c>
      <c r="U810" s="37">
        <f t="shared" si="156"/>
        <v>-0.17459221347430243</v>
      </c>
      <c r="V810" s="37">
        <f t="shared" si="157"/>
        <v>-4.3000429038225874E-2</v>
      </c>
      <c r="W810" s="37">
        <f t="shared" si="158"/>
        <v>-5.2522931260709282E-2</v>
      </c>
    </row>
    <row r="811" spans="2:23">
      <c r="B811" s="62">
        <v>777</v>
      </c>
      <c r="C811" s="70">
        <v>20000</v>
      </c>
      <c r="D811" s="70">
        <v>16986.662347124737</v>
      </c>
      <c r="E811" s="70">
        <v>14586.964577718993</v>
      </c>
      <c r="F811" s="70">
        <v>10163.33404922951</v>
      </c>
      <c r="G811" s="70">
        <v>19602</v>
      </c>
      <c r="H811" s="70">
        <v>16590.561717469431</v>
      </c>
      <c r="I811" s="70">
        <v>13779.680826926202</v>
      </c>
      <c r="J811" s="70">
        <v>8867.4786336732923</v>
      </c>
      <c r="K811" s="70">
        <v>30350.627247270913</v>
      </c>
      <c r="L811" s="70">
        <f t="shared" si="148"/>
        <v>150927.30939941309</v>
      </c>
      <c r="M811" s="70"/>
      <c r="N811" s="37">
        <f t="shared" si="149"/>
        <v>1.4884274118996732E-2</v>
      </c>
      <c r="O811" s="37">
        <f t="shared" si="150"/>
        <v>-4.3953863287346628E-2</v>
      </c>
      <c r="P811" s="37">
        <f t="shared" si="151"/>
        <v>-8.9609702743039032E-2</v>
      </c>
      <c r="Q811" s="37">
        <f t="shared" si="152"/>
        <v>-0.18500530323452014</v>
      </c>
      <c r="R811" s="37">
        <f t="shared" si="153"/>
        <v>4.5454938321141114E-3</v>
      </c>
      <c r="S811" s="37">
        <f t="shared" si="154"/>
        <v>-4.9623430887087205E-2</v>
      </c>
      <c r="T811" s="37">
        <f t="shared" si="155"/>
        <v>-0.10269722217881982</v>
      </c>
      <c r="U811" s="37">
        <f t="shared" si="156"/>
        <v>-0.21832988828460909</v>
      </c>
      <c r="V811" s="37">
        <f t="shared" si="157"/>
        <v>-0.12892842935739612</v>
      </c>
      <c r="W811" s="37">
        <f t="shared" si="158"/>
        <v>-8.513430217320439E-2</v>
      </c>
    </row>
    <row r="812" spans="2:23">
      <c r="B812" s="62">
        <v>778</v>
      </c>
      <c r="C812" s="70">
        <v>20000</v>
      </c>
      <c r="D812" s="70">
        <v>17225.542551598926</v>
      </c>
      <c r="E812" s="70">
        <v>14718.006917538169</v>
      </c>
      <c r="F812" s="70">
        <v>10229.07400475631</v>
      </c>
      <c r="G812" s="70">
        <v>19602</v>
      </c>
      <c r="H812" s="70">
        <v>16981.999774023527</v>
      </c>
      <c r="I812" s="70">
        <v>14151.079568564546</v>
      </c>
      <c r="J812" s="70">
        <v>9238.2963653875177</v>
      </c>
      <c r="K812" s="70">
        <v>27411.685452985217</v>
      </c>
      <c r="L812" s="70">
        <f t="shared" si="148"/>
        <v>149557.68463485423</v>
      </c>
      <c r="M812" s="70"/>
      <c r="N812" s="37">
        <f t="shared" si="149"/>
        <v>1.4884274118996732E-2</v>
      </c>
      <c r="O812" s="37">
        <f t="shared" si="150"/>
        <v>-3.7254984761465493E-2</v>
      </c>
      <c r="P812" s="37">
        <f t="shared" si="151"/>
        <v>-8.5529589365672343E-2</v>
      </c>
      <c r="Q812" s="37">
        <f t="shared" si="152"/>
        <v>-0.18237371825715076</v>
      </c>
      <c r="R812" s="37">
        <f t="shared" si="153"/>
        <v>4.5454938321141114E-3</v>
      </c>
      <c r="S812" s="37">
        <f t="shared" si="154"/>
        <v>-3.8477191520923659E-2</v>
      </c>
      <c r="T812" s="37">
        <f t="shared" si="155"/>
        <v>-9.0685284153043666E-2</v>
      </c>
      <c r="U812" s="37">
        <f t="shared" si="156"/>
        <v>-0.20215344120871925</v>
      </c>
      <c r="V812" s="37">
        <f t="shared" si="157"/>
        <v>-0.17217626494245142</v>
      </c>
      <c r="W812" s="37">
        <f t="shared" si="158"/>
        <v>-8.9294842780851535E-2</v>
      </c>
    </row>
    <row r="813" spans="2:23">
      <c r="B813" s="62">
        <v>779</v>
      </c>
      <c r="C813" s="70">
        <v>20000</v>
      </c>
      <c r="D813" s="70">
        <v>17825.59320980333</v>
      </c>
      <c r="E813" s="70">
        <v>15740.540851173064</v>
      </c>
      <c r="F813" s="70">
        <v>11447.427350948063</v>
      </c>
      <c r="G813" s="70">
        <v>19602</v>
      </c>
      <c r="H813" s="70">
        <v>17478.035242643393</v>
      </c>
      <c r="I813" s="70">
        <v>14979.361814730941</v>
      </c>
      <c r="J813" s="70">
        <v>10132.774322417032</v>
      </c>
      <c r="K813" s="70">
        <v>32024.267530288045</v>
      </c>
      <c r="L813" s="70">
        <f t="shared" si="148"/>
        <v>159230.00032200388</v>
      </c>
      <c r="M813" s="70"/>
      <c r="N813" s="37">
        <f t="shared" si="149"/>
        <v>1.4884274118996732E-2</v>
      </c>
      <c r="O813" s="37">
        <f t="shared" si="150"/>
        <v>-2.0629948296352563E-2</v>
      </c>
      <c r="P813" s="37">
        <f t="shared" si="151"/>
        <v>-5.4296531892078059E-2</v>
      </c>
      <c r="Q813" s="37">
        <f t="shared" si="152"/>
        <v>-0.13505074158283037</v>
      </c>
      <c r="R813" s="37">
        <f t="shared" si="153"/>
        <v>4.5454938321141114E-3</v>
      </c>
      <c r="S813" s="37">
        <f t="shared" si="154"/>
        <v>-2.4535473297369048E-2</v>
      </c>
      <c r="T813" s="37">
        <f t="shared" si="155"/>
        <v>-6.4451970146186421E-2</v>
      </c>
      <c r="U813" s="37">
        <f t="shared" si="156"/>
        <v>-0.16442080861156305</v>
      </c>
      <c r="V813" s="37">
        <f t="shared" si="157"/>
        <v>-0.10523372422894639</v>
      </c>
      <c r="W813" s="37">
        <f t="shared" si="158"/>
        <v>-6.03072472892211E-2</v>
      </c>
    </row>
    <row r="814" spans="2:23">
      <c r="B814" s="62">
        <v>780</v>
      </c>
      <c r="C814" s="70">
        <v>20000</v>
      </c>
      <c r="D814" s="70">
        <v>17784.376283253911</v>
      </c>
      <c r="E814" s="70">
        <v>15870.18314314549</v>
      </c>
      <c r="F814" s="70">
        <v>11863.109494534696</v>
      </c>
      <c r="G814" s="70">
        <v>19602</v>
      </c>
      <c r="H814" s="70">
        <v>17222.773427147134</v>
      </c>
      <c r="I814" s="70">
        <v>14753.535263715254</v>
      </c>
      <c r="J814" s="70">
        <v>10031.179248858083</v>
      </c>
      <c r="K814" s="70">
        <v>38389.649561682905</v>
      </c>
      <c r="L814" s="70">
        <f t="shared" si="148"/>
        <v>165516.80642233748</v>
      </c>
      <c r="M814" s="70"/>
      <c r="N814" s="37">
        <f t="shared" si="149"/>
        <v>1.4884274118996732E-2</v>
      </c>
      <c r="O814" s="37">
        <f t="shared" si="150"/>
        <v>-2.1762869492501502E-2</v>
      </c>
      <c r="P814" s="37">
        <f t="shared" si="151"/>
        <v>-5.0410015081020276E-2</v>
      </c>
      <c r="Q814" s="37">
        <f t="shared" si="152"/>
        <v>-0.11948663554670302</v>
      </c>
      <c r="R814" s="37">
        <f t="shared" si="153"/>
        <v>4.5454938321141114E-3</v>
      </c>
      <c r="S814" s="37">
        <f t="shared" si="154"/>
        <v>-3.168486630071643E-2</v>
      </c>
      <c r="T814" s="37">
        <f t="shared" si="155"/>
        <v>-7.1530840441053622E-2</v>
      </c>
      <c r="U814" s="37">
        <f t="shared" si="156"/>
        <v>-0.16862027989722006</v>
      </c>
      <c r="V814" s="37">
        <f t="shared" si="157"/>
        <v>-2.033616018448825E-2</v>
      </c>
      <c r="W814" s="37">
        <f t="shared" si="158"/>
        <v>-4.1936094842590865E-2</v>
      </c>
    </row>
    <row r="815" spans="2:23">
      <c r="B815" s="62">
        <v>781</v>
      </c>
      <c r="C815" s="70">
        <v>20000</v>
      </c>
      <c r="D815" s="70">
        <v>17911.244734614767</v>
      </c>
      <c r="E815" s="70">
        <v>15928.972069191432</v>
      </c>
      <c r="F815" s="70">
        <v>11732.806836253556</v>
      </c>
      <c r="G815" s="70">
        <v>19602</v>
      </c>
      <c r="H815" s="70">
        <v>17714.305660531809</v>
      </c>
      <c r="I815" s="70">
        <v>15407.667044688764</v>
      </c>
      <c r="J815" s="70">
        <v>10721.574511236398</v>
      </c>
      <c r="K815" s="70">
        <v>45001.71906322828</v>
      </c>
      <c r="L815" s="70">
        <f t="shared" si="148"/>
        <v>174020.289919745</v>
      </c>
      <c r="M815" s="70"/>
      <c r="N815" s="37">
        <f t="shared" si="149"/>
        <v>1.4884274118996732E-2</v>
      </c>
      <c r="O815" s="37">
        <f t="shared" si="150"/>
        <v>-1.8279843789609895E-2</v>
      </c>
      <c r="P815" s="37">
        <f t="shared" si="151"/>
        <v>-4.8652827685637168E-2</v>
      </c>
      <c r="Q815" s="37">
        <f t="shared" si="152"/>
        <v>-0.12433570263023852</v>
      </c>
      <c r="R815" s="37">
        <f t="shared" si="153"/>
        <v>4.5454938321141114E-3</v>
      </c>
      <c r="S815" s="37">
        <f t="shared" si="154"/>
        <v>-1.7964376028847373E-2</v>
      </c>
      <c r="T815" s="37">
        <f t="shared" si="155"/>
        <v>-5.1171162716749929E-2</v>
      </c>
      <c r="U815" s="37">
        <f t="shared" si="156"/>
        <v>-0.14048647474339226</v>
      </c>
      <c r="V815" s="37">
        <f t="shared" si="157"/>
        <v>6.0680430940774466E-2</v>
      </c>
      <c r="W815" s="37">
        <f t="shared" si="158"/>
        <v>-1.7633886072834892E-2</v>
      </c>
    </row>
    <row r="816" spans="2:23">
      <c r="B816" s="62">
        <v>782</v>
      </c>
      <c r="C816" s="70">
        <v>20000</v>
      </c>
      <c r="D816" s="70">
        <v>18070.627556122246</v>
      </c>
      <c r="E816" s="70">
        <v>15806.189649888309</v>
      </c>
      <c r="F816" s="70">
        <v>11251.124896633866</v>
      </c>
      <c r="G816" s="70">
        <v>19602</v>
      </c>
      <c r="H816" s="70">
        <v>17597.076019857264</v>
      </c>
      <c r="I816" s="70">
        <v>14848.250631164543</v>
      </c>
      <c r="J816" s="70">
        <v>9709.9182269103894</v>
      </c>
      <c r="K816" s="70">
        <v>55175.23269566401</v>
      </c>
      <c r="L816" s="70">
        <f t="shared" si="148"/>
        <v>182060.41967624062</v>
      </c>
      <c r="M816" s="70"/>
      <c r="N816" s="37">
        <f t="shared" si="149"/>
        <v>1.4884274118996732E-2</v>
      </c>
      <c r="O816" s="37">
        <f t="shared" si="150"/>
        <v>-1.3921610005065088E-2</v>
      </c>
      <c r="P816" s="37">
        <f t="shared" si="151"/>
        <v>-5.2326469415310384E-2</v>
      </c>
      <c r="Q816" s="37">
        <f t="shared" si="152"/>
        <v>-0.14249895986080063</v>
      </c>
      <c r="R816" s="37">
        <f t="shared" si="153"/>
        <v>4.5454938321141114E-3</v>
      </c>
      <c r="S816" s="37">
        <f t="shared" si="154"/>
        <v>-2.1219225093189853E-2</v>
      </c>
      <c r="T816" s="37">
        <f t="shared" si="155"/>
        <v>-6.8555295713053632E-2</v>
      </c>
      <c r="U816" s="37">
        <f t="shared" si="156"/>
        <v>-0.18204159898479011</v>
      </c>
      <c r="V816" s="37">
        <f t="shared" si="157"/>
        <v>0.17447044125920863</v>
      </c>
      <c r="W816" s="37">
        <f t="shared" si="158"/>
        <v>4.8036388601377933E-3</v>
      </c>
    </row>
    <row r="817" spans="2:23">
      <c r="B817" s="62">
        <v>783</v>
      </c>
      <c r="C817" s="70">
        <v>20000</v>
      </c>
      <c r="D817" s="70">
        <v>17990.212925489814</v>
      </c>
      <c r="E817" s="70">
        <v>15686.015801419051</v>
      </c>
      <c r="F817" s="70">
        <v>11136.384486664267</v>
      </c>
      <c r="G817" s="70">
        <v>19602</v>
      </c>
      <c r="H817" s="70">
        <v>17765.055632088672</v>
      </c>
      <c r="I817" s="70">
        <v>15128.683414987969</v>
      </c>
      <c r="J817" s="70">
        <v>10118.954731808084</v>
      </c>
      <c r="K817" s="70">
        <v>30162.708136897709</v>
      </c>
      <c r="L817" s="70">
        <f t="shared" si="148"/>
        <v>157590.0151293556</v>
      </c>
      <c r="M817" s="70"/>
      <c r="N817" s="37">
        <f t="shared" si="149"/>
        <v>1.4884274118996732E-2</v>
      </c>
      <c r="O817" s="37">
        <f t="shared" si="150"/>
        <v>-1.6118089963810034E-2</v>
      </c>
      <c r="P817" s="37">
        <f t="shared" si="151"/>
        <v>-5.5935905703308531E-2</v>
      </c>
      <c r="Q817" s="37">
        <f t="shared" si="152"/>
        <v>-0.14688261738872577</v>
      </c>
      <c r="R817" s="37">
        <f t="shared" si="153"/>
        <v>4.5454938321141114E-3</v>
      </c>
      <c r="S817" s="37">
        <f t="shared" si="154"/>
        <v>-1.6558658063470344E-2</v>
      </c>
      <c r="T817" s="37">
        <f t="shared" si="155"/>
        <v>-5.9800533327942662E-2</v>
      </c>
      <c r="U817" s="37">
        <f t="shared" si="156"/>
        <v>-0.16499080562745005</v>
      </c>
      <c r="V817" s="37">
        <f t="shared" si="157"/>
        <v>-0.13162928226336268</v>
      </c>
      <c r="W817" s="37">
        <f t="shared" si="158"/>
        <v>-6.5158942472046566E-2</v>
      </c>
    </row>
    <row r="818" spans="2:23">
      <c r="B818" s="62">
        <v>784</v>
      </c>
      <c r="C818" s="70">
        <v>20000</v>
      </c>
      <c r="D818" s="70">
        <v>17842.776567196481</v>
      </c>
      <c r="E818" s="70">
        <v>15652.226309270878</v>
      </c>
      <c r="F818" s="70">
        <v>11261.446492141287</v>
      </c>
      <c r="G818" s="70">
        <v>19602</v>
      </c>
      <c r="H818" s="70">
        <v>17218.810991312035</v>
      </c>
      <c r="I818" s="70">
        <v>14454.901134790871</v>
      </c>
      <c r="J818" s="70">
        <v>9399.9432819473241</v>
      </c>
      <c r="K818" s="70">
        <v>50229.847660427971</v>
      </c>
      <c r="L818" s="70">
        <f t="shared" si="148"/>
        <v>175661.95243708685</v>
      </c>
      <c r="M818" s="70"/>
      <c r="N818" s="37">
        <f t="shared" si="149"/>
        <v>1.4884274118996732E-2</v>
      </c>
      <c r="O818" s="37">
        <f t="shared" si="150"/>
        <v>-2.0158019768114044E-2</v>
      </c>
      <c r="P818" s="37">
        <f t="shared" si="151"/>
        <v>-5.6953265497130201E-2</v>
      </c>
      <c r="Q818" s="37">
        <f t="shared" si="152"/>
        <v>-0.14210572140660604</v>
      </c>
      <c r="R818" s="37">
        <f t="shared" si="153"/>
        <v>4.5454938321141114E-3</v>
      </c>
      <c r="S818" s="37">
        <f t="shared" si="154"/>
        <v>-3.1796262624739335E-2</v>
      </c>
      <c r="T818" s="37">
        <f t="shared" si="155"/>
        <v>-8.0975697614813158E-2</v>
      </c>
      <c r="U818" s="37">
        <f t="shared" si="156"/>
        <v>-0.19520355817106483</v>
      </c>
      <c r="V818" s="37">
        <f t="shared" si="157"/>
        <v>0.12060081720062077</v>
      </c>
      <c r="W818" s="37">
        <f t="shared" si="158"/>
        <v>-1.3011068863824526E-2</v>
      </c>
    </row>
    <row r="819" spans="2:23">
      <c r="B819" s="62">
        <v>785</v>
      </c>
      <c r="C819" s="70">
        <v>20000</v>
      </c>
      <c r="D819" s="70">
        <v>16720.087538789223</v>
      </c>
      <c r="E819" s="70">
        <v>14268.119056130879</v>
      </c>
      <c r="F819" s="70">
        <v>9835.7482480160925</v>
      </c>
      <c r="G819" s="70">
        <v>19602</v>
      </c>
      <c r="H819" s="70">
        <v>16557.998524629747</v>
      </c>
      <c r="I819" s="70">
        <v>13835.445617257692</v>
      </c>
      <c r="J819" s="70">
        <v>9031.7251063946424</v>
      </c>
      <c r="K819" s="70">
        <v>28653.895457270341</v>
      </c>
      <c r="L819" s="70">
        <f t="shared" si="148"/>
        <v>148505.01954848861</v>
      </c>
      <c r="M819" s="70"/>
      <c r="N819" s="37">
        <f t="shared" si="149"/>
        <v>1.4884274118996732E-2</v>
      </c>
      <c r="O819" s="37">
        <f t="shared" si="150"/>
        <v>-5.1485231619661675E-2</v>
      </c>
      <c r="P819" s="37">
        <f t="shared" si="151"/>
        <v>-9.9614445808335339E-2</v>
      </c>
      <c r="Q819" s="37">
        <f t="shared" si="152"/>
        <v>-0.19824738568141742</v>
      </c>
      <c r="R819" s="37">
        <f t="shared" si="153"/>
        <v>4.5454938321141114E-3</v>
      </c>
      <c r="S819" s="37">
        <f t="shared" si="154"/>
        <v>-5.0556566739305309E-2</v>
      </c>
      <c r="T819" s="37">
        <f t="shared" si="155"/>
        <v>-0.10088341460010808</v>
      </c>
      <c r="U819" s="37">
        <f t="shared" si="156"/>
        <v>-0.21112392242273703</v>
      </c>
      <c r="V819" s="37">
        <f t="shared" si="157"/>
        <v>-0.15362692243209997</v>
      </c>
      <c r="W819" s="37">
        <f t="shared" si="158"/>
        <v>-9.2505511590270428E-2</v>
      </c>
    </row>
    <row r="820" spans="2:23">
      <c r="B820" s="62">
        <v>786</v>
      </c>
      <c r="C820" s="70">
        <v>20000</v>
      </c>
      <c r="D820" s="70">
        <v>18175.143684260234</v>
      </c>
      <c r="E820" s="70">
        <v>16185.467192361953</v>
      </c>
      <c r="F820" s="70">
        <v>11870.10103598591</v>
      </c>
      <c r="G820" s="70">
        <v>19602</v>
      </c>
      <c r="H820" s="70">
        <v>17958.308756970433</v>
      </c>
      <c r="I820" s="70">
        <v>15627.850769823935</v>
      </c>
      <c r="J820" s="70">
        <v>10809.243733891712</v>
      </c>
      <c r="K820" s="70">
        <v>33733.843968778951</v>
      </c>
      <c r="L820" s="70">
        <f t="shared" si="148"/>
        <v>163961.95914207312</v>
      </c>
      <c r="M820" s="70"/>
      <c r="N820" s="37">
        <f t="shared" si="149"/>
        <v>1.4884274118996732E-2</v>
      </c>
      <c r="O820" s="37">
        <f t="shared" si="150"/>
        <v>-1.1074102237467853E-2</v>
      </c>
      <c r="P820" s="37">
        <f t="shared" si="151"/>
        <v>-4.1023916446524034E-2</v>
      </c>
      <c r="Q820" s="37">
        <f t="shared" si="152"/>
        <v>-0.11922720782572871</v>
      </c>
      <c r="R820" s="37">
        <f t="shared" si="153"/>
        <v>4.5454938321141114E-3</v>
      </c>
      <c r="S820" s="37">
        <f t="shared" si="154"/>
        <v>-1.1224054944340311E-2</v>
      </c>
      <c r="T820" s="37">
        <f t="shared" si="155"/>
        <v>-4.4415578929263844E-2</v>
      </c>
      <c r="U820" s="37">
        <f t="shared" si="156"/>
        <v>-0.13697955181393151</v>
      </c>
      <c r="V820" s="37">
        <f t="shared" si="157"/>
        <v>-8.1661228511246131E-2</v>
      </c>
      <c r="W820" s="37">
        <f t="shared" si="158"/>
        <v>-4.6446688073275455E-2</v>
      </c>
    </row>
    <row r="821" spans="2:23">
      <c r="B821" s="62">
        <v>787</v>
      </c>
      <c r="C821" s="70">
        <v>20000</v>
      </c>
      <c r="D821" s="70">
        <v>18017.333326736523</v>
      </c>
      <c r="E821" s="70">
        <v>15722.394055429135</v>
      </c>
      <c r="F821" s="70">
        <v>11195.827524675167</v>
      </c>
      <c r="G821" s="70">
        <v>19602</v>
      </c>
      <c r="H821" s="70">
        <v>17639.186361259759</v>
      </c>
      <c r="I821" s="70">
        <v>14919.211405201118</v>
      </c>
      <c r="J821" s="70">
        <v>9854.6042536592049</v>
      </c>
      <c r="K821" s="70">
        <v>40990.509103442717</v>
      </c>
      <c r="L821" s="70">
        <f t="shared" si="148"/>
        <v>167941.0660304036</v>
      </c>
      <c r="M821" s="70"/>
      <c r="N821" s="37">
        <f t="shared" si="149"/>
        <v>1.4884274118996732E-2</v>
      </c>
      <c r="O821" s="37">
        <f t="shared" si="150"/>
        <v>-1.5376764012107413E-2</v>
      </c>
      <c r="P821" s="37">
        <f t="shared" si="151"/>
        <v>-5.4841825631545826E-2</v>
      </c>
      <c r="Q821" s="37">
        <f t="shared" si="152"/>
        <v>-0.14460879155914275</v>
      </c>
      <c r="R821" s="37">
        <f t="shared" si="153"/>
        <v>4.5454938321141114E-3</v>
      </c>
      <c r="S821" s="37">
        <f t="shared" si="154"/>
        <v>-2.0048798718333871E-2</v>
      </c>
      <c r="T821" s="37">
        <f t="shared" si="155"/>
        <v>-6.6332230598156627E-2</v>
      </c>
      <c r="U821" s="37">
        <f t="shared" si="156"/>
        <v>-0.17596999598808793</v>
      </c>
      <c r="V821" s="37">
        <f t="shared" si="157"/>
        <v>1.2305649290800025E-2</v>
      </c>
      <c r="W821" s="37">
        <f t="shared" si="158"/>
        <v>-3.4945406531614043E-2</v>
      </c>
    </row>
    <row r="822" spans="2:23">
      <c r="B822" s="62">
        <v>788</v>
      </c>
      <c r="C822" s="70">
        <v>20000</v>
      </c>
      <c r="D822" s="70">
        <v>17460.091484570403</v>
      </c>
      <c r="E822" s="70">
        <v>15204.786672350421</v>
      </c>
      <c r="F822" s="70">
        <v>10864.152983922164</v>
      </c>
      <c r="G822" s="70">
        <v>19602</v>
      </c>
      <c r="H822" s="70">
        <v>16963.419261446459</v>
      </c>
      <c r="I822" s="70">
        <v>14221.348147555893</v>
      </c>
      <c r="J822" s="70">
        <v>9296.6001007499563</v>
      </c>
      <c r="K822" s="70">
        <v>30139.668996600511</v>
      </c>
      <c r="L822" s="70">
        <f t="shared" si="148"/>
        <v>153752.0676471958</v>
      </c>
      <c r="M822" s="70"/>
      <c r="N822" s="37">
        <f t="shared" si="149"/>
        <v>1.4884274118996732E-2</v>
      </c>
      <c r="O822" s="37">
        <f t="shared" si="150"/>
        <v>-3.0722612121911186E-2</v>
      </c>
      <c r="P822" s="37">
        <f t="shared" si="151"/>
        <v>-7.0530117568899264E-2</v>
      </c>
      <c r="Q822" s="37">
        <f t="shared" si="152"/>
        <v>-0.15737445916246529</v>
      </c>
      <c r="R822" s="37">
        <f t="shared" si="153"/>
        <v>4.5454938321141114E-3</v>
      </c>
      <c r="S822" s="37">
        <f t="shared" si="154"/>
        <v>-3.9003350876916643E-2</v>
      </c>
      <c r="T822" s="37">
        <f t="shared" si="155"/>
        <v>-8.8430433978048284E-2</v>
      </c>
      <c r="U822" s="37">
        <f t="shared" si="156"/>
        <v>-0.19963975959868918</v>
      </c>
      <c r="V822" s="37">
        <f t="shared" si="157"/>
        <v>-0.13196098882883567</v>
      </c>
      <c r="W822" s="37">
        <f t="shared" si="158"/>
        <v>-7.6612668636445336E-2</v>
      </c>
    </row>
    <row r="823" spans="2:23">
      <c r="B823" s="62">
        <v>789</v>
      </c>
      <c r="C823" s="70">
        <v>20000</v>
      </c>
      <c r="D823" s="70">
        <v>18357.982878225932</v>
      </c>
      <c r="E823" s="70">
        <v>16261.687486420242</v>
      </c>
      <c r="F823" s="70">
        <v>11782.509312844259</v>
      </c>
      <c r="G823" s="70">
        <v>19602</v>
      </c>
      <c r="H823" s="70">
        <v>18231.350860539609</v>
      </c>
      <c r="I823" s="70">
        <v>15852.682180874981</v>
      </c>
      <c r="J823" s="70">
        <v>10932.506118468484</v>
      </c>
      <c r="K823" s="70">
        <v>36378.179894312074</v>
      </c>
      <c r="L823" s="70">
        <f t="shared" si="148"/>
        <v>167398.89873168556</v>
      </c>
      <c r="M823" s="70"/>
      <c r="N823" s="37">
        <f t="shared" si="149"/>
        <v>1.4884274118996732E-2</v>
      </c>
      <c r="O823" s="37">
        <f t="shared" si="150"/>
        <v>-6.1123272771693715E-3</v>
      </c>
      <c r="P823" s="37">
        <f t="shared" si="151"/>
        <v>-3.8768572572859039E-2</v>
      </c>
      <c r="Q823" s="37">
        <f t="shared" si="152"/>
        <v>-0.12248291967909675</v>
      </c>
      <c r="R823" s="37">
        <f t="shared" si="153"/>
        <v>4.5454938321141114E-3</v>
      </c>
      <c r="S823" s="37">
        <f t="shared" si="154"/>
        <v>-3.7356272678881197E-3</v>
      </c>
      <c r="T823" s="37">
        <f t="shared" si="155"/>
        <v>-3.7566326816617757E-2</v>
      </c>
      <c r="U823" s="37">
        <f t="shared" si="156"/>
        <v>-0.13207280673138633</v>
      </c>
      <c r="V823" s="37">
        <f t="shared" si="157"/>
        <v>-4.6346762519099971E-2</v>
      </c>
      <c r="W823" s="37">
        <f t="shared" si="158"/>
        <v>-3.6504417732748373E-2</v>
      </c>
    </row>
    <row r="824" spans="2:23">
      <c r="B824" s="62">
        <v>790</v>
      </c>
      <c r="C824" s="70">
        <v>20000</v>
      </c>
      <c r="D824" s="70">
        <v>17365.894108072927</v>
      </c>
      <c r="E824" s="70">
        <v>14869.328425505999</v>
      </c>
      <c r="F824" s="70">
        <v>10316.456624159779</v>
      </c>
      <c r="G824" s="70">
        <v>19602</v>
      </c>
      <c r="H824" s="70">
        <v>16974.715420144701</v>
      </c>
      <c r="I824" s="70">
        <v>14067.935832117915</v>
      </c>
      <c r="J824" s="70">
        <v>9028.0617510366064</v>
      </c>
      <c r="K824" s="70">
        <v>27528.121481113078</v>
      </c>
      <c r="L824" s="70">
        <f t="shared" si="148"/>
        <v>149752.513642151</v>
      </c>
      <c r="M824" s="70"/>
      <c r="N824" s="37">
        <f t="shared" si="149"/>
        <v>1.4884274118996732E-2</v>
      </c>
      <c r="O824" s="37">
        <f t="shared" si="150"/>
        <v>-3.334077898862331E-2</v>
      </c>
      <c r="P824" s="37">
        <f t="shared" si="151"/>
        <v>-8.0840599307110517E-2</v>
      </c>
      <c r="Q824" s="37">
        <f t="shared" si="152"/>
        <v>-0.17888882849337706</v>
      </c>
      <c r="R824" s="37">
        <f t="shared" si="153"/>
        <v>4.5454938321141114E-3</v>
      </c>
      <c r="S824" s="37">
        <f t="shared" si="154"/>
        <v>-3.8683434123248261E-2</v>
      </c>
      <c r="T824" s="37">
        <f t="shared" si="155"/>
        <v>-9.3360528874701254E-2</v>
      </c>
      <c r="U824" s="37">
        <f t="shared" si="156"/>
        <v>-0.21128392654582961</v>
      </c>
      <c r="V824" s="37">
        <f t="shared" si="157"/>
        <v>-0.17041996345872268</v>
      </c>
      <c r="W824" s="37">
        <f t="shared" si="158"/>
        <v>-8.8701847393808597E-2</v>
      </c>
    </row>
    <row r="825" spans="2:23">
      <c r="B825" s="62">
        <v>791</v>
      </c>
      <c r="C825" s="70">
        <v>20000</v>
      </c>
      <c r="D825" s="70">
        <v>18469.882844786825</v>
      </c>
      <c r="E825" s="70">
        <v>16449.018299827319</v>
      </c>
      <c r="F825" s="70">
        <v>12186.841459923809</v>
      </c>
      <c r="G825" s="70">
        <v>19602</v>
      </c>
      <c r="H825" s="70">
        <v>18275.686223926965</v>
      </c>
      <c r="I825" s="70">
        <v>15925.299528000918</v>
      </c>
      <c r="J825" s="70">
        <v>11156.476723909353</v>
      </c>
      <c r="K825" s="70">
        <v>31054.007133883813</v>
      </c>
      <c r="L825" s="70">
        <f t="shared" si="148"/>
        <v>163119.21221425899</v>
      </c>
      <c r="M825" s="70"/>
      <c r="N825" s="37">
        <f t="shared" si="149"/>
        <v>1.4884274118996732E-2</v>
      </c>
      <c r="O825" s="37">
        <f t="shared" si="150"/>
        <v>-3.0878382835870521E-3</v>
      </c>
      <c r="P825" s="37">
        <f t="shared" si="151"/>
        <v>-3.3247846480572218E-2</v>
      </c>
      <c r="Q825" s="37">
        <f t="shared" si="152"/>
        <v>-0.10755335067435068</v>
      </c>
      <c r="R825" s="37">
        <f t="shared" si="153"/>
        <v>4.5454938321141114E-3</v>
      </c>
      <c r="S825" s="37">
        <f t="shared" si="154"/>
        <v>-2.5249950246102326E-3</v>
      </c>
      <c r="T825" s="37">
        <f t="shared" si="155"/>
        <v>-3.536450615653941E-2</v>
      </c>
      <c r="U825" s="37">
        <f t="shared" si="156"/>
        <v>-0.12322741278798077</v>
      </c>
      <c r="V825" s="37">
        <f t="shared" si="157"/>
        <v>-0.1188926408506763</v>
      </c>
      <c r="W825" s="37">
        <f t="shared" si="158"/>
        <v>-4.8900426124639518E-2</v>
      </c>
    </row>
    <row r="826" spans="2:23">
      <c r="B826" s="62">
        <v>792</v>
      </c>
      <c r="C826" s="70">
        <v>20000</v>
      </c>
      <c r="D826" s="70">
        <v>17614.246760932518</v>
      </c>
      <c r="E826" s="70">
        <v>15271.141620327684</v>
      </c>
      <c r="F826" s="70">
        <v>10768.646547579621</v>
      </c>
      <c r="G826" s="70">
        <v>19602</v>
      </c>
      <c r="H826" s="70">
        <v>17525.488211438969</v>
      </c>
      <c r="I826" s="70">
        <v>14939.674272080625</v>
      </c>
      <c r="J826" s="70">
        <v>10060.969821857718</v>
      </c>
      <c r="K826" s="70">
        <v>32722.673943853577</v>
      </c>
      <c r="L826" s="70">
        <f t="shared" si="148"/>
        <v>158504.84117807072</v>
      </c>
      <c r="M826" s="70"/>
      <c r="N826" s="37">
        <f t="shared" si="149"/>
        <v>1.4884274118996732E-2</v>
      </c>
      <c r="O826" s="37">
        <f t="shared" si="150"/>
        <v>-2.6453136620605333E-2</v>
      </c>
      <c r="P826" s="37">
        <f t="shared" si="151"/>
        <v>-6.8504183735381807E-2</v>
      </c>
      <c r="Q826" s="37">
        <f t="shared" si="152"/>
        <v>-0.16108638269094944</v>
      </c>
      <c r="R826" s="37">
        <f t="shared" si="153"/>
        <v>4.5454938321141114E-3</v>
      </c>
      <c r="S826" s="37">
        <f t="shared" si="154"/>
        <v>-2.3212174906902194E-2</v>
      </c>
      <c r="T826" s="37">
        <f t="shared" si="155"/>
        <v>-6.5692150768663082E-2</v>
      </c>
      <c r="U826" s="37">
        <f t="shared" si="156"/>
        <v>-0.16738668031579906</v>
      </c>
      <c r="V826" s="37">
        <f t="shared" si="157"/>
        <v>-9.5529520328972106E-2</v>
      </c>
      <c r="W826" s="37">
        <f t="shared" si="158"/>
        <v>-6.2449445349685773E-2</v>
      </c>
    </row>
    <row r="827" spans="2:23">
      <c r="B827" s="62">
        <v>793</v>
      </c>
      <c r="C827" s="70">
        <v>20000</v>
      </c>
      <c r="D827" s="70">
        <v>17699.990664141824</v>
      </c>
      <c r="E827" s="70">
        <v>15448.769048739528</v>
      </c>
      <c r="F827" s="70">
        <v>10957.478308928035</v>
      </c>
      <c r="G827" s="70">
        <v>19602</v>
      </c>
      <c r="H827" s="70">
        <v>17366.582035811261</v>
      </c>
      <c r="I827" s="70">
        <v>14720.407555168696</v>
      </c>
      <c r="J827" s="70">
        <v>9723.2423342167185</v>
      </c>
      <c r="K827" s="70">
        <v>34915.142014986741</v>
      </c>
      <c r="L827" s="70">
        <f t="shared" si="148"/>
        <v>160433.61196199281</v>
      </c>
      <c r="M827" s="70"/>
      <c r="N827" s="37">
        <f t="shared" si="149"/>
        <v>1.4884274118996732E-2</v>
      </c>
      <c r="O827" s="37">
        <f t="shared" si="150"/>
        <v>-2.4086462405373599E-2</v>
      </c>
      <c r="P827" s="37">
        <f t="shared" si="151"/>
        <v>-6.310246424550825E-2</v>
      </c>
      <c r="Q827" s="37">
        <f t="shared" si="152"/>
        <v>-0.15376303431274896</v>
      </c>
      <c r="R827" s="37">
        <f t="shared" si="153"/>
        <v>4.5454938321141114E-3</v>
      </c>
      <c r="S827" s="37">
        <f t="shared" si="154"/>
        <v>-2.765059811246362E-2</v>
      </c>
      <c r="T827" s="37">
        <f t="shared" si="155"/>
        <v>-7.2573822366116314E-2</v>
      </c>
      <c r="U827" s="37">
        <f t="shared" si="156"/>
        <v>-0.18148058348401219</v>
      </c>
      <c r="V827" s="37">
        <f t="shared" si="157"/>
        <v>-6.5720303991000484E-2</v>
      </c>
      <c r="W827" s="37">
        <f t="shared" si="158"/>
        <v>-5.6762388178836054E-2</v>
      </c>
    </row>
    <row r="828" spans="2:23">
      <c r="B828" s="62">
        <v>794</v>
      </c>
      <c r="C828" s="70">
        <v>20000</v>
      </c>
      <c r="D828" s="70">
        <v>18482.763030853079</v>
      </c>
      <c r="E828" s="70">
        <v>16394.509318094711</v>
      </c>
      <c r="F828" s="70">
        <v>11936.753931107287</v>
      </c>
      <c r="G828" s="70">
        <v>19602</v>
      </c>
      <c r="H828" s="70">
        <v>18121.973323332808</v>
      </c>
      <c r="I828" s="70">
        <v>15601.026018709283</v>
      </c>
      <c r="J828" s="70">
        <v>10565.005155942241</v>
      </c>
      <c r="K828" s="70">
        <v>28637.043389689774</v>
      </c>
      <c r="L828" s="70">
        <f t="shared" si="148"/>
        <v>159341.07416772918</v>
      </c>
      <c r="M828" s="70"/>
      <c r="N828" s="37">
        <f t="shared" si="149"/>
        <v>1.4884274118996732E-2</v>
      </c>
      <c r="O828" s="37">
        <f t="shared" si="150"/>
        <v>-2.7402947604375782E-3</v>
      </c>
      <c r="P828" s="37">
        <f t="shared" si="151"/>
        <v>-3.4850993967584731E-2</v>
      </c>
      <c r="Q828" s="37">
        <f t="shared" si="152"/>
        <v>-0.11675781537949725</v>
      </c>
      <c r="R828" s="37">
        <f t="shared" si="153"/>
        <v>4.5454938321141114E-3</v>
      </c>
      <c r="S828" s="37">
        <f t="shared" si="154"/>
        <v>-6.728627459337333E-3</v>
      </c>
      <c r="T828" s="37">
        <f t="shared" si="155"/>
        <v>-4.5236047584933936E-2</v>
      </c>
      <c r="U828" s="37">
        <f t="shared" si="156"/>
        <v>-0.14678538167061816</v>
      </c>
      <c r="V828" s="37">
        <f t="shared" si="157"/>
        <v>-0.15387584555087641</v>
      </c>
      <c r="W828" s="37">
        <f t="shared" si="158"/>
        <v>-5.9979554355263365E-2</v>
      </c>
    </row>
    <row r="829" spans="2:23">
      <c r="B829" s="62">
        <v>795</v>
      </c>
      <c r="C829" s="70">
        <v>20000</v>
      </c>
      <c r="D829" s="70">
        <v>18208.671408281694</v>
      </c>
      <c r="E829" s="70">
        <v>16004.939985844476</v>
      </c>
      <c r="F829" s="70">
        <v>11429.926994245405</v>
      </c>
      <c r="G829" s="70">
        <v>19602</v>
      </c>
      <c r="H829" s="70">
        <v>17771.409109578821</v>
      </c>
      <c r="I829" s="70">
        <v>15098.868737968829</v>
      </c>
      <c r="J829" s="70">
        <v>9946.3936068434632</v>
      </c>
      <c r="K829" s="70">
        <v>35647.585592850315</v>
      </c>
      <c r="L829" s="70">
        <f t="shared" si="148"/>
        <v>163709.79543561299</v>
      </c>
      <c r="M829" s="70"/>
      <c r="N829" s="37">
        <f t="shared" si="149"/>
        <v>1.4884274118996732E-2</v>
      </c>
      <c r="O829" s="37">
        <f t="shared" si="150"/>
        <v>-1.0162385711161126E-2</v>
      </c>
      <c r="P829" s="37">
        <f t="shared" si="151"/>
        <v>-4.638695961470618E-2</v>
      </c>
      <c r="Q829" s="37">
        <f t="shared" si="152"/>
        <v>-0.13571214390885755</v>
      </c>
      <c r="R829" s="37">
        <f t="shared" si="153"/>
        <v>4.5454938321141114E-3</v>
      </c>
      <c r="S829" s="37">
        <f t="shared" si="154"/>
        <v>-1.6382815274075258E-2</v>
      </c>
      <c r="T829" s="37">
        <f t="shared" si="155"/>
        <v>-6.0727433808862474E-2</v>
      </c>
      <c r="U829" s="37">
        <f t="shared" si="156"/>
        <v>-0.17214123398905534</v>
      </c>
      <c r="V829" s="37">
        <f t="shared" si="157"/>
        <v>-5.5971589505242725E-2</v>
      </c>
      <c r="W829" s="37">
        <f t="shared" si="158"/>
        <v>-4.7180224254134706E-2</v>
      </c>
    </row>
    <row r="830" spans="2:23">
      <c r="B830" s="62">
        <v>796</v>
      </c>
      <c r="C830" s="70">
        <v>20000</v>
      </c>
      <c r="D830" s="70">
        <v>18170.353446308363</v>
      </c>
      <c r="E830" s="70">
        <v>16108.697360286873</v>
      </c>
      <c r="F830" s="70">
        <v>11998.427537410618</v>
      </c>
      <c r="G830" s="70">
        <v>19602</v>
      </c>
      <c r="H830" s="70">
        <v>17716.298481369093</v>
      </c>
      <c r="I830" s="70">
        <v>15168.12407227607</v>
      </c>
      <c r="J830" s="70">
        <v>10402.677403077079</v>
      </c>
      <c r="K830" s="70">
        <v>40332.285236024472</v>
      </c>
      <c r="L830" s="70">
        <f t="shared" si="148"/>
        <v>169498.86353675259</v>
      </c>
      <c r="M830" s="70"/>
      <c r="N830" s="37">
        <f t="shared" si="149"/>
        <v>1.4884274118996732E-2</v>
      </c>
      <c r="O830" s="37">
        <f t="shared" si="150"/>
        <v>-1.1204431400850923E-2</v>
      </c>
      <c r="P830" s="37">
        <f t="shared" si="151"/>
        <v>-4.330089546593785E-2</v>
      </c>
      <c r="Q830" s="37">
        <f t="shared" si="152"/>
        <v>-0.11447903208465737</v>
      </c>
      <c r="R830" s="37">
        <f t="shared" si="153"/>
        <v>4.5454938321141114E-3</v>
      </c>
      <c r="S830" s="37">
        <f t="shared" si="154"/>
        <v>-1.790913914700587E-2</v>
      </c>
      <c r="T830" s="37">
        <f t="shared" si="155"/>
        <v>-5.8575775461564672E-2</v>
      </c>
      <c r="U830" s="37">
        <f t="shared" si="156"/>
        <v>-0.15336543248076451</v>
      </c>
      <c r="V830" s="37">
        <f t="shared" si="157"/>
        <v>4.1449750412594355E-3</v>
      </c>
      <c r="W830" s="37">
        <f t="shared" si="158"/>
        <v>-3.0479883259828866E-2</v>
      </c>
    </row>
    <row r="831" spans="2:23">
      <c r="B831" s="62">
        <v>797</v>
      </c>
      <c r="C831" s="70">
        <v>20000</v>
      </c>
      <c r="D831" s="70">
        <v>17604.597140000173</v>
      </c>
      <c r="E831" s="70">
        <v>15198.26835580302</v>
      </c>
      <c r="F831" s="70">
        <v>10607.5886483133</v>
      </c>
      <c r="G831" s="70">
        <v>19602</v>
      </c>
      <c r="H831" s="70">
        <v>17068.979812704009</v>
      </c>
      <c r="I831" s="70">
        <v>14160.671626113377</v>
      </c>
      <c r="J831" s="70">
        <v>9009.0269464861176</v>
      </c>
      <c r="K831" s="70">
        <v>26503.722390453615</v>
      </c>
      <c r="L831" s="70">
        <f t="shared" si="148"/>
        <v>149754.85491987361</v>
      </c>
      <c r="M831" s="70"/>
      <c r="N831" s="37">
        <f t="shared" si="149"/>
        <v>1.4884274118996732E-2</v>
      </c>
      <c r="O831" s="37">
        <f t="shared" si="150"/>
        <v>-2.6719842466743748E-2</v>
      </c>
      <c r="P831" s="37">
        <f t="shared" si="151"/>
        <v>-7.0729371544485775E-2</v>
      </c>
      <c r="Q831" s="37">
        <f t="shared" si="152"/>
        <v>-0.16738349134793229</v>
      </c>
      <c r="R831" s="37">
        <f t="shared" si="153"/>
        <v>4.5454938321141114E-3</v>
      </c>
      <c r="S831" s="37">
        <f t="shared" si="154"/>
        <v>-3.6017926554907764E-2</v>
      </c>
      <c r="T831" s="37">
        <f t="shared" si="155"/>
        <v>-9.0377154957104966E-2</v>
      </c>
      <c r="U831" s="37">
        <f t="shared" si="156"/>
        <v>-0.21211583147015578</v>
      </c>
      <c r="V831" s="37">
        <f t="shared" si="157"/>
        <v>-0.18600180604540628</v>
      </c>
      <c r="W831" s="37">
        <f t="shared" si="158"/>
        <v>-8.8694723661217445E-2</v>
      </c>
    </row>
    <row r="832" spans="2:23">
      <c r="B832" s="62">
        <v>798</v>
      </c>
      <c r="C832" s="70">
        <v>20000</v>
      </c>
      <c r="D832" s="70">
        <v>18005.888289877548</v>
      </c>
      <c r="E832" s="70">
        <v>15686.812532590151</v>
      </c>
      <c r="F832" s="70">
        <v>11150.855654847506</v>
      </c>
      <c r="G832" s="70">
        <v>19602</v>
      </c>
      <c r="H832" s="70">
        <v>17668.525403510503</v>
      </c>
      <c r="I832" s="70">
        <v>14950.114289675588</v>
      </c>
      <c r="J832" s="70">
        <v>9898.5745755709268</v>
      </c>
      <c r="K832" s="70">
        <v>29795.72277838731</v>
      </c>
      <c r="L832" s="70">
        <f t="shared" si="148"/>
        <v>156758.49352445954</v>
      </c>
      <c r="M832" s="70"/>
      <c r="N832" s="37">
        <f t="shared" si="149"/>
        <v>1.4884274118996732E-2</v>
      </c>
      <c r="O832" s="37">
        <f t="shared" si="150"/>
        <v>-1.5689541690803166E-2</v>
      </c>
      <c r="P832" s="37">
        <f t="shared" si="151"/>
        <v>-5.5911930343659377E-2</v>
      </c>
      <c r="Q832" s="37">
        <f t="shared" si="152"/>
        <v>-0.14632850590308266</v>
      </c>
      <c r="R832" s="37">
        <f t="shared" si="153"/>
        <v>4.5454938321141114E-3</v>
      </c>
      <c r="S832" s="37">
        <f t="shared" si="154"/>
        <v>-1.9234166914573803E-2</v>
      </c>
      <c r="T832" s="37">
        <f t="shared" si="155"/>
        <v>-6.5365755202156706E-2</v>
      </c>
      <c r="U832" s="37">
        <f t="shared" si="156"/>
        <v>-0.17413366970777111</v>
      </c>
      <c r="V832" s="37">
        <f t="shared" si="157"/>
        <v>-0.13692812034009427</v>
      </c>
      <c r="W832" s="37">
        <f t="shared" si="158"/>
        <v>-6.7628542645635337E-2</v>
      </c>
    </row>
    <row r="833" spans="2:23">
      <c r="B833" s="62">
        <v>799</v>
      </c>
      <c r="C833" s="70">
        <v>20000</v>
      </c>
      <c r="D833" s="70">
        <v>18315.355171065112</v>
      </c>
      <c r="E833" s="70">
        <v>16286.787967454491</v>
      </c>
      <c r="F833" s="70">
        <v>11954.106855898004</v>
      </c>
      <c r="G833" s="70">
        <v>19602</v>
      </c>
      <c r="H833" s="70">
        <v>17823.025493626839</v>
      </c>
      <c r="I833" s="70">
        <v>15279.71376118968</v>
      </c>
      <c r="J833" s="70">
        <v>10290.237395122054</v>
      </c>
      <c r="K833" s="70">
        <v>35027.652385535126</v>
      </c>
      <c r="L833" s="70">
        <f t="shared" si="148"/>
        <v>164578.87902989128</v>
      </c>
      <c r="M833" s="70"/>
      <c r="N833" s="37">
        <f t="shared" si="149"/>
        <v>1.4884274118996732E-2</v>
      </c>
      <c r="O833" s="37">
        <f t="shared" si="150"/>
        <v>-7.2669142474406367E-3</v>
      </c>
      <c r="P833" s="37">
        <f t="shared" si="151"/>
        <v>-3.802701152475596E-2</v>
      </c>
      <c r="Q833" s="37">
        <f t="shared" si="152"/>
        <v>-0.11611604672820386</v>
      </c>
      <c r="R833" s="37">
        <f t="shared" si="153"/>
        <v>4.5454938321141114E-3</v>
      </c>
      <c r="S833" s="37">
        <f t="shared" si="154"/>
        <v>-1.4955411570415134E-2</v>
      </c>
      <c r="T833" s="37">
        <f t="shared" si="155"/>
        <v>-5.5119160524415123E-2</v>
      </c>
      <c r="U833" s="37">
        <f t="shared" si="156"/>
        <v>-0.15795339719337209</v>
      </c>
      <c r="V833" s="37">
        <f t="shared" si="157"/>
        <v>-6.4216205719302866E-2</v>
      </c>
      <c r="W833" s="37">
        <f t="shared" si="158"/>
        <v>-4.4654462320171007E-2</v>
      </c>
    </row>
    <row r="834" spans="2:23">
      <c r="B834" s="62">
        <v>800</v>
      </c>
      <c r="C834" s="70">
        <v>20000</v>
      </c>
      <c r="D834" s="70">
        <v>17380.966373431358</v>
      </c>
      <c r="E834" s="70">
        <v>15051.233134478407</v>
      </c>
      <c r="F834" s="70">
        <v>10598.430953563262</v>
      </c>
      <c r="G834" s="70">
        <v>19602</v>
      </c>
      <c r="H834" s="70">
        <v>17191.947728591196</v>
      </c>
      <c r="I834" s="70">
        <v>14561.993731628039</v>
      </c>
      <c r="J834" s="70">
        <v>9689.3141270657688</v>
      </c>
      <c r="K834" s="70">
        <v>49600.018889820531</v>
      </c>
      <c r="L834" s="70">
        <f t="shared" si="148"/>
        <v>173675.90493857858</v>
      </c>
      <c r="M834" s="70"/>
      <c r="N834" s="37">
        <f t="shared" si="149"/>
        <v>1.4884274118996732E-2</v>
      </c>
      <c r="O834" s="37">
        <f t="shared" si="150"/>
        <v>-3.2921376906145716E-2</v>
      </c>
      <c r="P834" s="37">
        <f t="shared" si="151"/>
        <v>-7.5235397715261998E-2</v>
      </c>
      <c r="Q834" s="37">
        <f t="shared" si="152"/>
        <v>-0.16774297428301932</v>
      </c>
      <c r="R834" s="37">
        <f t="shared" si="153"/>
        <v>4.5454938321141114E-3</v>
      </c>
      <c r="S834" s="37">
        <f t="shared" si="154"/>
        <v>-3.2551810251573832E-2</v>
      </c>
      <c r="T834" s="37">
        <f t="shared" si="155"/>
        <v>-7.757757413323374E-2</v>
      </c>
      <c r="U834" s="37">
        <f t="shared" si="156"/>
        <v>-0.18290989911827016</v>
      </c>
      <c r="V834" s="37">
        <f t="shared" si="157"/>
        <v>0.1135530846104793</v>
      </c>
      <c r="W834" s="37">
        <f t="shared" si="158"/>
        <v>-1.8606415428420564E-2</v>
      </c>
    </row>
    <row r="835" spans="2:23">
      <c r="B835" s="62">
        <v>801</v>
      </c>
      <c r="C835" s="70">
        <v>20000</v>
      </c>
      <c r="D835" s="70">
        <v>18042.250502749004</v>
      </c>
      <c r="E835" s="70">
        <v>15844.043465378525</v>
      </c>
      <c r="F835" s="70">
        <v>11469.436433475921</v>
      </c>
      <c r="G835" s="70">
        <v>19602</v>
      </c>
      <c r="H835" s="70">
        <v>17729.304534702766</v>
      </c>
      <c r="I835" s="70">
        <v>15140.378625685204</v>
      </c>
      <c r="J835" s="70">
        <v>10234.737463894535</v>
      </c>
      <c r="K835" s="70">
        <v>39435.693532400903</v>
      </c>
      <c r="L835" s="70">
        <f t="shared" si="148"/>
        <v>167497.84455828686</v>
      </c>
      <c r="M835" s="70"/>
      <c r="N835" s="37">
        <f t="shared" si="149"/>
        <v>1.4884274118996732E-2</v>
      </c>
      <c r="O835" s="37">
        <f t="shared" si="150"/>
        <v>-1.4696154026085484E-2</v>
      </c>
      <c r="P835" s="37">
        <f t="shared" si="151"/>
        <v>-5.1192369180167008E-2</v>
      </c>
      <c r="Q835" s="37">
        <f t="shared" si="152"/>
        <v>-0.13421965536159108</v>
      </c>
      <c r="R835" s="37">
        <f t="shared" si="153"/>
        <v>4.5454938321141114E-3</v>
      </c>
      <c r="S835" s="37">
        <f t="shared" si="154"/>
        <v>-1.7548714459341697E-2</v>
      </c>
      <c r="T835" s="37">
        <f t="shared" si="155"/>
        <v>-5.9437193495218699E-2</v>
      </c>
      <c r="U835" s="37">
        <f t="shared" si="156"/>
        <v>-0.16022723748732348</v>
      </c>
      <c r="V835" s="37">
        <f t="shared" si="157"/>
        <v>-7.0788861596191577E-3</v>
      </c>
      <c r="W835" s="37">
        <f t="shared" si="158"/>
        <v>-3.6219709218363039E-2</v>
      </c>
    </row>
    <row r="836" spans="2:23">
      <c r="B836" s="62">
        <v>802</v>
      </c>
      <c r="C836" s="70">
        <v>20000</v>
      </c>
      <c r="D836" s="70">
        <v>18160.439210150551</v>
      </c>
      <c r="E836" s="70">
        <v>16000.747102565389</v>
      </c>
      <c r="F836" s="70">
        <v>11675.102216887974</v>
      </c>
      <c r="G836" s="70">
        <v>19602</v>
      </c>
      <c r="H836" s="70">
        <v>18033.111187795788</v>
      </c>
      <c r="I836" s="70">
        <v>15594.945362501607</v>
      </c>
      <c r="J836" s="70">
        <v>10828.285528239214</v>
      </c>
      <c r="K836" s="70">
        <v>27395.391503668019</v>
      </c>
      <c r="L836" s="70">
        <f t="shared" si="148"/>
        <v>157290.02211180853</v>
      </c>
      <c r="M836" s="70"/>
      <c r="N836" s="37">
        <f t="shared" si="149"/>
        <v>1.4884274118996732E-2</v>
      </c>
      <c r="O836" s="37">
        <f t="shared" si="150"/>
        <v>-1.1474225006932959E-2</v>
      </c>
      <c r="P836" s="37">
        <f t="shared" si="151"/>
        <v>-4.6511878860837408E-2</v>
      </c>
      <c r="Q836" s="37">
        <f t="shared" si="152"/>
        <v>-0.12649171518094537</v>
      </c>
      <c r="R836" s="37">
        <f t="shared" si="153"/>
        <v>4.5454938321141114E-3</v>
      </c>
      <c r="S836" s="37">
        <f t="shared" si="154"/>
        <v>-9.1669017581431644E-3</v>
      </c>
      <c r="T836" s="37">
        <f t="shared" si="155"/>
        <v>-4.5422130127014015E-2</v>
      </c>
      <c r="U836" s="37">
        <f t="shared" si="156"/>
        <v>-0.13621972868098642</v>
      </c>
      <c r="V836" s="37">
        <f t="shared" si="157"/>
        <v>-0.1724223374258459</v>
      </c>
      <c r="W836" s="37">
        <f t="shared" si="158"/>
        <v>-6.6049161890318508E-2</v>
      </c>
    </row>
    <row r="837" spans="2:23">
      <c r="B837" s="62">
        <v>803</v>
      </c>
      <c r="C837" s="70">
        <v>20000</v>
      </c>
      <c r="D837" s="70">
        <v>18274.186409791266</v>
      </c>
      <c r="E837" s="70">
        <v>16346.963870346319</v>
      </c>
      <c r="F837" s="70">
        <v>12183.732353396848</v>
      </c>
      <c r="G837" s="70">
        <v>19602</v>
      </c>
      <c r="H837" s="70">
        <v>17987.034689689983</v>
      </c>
      <c r="I837" s="70">
        <v>15669.942265243941</v>
      </c>
      <c r="J837" s="70">
        <v>10938.900154320485</v>
      </c>
      <c r="K837" s="70">
        <v>37274.626817086406</v>
      </c>
      <c r="L837" s="70">
        <f t="shared" si="148"/>
        <v>168277.38655987525</v>
      </c>
      <c r="M837" s="70"/>
      <c r="N837" s="37">
        <f t="shared" si="149"/>
        <v>1.4884274118996732E-2</v>
      </c>
      <c r="O837" s="37">
        <f t="shared" si="150"/>
        <v>-8.3832612489938008E-3</v>
      </c>
      <c r="P837" s="37">
        <f t="shared" si="151"/>
        <v>-3.625151651921199E-2</v>
      </c>
      <c r="Q837" s="37">
        <f t="shared" si="152"/>
        <v>-0.10766719841353611</v>
      </c>
      <c r="R837" s="37">
        <f t="shared" si="153"/>
        <v>4.5454938321141114E-3</v>
      </c>
      <c r="S837" s="37">
        <f t="shared" si="154"/>
        <v>-1.0433552836424331E-2</v>
      </c>
      <c r="T837" s="37">
        <f t="shared" si="155"/>
        <v>-4.3129575780893159E-2</v>
      </c>
      <c r="U837" s="37">
        <f t="shared" si="156"/>
        <v>-0.13181903388494054</v>
      </c>
      <c r="V837" s="37">
        <f t="shared" si="157"/>
        <v>-3.4668103486080737E-2</v>
      </c>
      <c r="W837" s="37">
        <f t="shared" si="158"/>
        <v>-3.3979575641153836E-2</v>
      </c>
    </row>
    <row r="838" spans="2:23">
      <c r="B838" s="62">
        <v>804</v>
      </c>
      <c r="C838" s="70">
        <v>20000</v>
      </c>
      <c r="D838" s="70">
        <v>17885.90761858266</v>
      </c>
      <c r="E838" s="70">
        <v>15824.856391945879</v>
      </c>
      <c r="F838" s="70">
        <v>11639.864717350381</v>
      </c>
      <c r="G838" s="70">
        <v>19602</v>
      </c>
      <c r="H838" s="70">
        <v>17520.758379292161</v>
      </c>
      <c r="I838" s="70">
        <v>15033.012663699334</v>
      </c>
      <c r="J838" s="70">
        <v>10267.571102227408</v>
      </c>
      <c r="K838" s="70">
        <v>30282.56626168601</v>
      </c>
      <c r="L838" s="70">
        <f t="shared" si="148"/>
        <v>158056.53713478384</v>
      </c>
      <c r="M838" s="70"/>
      <c r="N838" s="37">
        <f t="shared" si="149"/>
        <v>1.4884274118996732E-2</v>
      </c>
      <c r="O838" s="37">
        <f t="shared" si="150"/>
        <v>-1.8974456607832257E-2</v>
      </c>
      <c r="P838" s="37">
        <f t="shared" si="151"/>
        <v>-5.1767044343208002E-2</v>
      </c>
      <c r="Q838" s="37">
        <f t="shared" si="152"/>
        <v>-0.12781091167992409</v>
      </c>
      <c r="R838" s="37">
        <f t="shared" si="153"/>
        <v>4.5454938321141114E-3</v>
      </c>
      <c r="S838" s="37">
        <f t="shared" si="154"/>
        <v>-2.334399303829604E-2</v>
      </c>
      <c r="T838" s="37">
        <f t="shared" si="155"/>
        <v>-6.2778064289163438E-2</v>
      </c>
      <c r="U838" s="37">
        <f t="shared" si="156"/>
        <v>-0.15888129593887956</v>
      </c>
      <c r="V838" s="37">
        <f t="shared" si="157"/>
        <v>-0.12990566227440015</v>
      </c>
      <c r="W838" s="37">
        <f t="shared" si="158"/>
        <v>-6.3776235479834575E-2</v>
      </c>
    </row>
    <row r="839" spans="2:23">
      <c r="B839" s="62">
        <v>805</v>
      </c>
      <c r="C839" s="70">
        <v>20000</v>
      </c>
      <c r="D839" s="70">
        <v>17795.088010467229</v>
      </c>
      <c r="E839" s="70">
        <v>15443.389258741143</v>
      </c>
      <c r="F839" s="70">
        <v>10750.18404169825</v>
      </c>
      <c r="G839" s="70">
        <v>19602</v>
      </c>
      <c r="H839" s="70">
        <v>17204.09980928084</v>
      </c>
      <c r="I839" s="70">
        <v>14311.144008563544</v>
      </c>
      <c r="J839" s="70">
        <v>9033.7069788351164</v>
      </c>
      <c r="K839" s="70">
        <v>33218.208090164946</v>
      </c>
      <c r="L839" s="70">
        <f t="shared" si="148"/>
        <v>157357.82019775105</v>
      </c>
      <c r="M839" s="70"/>
      <c r="N839" s="37">
        <f t="shared" si="149"/>
        <v>1.4884274118996732E-2</v>
      </c>
      <c r="O839" s="37">
        <f t="shared" si="150"/>
        <v>-2.1468312299311343E-2</v>
      </c>
      <c r="P839" s="37">
        <f t="shared" si="151"/>
        <v>-6.326560833987438E-2</v>
      </c>
      <c r="Q839" s="37">
        <f t="shared" si="152"/>
        <v>-0.1618058367020041</v>
      </c>
      <c r="R839" s="37">
        <f t="shared" si="153"/>
        <v>4.5454938321141114E-3</v>
      </c>
      <c r="S839" s="37">
        <f t="shared" si="154"/>
        <v>-3.220995161314355E-2</v>
      </c>
      <c r="T839" s="37">
        <f t="shared" si="155"/>
        <v>-8.5557064735091615E-2</v>
      </c>
      <c r="U839" s="37">
        <f t="shared" si="156"/>
        <v>-0.2110373738409731</v>
      </c>
      <c r="V839" s="37">
        <f t="shared" si="157"/>
        <v>-8.8706851636574879E-2</v>
      </c>
      <c r="W839" s="37">
        <f t="shared" si="158"/>
        <v>-6.584789910054567E-2</v>
      </c>
    </row>
    <row r="840" spans="2:23">
      <c r="B840" s="62">
        <v>806</v>
      </c>
      <c r="C840" s="70">
        <v>20000</v>
      </c>
      <c r="D840" s="70">
        <v>17684.636316487413</v>
      </c>
      <c r="E840" s="70">
        <v>15458.159646975157</v>
      </c>
      <c r="F840" s="70">
        <v>11194.289312987086</v>
      </c>
      <c r="G840" s="70">
        <v>19602</v>
      </c>
      <c r="H840" s="70">
        <v>17350.616678212882</v>
      </c>
      <c r="I840" s="70">
        <v>14727.913481318916</v>
      </c>
      <c r="J840" s="70">
        <v>9931.4777460824571</v>
      </c>
      <c r="K840" s="70">
        <v>30816.196661976661</v>
      </c>
      <c r="L840" s="70">
        <f t="shared" si="148"/>
        <v>156765.28984404058</v>
      </c>
      <c r="M840" s="70"/>
      <c r="N840" s="37">
        <f t="shared" si="149"/>
        <v>1.4884274118996732E-2</v>
      </c>
      <c r="O840" s="37">
        <f t="shared" si="150"/>
        <v>-2.4509845872488278E-2</v>
      </c>
      <c r="P840" s="37">
        <f t="shared" si="151"/>
        <v>-6.2817758980474814E-2</v>
      </c>
      <c r="Q840" s="37">
        <f t="shared" si="152"/>
        <v>-0.14466755532398778</v>
      </c>
      <c r="R840" s="37">
        <f t="shared" si="153"/>
        <v>4.5454938321141114E-3</v>
      </c>
      <c r="S840" s="37">
        <f t="shared" si="154"/>
        <v>-2.8097648526877683E-2</v>
      </c>
      <c r="T840" s="37">
        <f t="shared" si="155"/>
        <v>-7.2337405499860452E-2</v>
      </c>
      <c r="U840" s="37">
        <f t="shared" si="156"/>
        <v>-0.17276220574392187</v>
      </c>
      <c r="V840" s="37">
        <f t="shared" si="157"/>
        <v>-0.12227286896814193</v>
      </c>
      <c r="W840" s="37">
        <f t="shared" si="158"/>
        <v>-6.7608331218589002E-2</v>
      </c>
    </row>
    <row r="841" spans="2:23">
      <c r="B841" s="62">
        <v>807</v>
      </c>
      <c r="C841" s="70">
        <v>20000</v>
      </c>
      <c r="D841" s="70">
        <v>17875.944334246979</v>
      </c>
      <c r="E841" s="70">
        <v>15467.172201832327</v>
      </c>
      <c r="F841" s="70">
        <v>10836.988090551469</v>
      </c>
      <c r="G841" s="70">
        <v>19602</v>
      </c>
      <c r="H841" s="70">
        <v>17679.041052263648</v>
      </c>
      <c r="I841" s="70">
        <v>14960.417815838406</v>
      </c>
      <c r="J841" s="70">
        <v>9902.2367554590728</v>
      </c>
      <c r="K841" s="70">
        <v>30262.615511426007</v>
      </c>
      <c r="L841" s="70">
        <f t="shared" si="148"/>
        <v>156586.41576161791</v>
      </c>
      <c r="M841" s="70"/>
      <c r="N841" s="37">
        <f t="shared" si="149"/>
        <v>1.4884274118996732E-2</v>
      </c>
      <c r="O841" s="37">
        <f t="shared" si="150"/>
        <v>-1.9247733150276614E-2</v>
      </c>
      <c r="P841" s="37">
        <f t="shared" si="151"/>
        <v>-6.2544596592936985E-2</v>
      </c>
      <c r="Q841" s="37">
        <f t="shared" si="152"/>
        <v>-0.15842857536648181</v>
      </c>
      <c r="R841" s="37">
        <f t="shared" si="153"/>
        <v>4.5454938321141114E-3</v>
      </c>
      <c r="S841" s="37">
        <f t="shared" si="154"/>
        <v>-1.8942352665946127E-2</v>
      </c>
      <c r="T841" s="37">
        <f t="shared" si="155"/>
        <v>-6.504373860950996E-2</v>
      </c>
      <c r="U841" s="37">
        <f t="shared" si="156"/>
        <v>-0.17398091077503153</v>
      </c>
      <c r="V841" s="37">
        <f t="shared" si="157"/>
        <v>-0.13019232712877837</v>
      </c>
      <c r="W841" s="37">
        <f t="shared" si="158"/>
        <v>-6.8140427025751849E-2</v>
      </c>
    </row>
    <row r="842" spans="2:23">
      <c r="B842" s="62">
        <v>808</v>
      </c>
      <c r="C842" s="70">
        <v>20000</v>
      </c>
      <c r="D842" s="70">
        <v>17731.768038033035</v>
      </c>
      <c r="E842" s="70">
        <v>15543.07819370964</v>
      </c>
      <c r="F842" s="70">
        <v>11217.33271793837</v>
      </c>
      <c r="G842" s="70">
        <v>19602</v>
      </c>
      <c r="H842" s="70">
        <v>17318.981713706253</v>
      </c>
      <c r="I842" s="70">
        <v>14683.982569424323</v>
      </c>
      <c r="J842" s="70">
        <v>9788.5260039068453</v>
      </c>
      <c r="K842" s="70">
        <v>22081.496649103894</v>
      </c>
      <c r="L842" s="70">
        <f t="shared" si="148"/>
        <v>147967.16588582238</v>
      </c>
      <c r="M842" s="70"/>
      <c r="N842" s="37">
        <f t="shared" si="149"/>
        <v>1.4884274118996732E-2</v>
      </c>
      <c r="O842" s="37">
        <f t="shared" si="150"/>
        <v>-2.321081045625295E-2</v>
      </c>
      <c r="P842" s="37">
        <f t="shared" si="151"/>
        <v>-6.0247105127024914E-2</v>
      </c>
      <c r="Q842" s="37">
        <f t="shared" si="152"/>
        <v>-0.14378765850149633</v>
      </c>
      <c r="R842" s="37">
        <f t="shared" si="153"/>
        <v>4.5454938321141114E-3</v>
      </c>
      <c r="S842" s="37">
        <f t="shared" si="154"/>
        <v>-2.8984075920488683E-2</v>
      </c>
      <c r="T842" s="37">
        <f t="shared" si="155"/>
        <v>-7.3721970226797273E-2</v>
      </c>
      <c r="U842" s="37">
        <f t="shared" si="156"/>
        <v>-0.17873733413880832</v>
      </c>
      <c r="V842" s="37">
        <f t="shared" si="157"/>
        <v>-0.25700779531168871</v>
      </c>
      <c r="W842" s="37">
        <f t="shared" si="158"/>
        <v>-9.4150378497873E-2</v>
      </c>
    </row>
    <row r="843" spans="2:23">
      <c r="B843" s="62">
        <v>809</v>
      </c>
      <c r="C843" s="70">
        <v>20000</v>
      </c>
      <c r="D843" s="70">
        <v>17974.774384263557</v>
      </c>
      <c r="E843" s="70">
        <v>15713.978681899272</v>
      </c>
      <c r="F843" s="70">
        <v>11267.422599490115</v>
      </c>
      <c r="G843" s="70">
        <v>19602</v>
      </c>
      <c r="H843" s="70">
        <v>17590.014226180538</v>
      </c>
      <c r="I843" s="70">
        <v>14899.226353852115</v>
      </c>
      <c r="J843" s="70">
        <v>9902.0214291383763</v>
      </c>
      <c r="K843" s="70">
        <v>24413.150813062315</v>
      </c>
      <c r="L843" s="70">
        <f t="shared" si="148"/>
        <v>151362.58848788627</v>
      </c>
      <c r="M843" s="70"/>
      <c r="N843" s="37">
        <f t="shared" si="149"/>
        <v>1.4884274118996732E-2</v>
      </c>
      <c r="O843" s="37">
        <f t="shared" si="150"/>
        <v>-1.6540346267920114E-2</v>
      </c>
      <c r="P843" s="37">
        <f t="shared" si="151"/>
        <v>-5.5094806305480581E-2</v>
      </c>
      <c r="Q843" s="37">
        <f t="shared" si="152"/>
        <v>-0.1418781223890857</v>
      </c>
      <c r="R843" s="37">
        <f t="shared" si="153"/>
        <v>4.5454938321141114E-3</v>
      </c>
      <c r="S843" s="37">
        <f t="shared" si="154"/>
        <v>-2.1415639584672297E-2</v>
      </c>
      <c r="T843" s="37">
        <f t="shared" si="155"/>
        <v>-6.6957788169609289E-2</v>
      </c>
      <c r="U843" s="37">
        <f t="shared" si="156"/>
        <v>-0.17398989180743019</v>
      </c>
      <c r="V843" s="37">
        <f t="shared" si="157"/>
        <v>-0.21876458712718494</v>
      </c>
      <c r="W843" s="37">
        <f t="shared" si="158"/>
        <v>-8.3816001327640111E-2</v>
      </c>
    </row>
    <row r="844" spans="2:23">
      <c r="B844" s="62">
        <v>810</v>
      </c>
      <c r="C844" s="70">
        <v>20000</v>
      </c>
      <c r="D844" s="70">
        <v>17741.964439289182</v>
      </c>
      <c r="E844" s="70">
        <v>15356.415882502632</v>
      </c>
      <c r="F844" s="70">
        <v>10756.363414696656</v>
      </c>
      <c r="G844" s="70">
        <v>19602</v>
      </c>
      <c r="H844" s="70">
        <v>17455.249375940497</v>
      </c>
      <c r="I844" s="70">
        <v>14707.813630262299</v>
      </c>
      <c r="J844" s="70">
        <v>9641.2033981756122</v>
      </c>
      <c r="K844" s="70">
        <v>27875.091442455727</v>
      </c>
      <c r="L844" s="70">
        <f t="shared" si="148"/>
        <v>153136.1015833226</v>
      </c>
      <c r="M844" s="70"/>
      <c r="N844" s="37">
        <f t="shared" si="149"/>
        <v>1.4884274118996732E-2</v>
      </c>
      <c r="O844" s="37">
        <f t="shared" si="150"/>
        <v>-2.2930006446510109E-2</v>
      </c>
      <c r="P844" s="37">
        <f t="shared" si="151"/>
        <v>-6.5907061635985698E-2</v>
      </c>
      <c r="Q844" s="37">
        <f t="shared" si="152"/>
        <v>-0.16156496778955087</v>
      </c>
      <c r="R844" s="37">
        <f t="shared" si="153"/>
        <v>4.5454938321141114E-3</v>
      </c>
      <c r="S844" s="37">
        <f t="shared" si="154"/>
        <v>-2.5171530305168388E-2</v>
      </c>
      <c r="T844" s="37">
        <f t="shared" si="155"/>
        <v>-7.2970633216334124E-2</v>
      </c>
      <c r="U844" s="37">
        <f t="shared" si="156"/>
        <v>-0.18494098817134885</v>
      </c>
      <c r="V844" s="37">
        <f t="shared" si="157"/>
        <v>-0.16520823790516881</v>
      </c>
      <c r="W844" s="37">
        <f t="shared" si="158"/>
        <v>-7.8464175655687418E-2</v>
      </c>
    </row>
    <row r="845" spans="2:23">
      <c r="B845" s="62">
        <v>811</v>
      </c>
      <c r="C845" s="70">
        <v>20000</v>
      </c>
      <c r="D845" s="70">
        <v>17236.896715373881</v>
      </c>
      <c r="E845" s="70">
        <v>14788.872771716395</v>
      </c>
      <c r="F845" s="70">
        <v>10323.749247764988</v>
      </c>
      <c r="G845" s="70">
        <v>19602</v>
      </c>
      <c r="H845" s="70">
        <v>16631.149353007026</v>
      </c>
      <c r="I845" s="70">
        <v>13652.990026861577</v>
      </c>
      <c r="J845" s="70">
        <v>8611.5712312330834</v>
      </c>
      <c r="K845" s="70">
        <v>30964.341591038108</v>
      </c>
      <c r="L845" s="70">
        <f t="shared" si="148"/>
        <v>151811.57093699506</v>
      </c>
      <c r="M845" s="70"/>
      <c r="N845" s="37">
        <f t="shared" si="149"/>
        <v>1.4884274118996732E-2</v>
      </c>
      <c r="O845" s="37">
        <f t="shared" si="150"/>
        <v>-3.6937741811750469E-2</v>
      </c>
      <c r="P845" s="37">
        <f t="shared" si="151"/>
        <v>-8.3330687463950115E-2</v>
      </c>
      <c r="Q845" s="37">
        <f t="shared" si="152"/>
        <v>-0.17859866118708267</v>
      </c>
      <c r="R845" s="37">
        <f t="shared" si="153"/>
        <v>4.5454938321141114E-3</v>
      </c>
      <c r="S845" s="37">
        <f t="shared" si="154"/>
        <v>-4.8461626500257649E-2</v>
      </c>
      <c r="T845" s="37">
        <f t="shared" si="155"/>
        <v>-0.10683166152923795</v>
      </c>
      <c r="U845" s="37">
        <f t="shared" si="156"/>
        <v>-0.22969160635804298</v>
      </c>
      <c r="V845" s="37">
        <f t="shared" si="157"/>
        <v>-0.12016561798486602</v>
      </c>
      <c r="W845" s="37">
        <f t="shared" si="158"/>
        <v>-8.2458182506742528E-2</v>
      </c>
    </row>
    <row r="846" spans="2:23">
      <c r="B846" s="62">
        <v>812</v>
      </c>
      <c r="C846" s="70">
        <v>20000</v>
      </c>
      <c r="D846" s="70">
        <v>17874.106057415098</v>
      </c>
      <c r="E846" s="70">
        <v>15489.993229881211</v>
      </c>
      <c r="F846" s="70">
        <v>10719.040779736484</v>
      </c>
      <c r="G846" s="70">
        <v>19602</v>
      </c>
      <c r="H846" s="70">
        <v>17534.838962923335</v>
      </c>
      <c r="I846" s="70">
        <v>14755.593274718487</v>
      </c>
      <c r="J846" s="70">
        <v>9506.502422370304</v>
      </c>
      <c r="K846" s="70">
        <v>27671.801255279301</v>
      </c>
      <c r="L846" s="70">
        <f t="shared" si="148"/>
        <v>153153.87598232421</v>
      </c>
      <c r="M846" s="70"/>
      <c r="N846" s="37">
        <f t="shared" si="149"/>
        <v>1.4884274118996732E-2</v>
      </c>
      <c r="O846" s="37">
        <f t="shared" si="150"/>
        <v>-1.9298162388835749E-2</v>
      </c>
      <c r="P846" s="37">
        <f t="shared" si="151"/>
        <v>-6.1853267555392666E-2</v>
      </c>
      <c r="Q846" s="37">
        <f t="shared" si="152"/>
        <v>-0.16302084072508705</v>
      </c>
      <c r="R846" s="37">
        <f t="shared" si="153"/>
        <v>4.5454938321141114E-3</v>
      </c>
      <c r="S846" s="37">
        <f t="shared" si="154"/>
        <v>-2.2951626324884344E-2</v>
      </c>
      <c r="T846" s="37">
        <f t="shared" si="155"/>
        <v>-7.1466085347397845E-2</v>
      </c>
      <c r="U846" s="37">
        <f t="shared" si="156"/>
        <v>-0.19065476782830071</v>
      </c>
      <c r="V846" s="37">
        <f t="shared" si="157"/>
        <v>-0.1682578335914533</v>
      </c>
      <c r="W846" s="37">
        <f t="shared" si="158"/>
        <v>-7.8410696201796193E-2</v>
      </c>
    </row>
    <row r="847" spans="2:23">
      <c r="B847" s="62">
        <v>813</v>
      </c>
      <c r="C847" s="70">
        <v>20000</v>
      </c>
      <c r="D847" s="70">
        <v>17934.416312237732</v>
      </c>
      <c r="E847" s="70">
        <v>15716.48519780575</v>
      </c>
      <c r="F847" s="70">
        <v>11223.523764310632</v>
      </c>
      <c r="G847" s="70">
        <v>19602</v>
      </c>
      <c r="H847" s="70">
        <v>17629.292233233351</v>
      </c>
      <c r="I847" s="70">
        <v>15028.057012396217</v>
      </c>
      <c r="J847" s="70">
        <v>10027.783280880783</v>
      </c>
      <c r="K847" s="70">
        <v>37733.802096179956</v>
      </c>
      <c r="L847" s="70">
        <f t="shared" si="148"/>
        <v>164895.35989704443</v>
      </c>
      <c r="M847" s="70"/>
      <c r="N847" s="37">
        <f t="shared" si="149"/>
        <v>1.4884274118996732E-2</v>
      </c>
      <c r="O847" s="37">
        <f t="shared" si="150"/>
        <v>-1.7645028826002496E-2</v>
      </c>
      <c r="P847" s="37">
        <f t="shared" si="151"/>
        <v>-5.5019449023034794E-2</v>
      </c>
      <c r="Q847" s="37">
        <f t="shared" si="152"/>
        <v>-0.1435514116486456</v>
      </c>
      <c r="R847" s="37">
        <f t="shared" si="153"/>
        <v>4.5454938321141114E-3</v>
      </c>
      <c r="S847" s="37">
        <f t="shared" si="154"/>
        <v>-2.0323673150143273E-2</v>
      </c>
      <c r="T847" s="37">
        <f t="shared" si="155"/>
        <v>-6.2932555210046814E-2</v>
      </c>
      <c r="U847" s="37">
        <f t="shared" si="156"/>
        <v>-0.16876101997528192</v>
      </c>
      <c r="V847" s="37">
        <f t="shared" si="157"/>
        <v>-2.8740481434287868E-2</v>
      </c>
      <c r="W847" s="37">
        <f t="shared" si="158"/>
        <v>-4.3736351279846541E-2</v>
      </c>
    </row>
    <row r="848" spans="2:23">
      <c r="B848" s="62">
        <v>814</v>
      </c>
      <c r="C848" s="70">
        <v>20000</v>
      </c>
      <c r="D848" s="70">
        <v>17191.761386928509</v>
      </c>
      <c r="E848" s="70">
        <v>14562.95402861535</v>
      </c>
      <c r="F848" s="70">
        <v>9974.880337249906</v>
      </c>
      <c r="G848" s="70">
        <v>19602</v>
      </c>
      <c r="H848" s="70">
        <v>16683.101556432568</v>
      </c>
      <c r="I848" s="70">
        <v>13590.852958572268</v>
      </c>
      <c r="J848" s="70">
        <v>8498.6984344874618</v>
      </c>
      <c r="K848" s="70">
        <v>35248.069948129203</v>
      </c>
      <c r="L848" s="70">
        <f t="shared" si="148"/>
        <v>155352.31865041528</v>
      </c>
      <c r="M848" s="70"/>
      <c r="N848" s="37">
        <f t="shared" si="149"/>
        <v>1.4884274118996732E-2</v>
      </c>
      <c r="O848" s="37">
        <f t="shared" si="150"/>
        <v>-3.8199471954413644E-2</v>
      </c>
      <c r="P848" s="37">
        <f t="shared" si="151"/>
        <v>-9.0359275190014077E-2</v>
      </c>
      <c r="Q848" s="37">
        <f t="shared" si="152"/>
        <v>-0.19259668190359724</v>
      </c>
      <c r="R848" s="37">
        <f t="shared" si="153"/>
        <v>4.5454938321141114E-3</v>
      </c>
      <c r="S848" s="37">
        <f t="shared" si="154"/>
        <v>-4.6976582726995564E-2</v>
      </c>
      <c r="T848" s="37">
        <f t="shared" si="155"/>
        <v>-0.10886645948247364</v>
      </c>
      <c r="U848" s="37">
        <f t="shared" si="156"/>
        <v>-0.23475651544791731</v>
      </c>
      <c r="V848" s="37">
        <f t="shared" si="157"/>
        <v>-6.1276532357249502E-2</v>
      </c>
      <c r="W848" s="37">
        <f t="shared" si="158"/>
        <v>-7.1819801271064243E-2</v>
      </c>
    </row>
    <row r="849" spans="2:23">
      <c r="B849" s="62">
        <v>815</v>
      </c>
      <c r="C849" s="70">
        <v>20000</v>
      </c>
      <c r="D849" s="70">
        <v>17943.069723267206</v>
      </c>
      <c r="E849" s="70">
        <v>15725.750288359595</v>
      </c>
      <c r="F849" s="70">
        <v>11371.261390246525</v>
      </c>
      <c r="G849" s="70">
        <v>19602</v>
      </c>
      <c r="H849" s="70">
        <v>17718.351441457835</v>
      </c>
      <c r="I849" s="70">
        <v>15166.762202265609</v>
      </c>
      <c r="J849" s="70">
        <v>10332.048146443736</v>
      </c>
      <c r="K849" s="70">
        <v>36326.816838614926</v>
      </c>
      <c r="L849" s="70">
        <f t="shared" si="148"/>
        <v>164186.06003065544</v>
      </c>
      <c r="M849" s="70"/>
      <c r="N849" s="37">
        <f t="shared" si="149"/>
        <v>1.4884274118996732E-2</v>
      </c>
      <c r="O849" s="37">
        <f t="shared" si="150"/>
        <v>-1.7408062759315612E-2</v>
      </c>
      <c r="P849" s="37">
        <f t="shared" si="151"/>
        <v>-5.4740950354323581E-2</v>
      </c>
      <c r="Q849" s="37">
        <f t="shared" si="152"/>
        <v>-0.13793303288895165</v>
      </c>
      <c r="R849" s="37">
        <f t="shared" si="153"/>
        <v>4.5454938321141114E-3</v>
      </c>
      <c r="S849" s="37">
        <f t="shared" si="154"/>
        <v>-1.7852238577810708E-2</v>
      </c>
      <c r="T849" s="37">
        <f t="shared" si="155"/>
        <v>-5.8618039296959967E-2</v>
      </c>
      <c r="U849" s="37">
        <f t="shared" si="156"/>
        <v>-0.15624445162543898</v>
      </c>
      <c r="V849" s="37">
        <f t="shared" si="157"/>
        <v>-4.7020241051588196E-2</v>
      </c>
      <c r="W849" s="37">
        <f t="shared" si="158"/>
        <v>-4.5795258992903154E-2</v>
      </c>
    </row>
    <row r="850" spans="2:23">
      <c r="B850" s="62">
        <v>816</v>
      </c>
      <c r="C850" s="70">
        <v>20000</v>
      </c>
      <c r="D850" s="70">
        <v>17721.602713624892</v>
      </c>
      <c r="E850" s="70">
        <v>15271.250804018466</v>
      </c>
      <c r="F850" s="70">
        <v>10576.248498937422</v>
      </c>
      <c r="G850" s="70">
        <v>19602</v>
      </c>
      <c r="H850" s="70">
        <v>17585.934146556556</v>
      </c>
      <c r="I850" s="70">
        <v>14865.733629897048</v>
      </c>
      <c r="J850" s="70">
        <v>9785.6706822253127</v>
      </c>
      <c r="K850" s="70">
        <v>35156.42979965877</v>
      </c>
      <c r="L850" s="70">
        <f t="shared" si="148"/>
        <v>160564.87027491844</v>
      </c>
      <c r="M850" s="70"/>
      <c r="N850" s="37">
        <f t="shared" si="149"/>
        <v>1.4884274118996732E-2</v>
      </c>
      <c r="O850" s="37">
        <f t="shared" si="150"/>
        <v>-2.3490839003415864E-2</v>
      </c>
      <c r="P850" s="37">
        <f t="shared" si="151"/>
        <v>-6.8500853795423589E-2</v>
      </c>
      <c r="Q850" s="37">
        <f t="shared" si="152"/>
        <v>-0.16861438505449999</v>
      </c>
      <c r="R850" s="37">
        <f t="shared" si="153"/>
        <v>4.5454938321141114E-3</v>
      </c>
      <c r="S850" s="37">
        <f t="shared" si="154"/>
        <v>-2.1529139597119884E-2</v>
      </c>
      <c r="T850" s="37">
        <f t="shared" si="155"/>
        <v>-6.8007094571428062E-2</v>
      </c>
      <c r="U850" s="37">
        <f t="shared" si="156"/>
        <v>-0.17885712439770263</v>
      </c>
      <c r="V850" s="37">
        <f t="shared" si="157"/>
        <v>-6.2497602674281505E-2</v>
      </c>
      <c r="W850" s="37">
        <f t="shared" si="158"/>
        <v>-5.6376613454922064E-2</v>
      </c>
    </row>
    <row r="851" spans="2:23">
      <c r="B851" s="62">
        <v>817</v>
      </c>
      <c r="C851" s="70">
        <v>20000</v>
      </c>
      <c r="D851" s="70">
        <v>18465.048919292789</v>
      </c>
      <c r="E851" s="70">
        <v>16362.444304154771</v>
      </c>
      <c r="F851" s="70">
        <v>11989.232470314029</v>
      </c>
      <c r="G851" s="70">
        <v>19602</v>
      </c>
      <c r="H851" s="70">
        <v>18505.42879772016</v>
      </c>
      <c r="I851" s="70">
        <v>16227.35433753878</v>
      </c>
      <c r="J851" s="70">
        <v>11504.456925008099</v>
      </c>
      <c r="K851" s="70">
        <v>30157.407541179353</v>
      </c>
      <c r="L851" s="70">
        <f t="shared" si="148"/>
        <v>162813.373295208</v>
      </c>
      <c r="M851" s="70"/>
      <c r="N851" s="37">
        <f t="shared" si="149"/>
        <v>1.4884274118996732E-2</v>
      </c>
      <c r="O851" s="37">
        <f t="shared" si="150"/>
        <v>-3.2183024154365247E-3</v>
      </c>
      <c r="P851" s="37">
        <f t="shared" si="151"/>
        <v>-3.5795293752181045E-2</v>
      </c>
      <c r="Q851" s="37">
        <f t="shared" si="152"/>
        <v>-0.11481840927750642</v>
      </c>
      <c r="R851" s="37">
        <f t="shared" si="153"/>
        <v>4.5454938321141114E-3</v>
      </c>
      <c r="S851" s="37">
        <f t="shared" si="154"/>
        <v>3.7250238986061834E-3</v>
      </c>
      <c r="T851" s="37">
        <f t="shared" si="155"/>
        <v>-2.6259367387930221E-2</v>
      </c>
      <c r="U851" s="37">
        <f t="shared" si="156"/>
        <v>-0.10965875558536931</v>
      </c>
      <c r="V851" s="37">
        <f t="shared" si="157"/>
        <v>-0.1317055864918375</v>
      </c>
      <c r="W851" s="37">
        <f t="shared" si="158"/>
        <v>-4.9792472306245505E-2</v>
      </c>
    </row>
    <row r="852" spans="2:23">
      <c r="B852" s="62">
        <v>818</v>
      </c>
      <c r="C852" s="70">
        <v>20000</v>
      </c>
      <c r="D852" s="70">
        <v>17252.309228703991</v>
      </c>
      <c r="E852" s="70">
        <v>14794.42828667697</v>
      </c>
      <c r="F852" s="70">
        <v>10228.80963892933</v>
      </c>
      <c r="G852" s="70">
        <v>19602</v>
      </c>
      <c r="H852" s="70">
        <v>17071.304854854327</v>
      </c>
      <c r="I852" s="70">
        <v>14324.007944695761</v>
      </c>
      <c r="J852" s="70">
        <v>9364.7814386424943</v>
      </c>
      <c r="K852" s="70">
        <v>26264.798070655146</v>
      </c>
      <c r="L852" s="70">
        <f t="shared" si="148"/>
        <v>148902.43946315802</v>
      </c>
      <c r="M852" s="70"/>
      <c r="N852" s="37">
        <f t="shared" si="149"/>
        <v>1.4884274118996732E-2</v>
      </c>
      <c r="O852" s="37">
        <f t="shared" si="150"/>
        <v>-3.6507272987371442E-2</v>
      </c>
      <c r="P852" s="37">
        <f t="shared" si="151"/>
        <v>-8.3158527895547896E-2</v>
      </c>
      <c r="Q852" s="37">
        <f t="shared" si="152"/>
        <v>-0.18238428391757333</v>
      </c>
      <c r="R852" s="37">
        <f t="shared" si="153"/>
        <v>4.5454938321141114E-3</v>
      </c>
      <c r="S852" s="37">
        <f t="shared" si="154"/>
        <v>-3.5952274633751391E-2</v>
      </c>
      <c r="T852" s="37">
        <f t="shared" si="155"/>
        <v>-8.51461718933747E-2</v>
      </c>
      <c r="U852" s="37">
        <f t="shared" si="156"/>
        <v>-0.19671019701168235</v>
      </c>
      <c r="V852" s="37">
        <f t="shared" si="157"/>
        <v>-0.1896791056831999</v>
      </c>
      <c r="W852" s="37">
        <f t="shared" si="158"/>
        <v>-9.129203269907582E-2</v>
      </c>
    </row>
    <row r="853" spans="2:23">
      <c r="B853" s="62">
        <v>819</v>
      </c>
      <c r="C853" s="70">
        <v>20000</v>
      </c>
      <c r="D853" s="70">
        <v>18360.975306800981</v>
      </c>
      <c r="E853" s="70">
        <v>16508.794611492463</v>
      </c>
      <c r="F853" s="70">
        <v>12419.078979006723</v>
      </c>
      <c r="G853" s="70">
        <v>19602</v>
      </c>
      <c r="H853" s="70">
        <v>18093.245280616273</v>
      </c>
      <c r="I853" s="70">
        <v>15859.431437668911</v>
      </c>
      <c r="J853" s="70">
        <v>11197.593637427874</v>
      </c>
      <c r="K853" s="70">
        <v>32594.959710293057</v>
      </c>
      <c r="L853" s="70">
        <f t="shared" si="148"/>
        <v>164636.07896330627</v>
      </c>
      <c r="M853" s="70"/>
      <c r="N853" s="37">
        <f t="shared" si="149"/>
        <v>1.4884274118996732E-2</v>
      </c>
      <c r="O853" s="37">
        <f t="shared" si="150"/>
        <v>-6.0313266383029696E-3</v>
      </c>
      <c r="P853" s="37">
        <f t="shared" si="151"/>
        <v>-3.1492833796673669E-2</v>
      </c>
      <c r="Q853" s="37">
        <f t="shared" si="152"/>
        <v>-9.9090063127677319E-2</v>
      </c>
      <c r="R853" s="37">
        <f t="shared" si="153"/>
        <v>4.5454938321141114E-3</v>
      </c>
      <c r="S853" s="37">
        <f t="shared" si="154"/>
        <v>-7.5162365025254196E-3</v>
      </c>
      <c r="T853" s="37">
        <f t="shared" si="155"/>
        <v>-3.7361471237749688E-2</v>
      </c>
      <c r="U853" s="37">
        <f t="shared" si="156"/>
        <v>-0.1216132370453924</v>
      </c>
      <c r="V853" s="37">
        <f t="shared" si="157"/>
        <v>-9.729628739141305E-2</v>
      </c>
      <c r="W853" s="37">
        <f t="shared" si="158"/>
        <v>-4.4488459992846119E-2</v>
      </c>
    </row>
    <row r="854" spans="2:23">
      <c r="B854" s="62">
        <v>820</v>
      </c>
      <c r="C854" s="70">
        <v>20000</v>
      </c>
      <c r="D854" s="70">
        <v>18083.805236629811</v>
      </c>
      <c r="E854" s="70">
        <v>15846.002224251077</v>
      </c>
      <c r="F854" s="70">
        <v>11411.992418785338</v>
      </c>
      <c r="G854" s="70">
        <v>19602</v>
      </c>
      <c r="H854" s="70">
        <v>17568.288135270857</v>
      </c>
      <c r="I854" s="70">
        <v>14819.335106450153</v>
      </c>
      <c r="J854" s="70">
        <v>9763.1323819479021</v>
      </c>
      <c r="K854" s="70">
        <v>20869.862248711146</v>
      </c>
      <c r="L854" s="70">
        <f t="shared" si="148"/>
        <v>147964.41775204625</v>
      </c>
      <c r="M854" s="70"/>
      <c r="N854" s="37">
        <f t="shared" si="149"/>
        <v>1.4884274118996732E-2</v>
      </c>
      <c r="O854" s="37">
        <f t="shared" si="150"/>
        <v>-1.3562135552661059E-2</v>
      </c>
      <c r="P854" s="37">
        <f t="shared" si="151"/>
        <v>-5.1133721653326192E-2</v>
      </c>
      <c r="Q854" s="37">
        <f t="shared" si="152"/>
        <v>-0.1363904824943698</v>
      </c>
      <c r="R854" s="37">
        <f t="shared" si="153"/>
        <v>4.5454938321141114E-3</v>
      </c>
      <c r="S854" s="37">
        <f t="shared" si="154"/>
        <v>-2.2020169563141789E-2</v>
      </c>
      <c r="T854" s="37">
        <f t="shared" si="155"/>
        <v>-6.9462686700472176E-2</v>
      </c>
      <c r="U854" s="37">
        <f t="shared" si="156"/>
        <v>-0.1798032952832066</v>
      </c>
      <c r="V854" s="37">
        <f t="shared" si="157"/>
        <v>-0.27767974123815509</v>
      </c>
      <c r="W854" s="37">
        <f t="shared" si="158"/>
        <v>-9.4158790524570879E-2</v>
      </c>
    </row>
    <row r="855" spans="2:23">
      <c r="B855" s="62">
        <v>821</v>
      </c>
      <c r="C855" s="70">
        <v>20000</v>
      </c>
      <c r="D855" s="70">
        <v>18411.085492361031</v>
      </c>
      <c r="E855" s="70">
        <v>16362.18230531683</v>
      </c>
      <c r="F855" s="70">
        <v>11958.687287295686</v>
      </c>
      <c r="G855" s="70">
        <v>19602</v>
      </c>
      <c r="H855" s="70">
        <v>18683.884123129352</v>
      </c>
      <c r="I855" s="70">
        <v>16615.135104713063</v>
      </c>
      <c r="J855" s="70">
        <v>12017.880664274393</v>
      </c>
      <c r="K855" s="70">
        <v>36429.258356979582</v>
      </c>
      <c r="L855" s="70">
        <f t="shared" si="148"/>
        <v>170080.11333406993</v>
      </c>
      <c r="M855" s="70"/>
      <c r="N855" s="37">
        <f t="shared" si="149"/>
        <v>1.4884274118996732E-2</v>
      </c>
      <c r="O855" s="37">
        <f t="shared" si="150"/>
        <v>-4.675897077582758E-3</v>
      </c>
      <c r="P855" s="37">
        <f t="shared" si="151"/>
        <v>-3.5803013305541698E-2</v>
      </c>
      <c r="Q855" s="37">
        <f t="shared" si="152"/>
        <v>-0.11594672491629687</v>
      </c>
      <c r="R855" s="37">
        <f t="shared" si="153"/>
        <v>4.5454938321141114E-3</v>
      </c>
      <c r="S855" s="37">
        <f t="shared" si="154"/>
        <v>8.5530750505471431E-3</v>
      </c>
      <c r="T855" s="37">
        <f t="shared" si="155"/>
        <v>-1.4693446033312241E-2</v>
      </c>
      <c r="U855" s="37">
        <f t="shared" si="156"/>
        <v>-9.0008418386037015E-2</v>
      </c>
      <c r="V855" s="37">
        <f t="shared" si="157"/>
        <v>-4.5677486944539547E-2</v>
      </c>
      <c r="W855" s="37">
        <f t="shared" si="158"/>
        <v>-2.8818954491733439E-2</v>
      </c>
    </row>
    <row r="856" spans="2:23">
      <c r="B856" s="62">
        <v>822</v>
      </c>
      <c r="C856" s="70">
        <v>20000</v>
      </c>
      <c r="D856" s="70">
        <v>18103.752976718981</v>
      </c>
      <c r="E856" s="70">
        <v>15810.367108037824</v>
      </c>
      <c r="F856" s="70">
        <v>11178.866918775588</v>
      </c>
      <c r="G856" s="70">
        <v>19602</v>
      </c>
      <c r="H856" s="70">
        <v>17856.875690042081</v>
      </c>
      <c r="I856" s="70">
        <v>15215.962140090902</v>
      </c>
      <c r="J856" s="70">
        <v>10115.063143076637</v>
      </c>
      <c r="K856" s="70">
        <v>48488.301482860916</v>
      </c>
      <c r="L856" s="70">
        <f t="shared" si="148"/>
        <v>176371.18945960293</v>
      </c>
      <c r="M856" s="70"/>
      <c r="N856" s="37">
        <f t="shared" si="149"/>
        <v>1.4884274118996732E-2</v>
      </c>
      <c r="O856" s="37">
        <f t="shared" si="150"/>
        <v>-1.3018229485231014E-2</v>
      </c>
      <c r="P856" s="37">
        <f t="shared" si="151"/>
        <v>-5.2201246162238757E-2</v>
      </c>
      <c r="Q856" s="37">
        <f t="shared" si="152"/>
        <v>-0.14525695498653834</v>
      </c>
      <c r="R856" s="37">
        <f t="shared" si="153"/>
        <v>4.5454938321141114E-3</v>
      </c>
      <c r="S856" s="37">
        <f t="shared" si="154"/>
        <v>-1.4020437433014843E-2</v>
      </c>
      <c r="T856" s="37">
        <f t="shared" si="155"/>
        <v>-5.7092386270625406E-2</v>
      </c>
      <c r="U856" s="37">
        <f t="shared" si="156"/>
        <v>-0.16515138668277485</v>
      </c>
      <c r="V856" s="37">
        <f t="shared" si="157"/>
        <v>0.1010029686933287</v>
      </c>
      <c r="W856" s="37">
        <f t="shared" si="158"/>
        <v>-1.1020586775003394E-2</v>
      </c>
    </row>
    <row r="857" spans="2:23">
      <c r="B857" s="62">
        <v>823</v>
      </c>
      <c r="C857" s="70">
        <v>20000</v>
      </c>
      <c r="D857" s="70">
        <v>17780.172574732573</v>
      </c>
      <c r="E857" s="70">
        <v>15548.421473574504</v>
      </c>
      <c r="F857" s="70">
        <v>11102.292164118857</v>
      </c>
      <c r="G857" s="70">
        <v>19602</v>
      </c>
      <c r="H857" s="70">
        <v>17240.484292849127</v>
      </c>
      <c r="I857" s="70">
        <v>14488.934833536086</v>
      </c>
      <c r="J857" s="70">
        <v>9431.7439585158245</v>
      </c>
      <c r="K857" s="70">
        <v>43520.030834863661</v>
      </c>
      <c r="L857" s="70">
        <f t="shared" si="148"/>
        <v>168714.08013219063</v>
      </c>
      <c r="M857" s="70"/>
      <c r="N857" s="37">
        <f t="shared" si="149"/>
        <v>1.4884274118996732E-2</v>
      </c>
      <c r="O857" s="37">
        <f t="shared" si="150"/>
        <v>-2.1878489706758875E-2</v>
      </c>
      <c r="P857" s="37">
        <f t="shared" si="151"/>
        <v>-6.0085588496234466E-2</v>
      </c>
      <c r="Q857" s="37">
        <f t="shared" si="152"/>
        <v>-0.14818946193823768</v>
      </c>
      <c r="R857" s="37">
        <f t="shared" si="153"/>
        <v>4.5454938321141114E-3</v>
      </c>
      <c r="S857" s="37">
        <f t="shared" si="154"/>
        <v>-3.118711567135346E-2</v>
      </c>
      <c r="T857" s="37">
        <f t="shared" si="155"/>
        <v>-7.9894423972659001E-2</v>
      </c>
      <c r="U857" s="37">
        <f t="shared" si="156"/>
        <v>-0.19384336581003747</v>
      </c>
      <c r="V857" s="37">
        <f t="shared" si="157"/>
        <v>4.3072754352059262E-2</v>
      </c>
      <c r="W857" s="37">
        <f t="shared" si="158"/>
        <v>-3.2726936810074103E-2</v>
      </c>
    </row>
    <row r="858" spans="2:23">
      <c r="B858" s="62">
        <v>824</v>
      </c>
      <c r="C858" s="70">
        <v>20000</v>
      </c>
      <c r="D858" s="70">
        <v>17957.271437264822</v>
      </c>
      <c r="E858" s="70">
        <v>15799.959937427364</v>
      </c>
      <c r="F858" s="70">
        <v>11189.533950534049</v>
      </c>
      <c r="G858" s="70">
        <v>19602</v>
      </c>
      <c r="H858" s="70">
        <v>17547.735733223446</v>
      </c>
      <c r="I858" s="70">
        <v>14940.319007587284</v>
      </c>
      <c r="J858" s="70">
        <v>9781.7406566427817</v>
      </c>
      <c r="K858" s="70">
        <v>29029.728170808172</v>
      </c>
      <c r="L858" s="70">
        <f t="shared" si="148"/>
        <v>155848.28889348792</v>
      </c>
      <c r="M858" s="70"/>
      <c r="N858" s="37">
        <f t="shared" si="149"/>
        <v>1.4884274118996732E-2</v>
      </c>
      <c r="O858" s="37">
        <f t="shared" si="150"/>
        <v>-1.7019285092627068E-2</v>
      </c>
      <c r="P858" s="37">
        <f t="shared" si="151"/>
        <v>-5.2513241672231148E-2</v>
      </c>
      <c r="Q858" s="37">
        <f t="shared" si="152"/>
        <v>-0.1448492483163899</v>
      </c>
      <c r="R858" s="37">
        <f t="shared" si="153"/>
        <v>4.5454938321141114E-3</v>
      </c>
      <c r="S858" s="37">
        <f t="shared" si="154"/>
        <v>-2.2592385718853469E-2</v>
      </c>
      <c r="T858" s="37">
        <f t="shared" si="155"/>
        <v>-6.5671990525051349E-2</v>
      </c>
      <c r="U858" s="37">
        <f t="shared" si="156"/>
        <v>-0.17902203065136046</v>
      </c>
      <c r="V858" s="37">
        <f t="shared" si="157"/>
        <v>-0.14809436891742267</v>
      </c>
      <c r="W858" s="37">
        <f t="shared" si="158"/>
        <v>-7.0339350494524888E-2</v>
      </c>
    </row>
    <row r="859" spans="2:23">
      <c r="B859" s="62">
        <v>825</v>
      </c>
      <c r="C859" s="70">
        <v>20000</v>
      </c>
      <c r="D859" s="70">
        <v>18271.681047408238</v>
      </c>
      <c r="E859" s="70">
        <v>16356.775613151771</v>
      </c>
      <c r="F859" s="70">
        <v>12137.456661809663</v>
      </c>
      <c r="G859" s="70">
        <v>19602</v>
      </c>
      <c r="H859" s="70">
        <v>17775.469236501063</v>
      </c>
      <c r="I859" s="70">
        <v>15337.140967541176</v>
      </c>
      <c r="J859" s="70">
        <v>10437.108438617917</v>
      </c>
      <c r="K859" s="70">
        <v>32750.102990692401</v>
      </c>
      <c r="L859" s="70">
        <f t="shared" si="148"/>
        <v>162667.73495572223</v>
      </c>
      <c r="M859" s="70"/>
      <c r="N859" s="37">
        <f t="shared" si="149"/>
        <v>1.4884274118996732E-2</v>
      </c>
      <c r="O859" s="37">
        <f t="shared" si="150"/>
        <v>-8.4512381311437901E-3</v>
      </c>
      <c r="P859" s="37">
        <f t="shared" si="151"/>
        <v>-3.5962330287860333E-2</v>
      </c>
      <c r="Q859" s="37">
        <f t="shared" si="152"/>
        <v>-0.10936341926583149</v>
      </c>
      <c r="R859" s="37">
        <f t="shared" si="153"/>
        <v>4.5454938321141114E-3</v>
      </c>
      <c r="S859" s="37">
        <f t="shared" si="154"/>
        <v>-1.6270461140667325E-2</v>
      </c>
      <c r="T859" s="37">
        <f t="shared" si="155"/>
        <v>-5.3345207851265397E-2</v>
      </c>
      <c r="U859" s="37">
        <f t="shared" si="156"/>
        <v>-0.15196548404306787</v>
      </c>
      <c r="V859" s="37">
        <f t="shared" si="157"/>
        <v>-9.5150523696172939E-2</v>
      </c>
      <c r="W859" s="37">
        <f t="shared" si="158"/>
        <v>-5.0217552889735617E-2</v>
      </c>
    </row>
    <row r="860" spans="2:23">
      <c r="B860" s="62">
        <v>826</v>
      </c>
      <c r="C860" s="70">
        <v>20000</v>
      </c>
      <c r="D860" s="70">
        <v>18059.520965747179</v>
      </c>
      <c r="E860" s="70">
        <v>15891.627622307959</v>
      </c>
      <c r="F860" s="70">
        <v>11504.771632989825</v>
      </c>
      <c r="G860" s="70">
        <v>19602</v>
      </c>
      <c r="H860" s="70">
        <v>17633.520294801969</v>
      </c>
      <c r="I860" s="70">
        <v>15004.299532488427</v>
      </c>
      <c r="J860" s="70">
        <v>10027.629459848786</v>
      </c>
      <c r="K860" s="70">
        <v>27114.546068368123</v>
      </c>
      <c r="L860" s="70">
        <f t="shared" si="148"/>
        <v>154837.91557655227</v>
      </c>
      <c r="M860" s="70"/>
      <c r="N860" s="37">
        <f t="shared" si="149"/>
        <v>1.4884274118996732E-2</v>
      </c>
      <c r="O860" s="37">
        <f t="shared" si="150"/>
        <v>-1.4224688912166994E-2</v>
      </c>
      <c r="P860" s="37">
        <f t="shared" si="151"/>
        <v>-4.9768668093834623E-2</v>
      </c>
      <c r="Q860" s="37">
        <f t="shared" si="152"/>
        <v>-0.13288702689505727</v>
      </c>
      <c r="R860" s="37">
        <f t="shared" si="153"/>
        <v>4.5454938321141114E-3</v>
      </c>
      <c r="S860" s="37">
        <f t="shared" si="154"/>
        <v>-2.0206201516889899E-2</v>
      </c>
      <c r="T860" s="37">
        <f t="shared" si="155"/>
        <v>-6.3673541434600023E-2</v>
      </c>
      <c r="U860" s="37">
        <f t="shared" si="156"/>
        <v>-0.1687673953886959</v>
      </c>
      <c r="V860" s="37">
        <f t="shared" si="157"/>
        <v>-0.17667524529551337</v>
      </c>
      <c r="W860" s="37">
        <f t="shared" si="158"/>
        <v>-7.3357772020106515E-2</v>
      </c>
    </row>
    <row r="861" spans="2:23">
      <c r="B861" s="62">
        <v>827</v>
      </c>
      <c r="C861" s="70">
        <v>20000</v>
      </c>
      <c r="D861" s="70">
        <v>17631.21991552422</v>
      </c>
      <c r="E861" s="70">
        <v>15468.663838767996</v>
      </c>
      <c r="F861" s="70">
        <v>11206.16593337728</v>
      </c>
      <c r="G861" s="70">
        <v>19602</v>
      </c>
      <c r="H861" s="70">
        <v>17057.86916818616</v>
      </c>
      <c r="I861" s="70">
        <v>14353.923236094652</v>
      </c>
      <c r="J861" s="70">
        <v>9441.7662266791667</v>
      </c>
      <c r="K861" s="70">
        <v>38817.650009953213</v>
      </c>
      <c r="L861" s="70">
        <f t="shared" si="148"/>
        <v>163579.25832858268</v>
      </c>
      <c r="M861" s="70"/>
      <c r="N861" s="37">
        <f t="shared" si="149"/>
        <v>1.4884274118996732E-2</v>
      </c>
      <c r="O861" s="37">
        <f t="shared" si="150"/>
        <v>-2.5984192848291121E-2</v>
      </c>
      <c r="P861" s="37">
        <f t="shared" si="151"/>
        <v>-6.2499394102947914E-2</v>
      </c>
      <c r="Q861" s="37">
        <f t="shared" si="152"/>
        <v>-0.14421394163382062</v>
      </c>
      <c r="R861" s="37">
        <f t="shared" si="153"/>
        <v>4.5454938321141114E-3</v>
      </c>
      <c r="S861" s="37">
        <f t="shared" si="154"/>
        <v>-3.6331718174398397E-2</v>
      </c>
      <c r="T861" s="37">
        <f t="shared" si="155"/>
        <v>-8.4191346802712896E-2</v>
      </c>
      <c r="U861" s="37">
        <f t="shared" si="156"/>
        <v>-0.1934151643660672</v>
      </c>
      <c r="V861" s="37">
        <f t="shared" si="157"/>
        <v>-1.4890234416067516E-2</v>
      </c>
      <c r="W861" s="37">
        <f t="shared" si="158"/>
        <v>-4.7560174459502225E-2</v>
      </c>
    </row>
    <row r="862" spans="2:23">
      <c r="B862" s="62">
        <v>828</v>
      </c>
      <c r="C862" s="70">
        <v>20000</v>
      </c>
      <c r="D862" s="70">
        <v>17271.89047132284</v>
      </c>
      <c r="E862" s="70">
        <v>14839.074231743476</v>
      </c>
      <c r="F862" s="70">
        <v>10326.045901211513</v>
      </c>
      <c r="G862" s="70">
        <v>19602</v>
      </c>
      <c r="H862" s="70">
        <v>17097.230163271335</v>
      </c>
      <c r="I862" s="70">
        <v>14377.625092544042</v>
      </c>
      <c r="J862" s="70">
        <v>9467.1791403724328</v>
      </c>
      <c r="K862" s="70">
        <v>40879.087247226482</v>
      </c>
      <c r="L862" s="70">
        <f t="shared" si="148"/>
        <v>163860.13224769212</v>
      </c>
      <c r="M862" s="70"/>
      <c r="N862" s="37">
        <f t="shared" si="149"/>
        <v>1.4884274118996732E-2</v>
      </c>
      <c r="O862" s="37">
        <f t="shared" si="150"/>
        <v>-3.5960649508354314E-2</v>
      </c>
      <c r="P862" s="37">
        <f t="shared" si="151"/>
        <v>-8.1776169007057531E-2</v>
      </c>
      <c r="Q862" s="37">
        <f t="shared" si="152"/>
        <v>-0.17850730051643737</v>
      </c>
      <c r="R862" s="37">
        <f t="shared" si="153"/>
        <v>4.5454938321141114E-3</v>
      </c>
      <c r="S862" s="37">
        <f t="shared" si="154"/>
        <v>-3.5220527616279362E-2</v>
      </c>
      <c r="T862" s="37">
        <f t="shared" si="155"/>
        <v>-8.3435546049486442E-2</v>
      </c>
      <c r="U862" s="37">
        <f t="shared" si="156"/>
        <v>-0.19233041516418614</v>
      </c>
      <c r="V862" s="37">
        <f t="shared" si="157"/>
        <v>1.0928870485288789E-2</v>
      </c>
      <c r="W862" s="37">
        <f t="shared" si="158"/>
        <v>-4.6742831315596312E-2</v>
      </c>
    </row>
    <row r="863" spans="2:23">
      <c r="B863" s="62">
        <v>829</v>
      </c>
      <c r="C863" s="70">
        <v>20000</v>
      </c>
      <c r="D863" s="70">
        <v>17259.907047700424</v>
      </c>
      <c r="E863" s="70">
        <v>14813.127084987786</v>
      </c>
      <c r="F863" s="70">
        <v>10337.804387167582</v>
      </c>
      <c r="G863" s="70">
        <v>19602</v>
      </c>
      <c r="H863" s="70">
        <v>16850.06035175917</v>
      </c>
      <c r="I863" s="70">
        <v>13981.778278013215</v>
      </c>
      <c r="J863" s="70">
        <v>9005.1526032826459</v>
      </c>
      <c r="K863" s="70">
        <v>28514.389285545123</v>
      </c>
      <c r="L863" s="70">
        <f t="shared" si="148"/>
        <v>150364.21903845595</v>
      </c>
      <c r="M863" s="70"/>
      <c r="N863" s="37">
        <f t="shared" si="149"/>
        <v>1.4884274118996732E-2</v>
      </c>
      <c r="O863" s="37">
        <f t="shared" si="150"/>
        <v>-3.6295137978249015E-2</v>
      </c>
      <c r="P863" s="37">
        <f t="shared" si="151"/>
        <v>-8.2579309158579806E-2</v>
      </c>
      <c r="Q863" s="37">
        <f t="shared" si="152"/>
        <v>-0.1780397080732673</v>
      </c>
      <c r="R863" s="37">
        <f t="shared" si="153"/>
        <v>4.5454938321141114E-3</v>
      </c>
      <c r="S863" s="37">
        <f t="shared" si="154"/>
        <v>-4.2219687644581394E-2</v>
      </c>
      <c r="T863" s="37">
        <f t="shared" si="155"/>
        <v>-9.6141100516861089E-2</v>
      </c>
      <c r="U863" s="37">
        <f t="shared" si="156"/>
        <v>-0.21228526496994771</v>
      </c>
      <c r="V863" s="37">
        <f t="shared" si="157"/>
        <v>-0.15568978915411191</v>
      </c>
      <c r="W863" s="37">
        <f t="shared" si="158"/>
        <v>-8.6842520016582103E-2</v>
      </c>
    </row>
    <row r="864" spans="2:23">
      <c r="B864" s="62">
        <v>830</v>
      </c>
      <c r="C864" s="70">
        <v>20000</v>
      </c>
      <c r="D864" s="70">
        <v>18006.108094382002</v>
      </c>
      <c r="E864" s="70">
        <v>15731.31063575907</v>
      </c>
      <c r="F864" s="70">
        <v>11288.691406021306</v>
      </c>
      <c r="G864" s="70">
        <v>19602</v>
      </c>
      <c r="H864" s="70">
        <v>17709.873332180752</v>
      </c>
      <c r="I864" s="70">
        <v>15058.448091422182</v>
      </c>
      <c r="J864" s="70">
        <v>10107.280077112378</v>
      </c>
      <c r="K864" s="70">
        <v>33711.552339177535</v>
      </c>
      <c r="L864" s="70">
        <f t="shared" si="148"/>
        <v>161215.2639760552</v>
      </c>
      <c r="M864" s="70"/>
      <c r="N864" s="37">
        <f t="shared" si="149"/>
        <v>1.4884274118996732E-2</v>
      </c>
      <c r="O864" s="37">
        <f t="shared" si="150"/>
        <v>-1.5683533789144777E-2</v>
      </c>
      <c r="P864" s="37">
        <f t="shared" si="151"/>
        <v>-5.4573851676045337E-2</v>
      </c>
      <c r="Q864" s="37">
        <f t="shared" si="152"/>
        <v>-0.14106859282591577</v>
      </c>
      <c r="R864" s="37">
        <f t="shared" si="153"/>
        <v>4.5454938321141114E-3</v>
      </c>
      <c r="S864" s="37">
        <f t="shared" si="154"/>
        <v>-1.8087242166811235E-2</v>
      </c>
      <c r="T864" s="37">
        <f t="shared" si="155"/>
        <v>-6.1985523023951106E-2</v>
      </c>
      <c r="U864" s="37">
        <f t="shared" si="156"/>
        <v>-0.16547263688813862</v>
      </c>
      <c r="V864" s="37">
        <f t="shared" si="157"/>
        <v>-8.1964701942546014E-2</v>
      </c>
      <c r="W864" s="37">
        <f t="shared" si="158"/>
        <v>-5.4467396134192603E-2</v>
      </c>
    </row>
    <row r="865" spans="2:23">
      <c r="B865" s="62">
        <v>831</v>
      </c>
      <c r="C865" s="70">
        <v>20000</v>
      </c>
      <c r="D865" s="70">
        <v>17901.385163400777</v>
      </c>
      <c r="E865" s="70">
        <v>15661.682845619664</v>
      </c>
      <c r="F865" s="70">
        <v>11250.454529057035</v>
      </c>
      <c r="G865" s="70">
        <v>19602</v>
      </c>
      <c r="H865" s="70">
        <v>17424.195183590418</v>
      </c>
      <c r="I865" s="70">
        <v>14699.647032961051</v>
      </c>
      <c r="J865" s="70">
        <v>9692.7574421188692</v>
      </c>
      <c r="K865" s="70">
        <v>36360.138389423941</v>
      </c>
      <c r="L865" s="70">
        <f t="shared" si="148"/>
        <v>162592.26058617176</v>
      </c>
      <c r="M865" s="70"/>
      <c r="N865" s="37">
        <f t="shared" si="149"/>
        <v>1.4884274118996732E-2</v>
      </c>
      <c r="O865" s="37">
        <f t="shared" si="150"/>
        <v>-1.8550083863507982E-2</v>
      </c>
      <c r="P865" s="37">
        <f t="shared" si="151"/>
        <v>-5.6668430325010788E-2</v>
      </c>
      <c r="Q865" s="37">
        <f t="shared" si="152"/>
        <v>-0.14252450617117074</v>
      </c>
      <c r="R865" s="37">
        <f t="shared" si="153"/>
        <v>4.5454938321141114E-3</v>
      </c>
      <c r="S865" s="37">
        <f t="shared" si="154"/>
        <v>-2.6039062656287859E-2</v>
      </c>
      <c r="T865" s="37">
        <f t="shared" si="155"/>
        <v>-7.3228038121044725E-2</v>
      </c>
      <c r="U865" s="37">
        <f t="shared" si="156"/>
        <v>-0.18276472636962882</v>
      </c>
      <c r="V865" s="37">
        <f t="shared" si="157"/>
        <v>-4.6583270686108347E-2</v>
      </c>
      <c r="W865" s="37">
        <f t="shared" si="158"/>
        <v>-5.0437917882045102E-2</v>
      </c>
    </row>
    <row r="866" spans="2:23">
      <c r="B866" s="62">
        <v>832</v>
      </c>
      <c r="C866" s="70">
        <v>20000</v>
      </c>
      <c r="D866" s="70">
        <v>17755.497153326796</v>
      </c>
      <c r="E866" s="70">
        <v>15383.571414640239</v>
      </c>
      <c r="F866" s="70">
        <v>10740.014326732888</v>
      </c>
      <c r="G866" s="70">
        <v>19602</v>
      </c>
      <c r="H866" s="70">
        <v>17464.231925371092</v>
      </c>
      <c r="I866" s="70">
        <v>14726.929343817223</v>
      </c>
      <c r="J866" s="70">
        <v>9617.7445194272987</v>
      </c>
      <c r="K866" s="70">
        <v>30994.458293236446</v>
      </c>
      <c r="L866" s="70">
        <f t="shared" si="148"/>
        <v>156284.44697655199</v>
      </c>
      <c r="M866" s="70"/>
      <c r="N866" s="37">
        <f t="shared" si="149"/>
        <v>1.4884274118996732E-2</v>
      </c>
      <c r="O866" s="37">
        <f t="shared" si="150"/>
        <v>-2.255744656256764E-2</v>
      </c>
      <c r="P866" s="37">
        <f t="shared" si="151"/>
        <v>-6.5081524381704003E-2</v>
      </c>
      <c r="Q866" s="37">
        <f t="shared" si="152"/>
        <v>-0.16220239794355207</v>
      </c>
      <c r="R866" s="37">
        <f t="shared" si="153"/>
        <v>4.5454938321141114E-3</v>
      </c>
      <c r="S866" s="37">
        <f t="shared" si="154"/>
        <v>-2.4920737019717421E-2</v>
      </c>
      <c r="T866" s="37">
        <f t="shared" si="155"/>
        <v>-7.2368399801969296E-2</v>
      </c>
      <c r="U866" s="37">
        <f t="shared" si="156"/>
        <v>-0.18593318877047582</v>
      </c>
      <c r="V866" s="37">
        <f t="shared" si="157"/>
        <v>-0.11973784738243398</v>
      </c>
      <c r="W866" s="37">
        <f t="shared" si="158"/>
        <v>-6.903938207052529E-2</v>
      </c>
    </row>
    <row r="867" spans="2:23">
      <c r="B867" s="62">
        <v>833</v>
      </c>
      <c r="C867" s="70">
        <v>20000</v>
      </c>
      <c r="D867" s="70">
        <v>18699.838183349806</v>
      </c>
      <c r="E867" s="70">
        <v>16721.970871350226</v>
      </c>
      <c r="F867" s="70">
        <v>12346.520779889737</v>
      </c>
      <c r="G867" s="70">
        <v>19602</v>
      </c>
      <c r="H867" s="70">
        <v>18631.939145530006</v>
      </c>
      <c r="I867" s="70">
        <v>16402.723238347218</v>
      </c>
      <c r="J867" s="70">
        <v>11595.500540681502</v>
      </c>
      <c r="K867" s="70">
        <v>27040.956947995448</v>
      </c>
      <c r="L867" s="70">
        <f t="shared" ref="L867:L930" si="159">SUM(C867:K867)</f>
        <v>161041.44970714391</v>
      </c>
      <c r="M867" s="70"/>
      <c r="N867" s="37">
        <f t="shared" ref="N867:N930" si="160">SQRT(C867/C$25)-1</f>
        <v>1.4884274118996732E-2</v>
      </c>
      <c r="O867" s="37">
        <f t="shared" ref="O867:O930" si="161">SQRT(D867/D$25)-1</f>
        <v>3.0988858248441886E-3</v>
      </c>
      <c r="P867" s="37">
        <f t="shared" ref="P867:P930" si="162">SQRT(E867/E$25)-1</f>
        <v>-2.5259777375858494E-2</v>
      </c>
      <c r="Q867" s="37">
        <f t="shared" ref="Q867:Q930" si="163">SQRT(F867/F$25)-1</f>
        <v>-0.1017256917842988</v>
      </c>
      <c r="R867" s="37">
        <f t="shared" ref="R867:R930" si="164">SQRT(G867/G$25)-1</f>
        <v>4.5454938321141114E-3</v>
      </c>
      <c r="S867" s="37">
        <f t="shared" ref="S867:S930" si="165">SQRT(H867/H$25)-1</f>
        <v>7.1501084499738798E-3</v>
      </c>
      <c r="T867" s="37">
        <f t="shared" ref="T867:T930" si="166">SQRT(I867/I$25)-1</f>
        <v>-2.1011902635898805E-2</v>
      </c>
      <c r="U867" s="37">
        <f t="shared" ref="U867:U930" si="167">SQRT(J867/J$25)-1</f>
        <v>-0.10614272063691432</v>
      </c>
      <c r="V867" s="37">
        <f t="shared" ref="V867:V930" si="168">SQRT(K867/K$25)-1</f>
        <v>-0.17779325975768956</v>
      </c>
      <c r="W867" s="37">
        <f t="shared" ref="W867:W930" si="169">SQRT(L867/L$25)-1</f>
        <v>-5.4977246677551883E-2</v>
      </c>
    </row>
    <row r="868" spans="2:23">
      <c r="B868" s="62">
        <v>834</v>
      </c>
      <c r="C868" s="70">
        <v>20000</v>
      </c>
      <c r="D868" s="70">
        <v>17259.948554134953</v>
      </c>
      <c r="E868" s="70">
        <v>14675.564745357393</v>
      </c>
      <c r="F868" s="70">
        <v>10024.779963596779</v>
      </c>
      <c r="G868" s="70">
        <v>19602</v>
      </c>
      <c r="H868" s="70">
        <v>17140.225396811351</v>
      </c>
      <c r="I868" s="70">
        <v>14305.404993906714</v>
      </c>
      <c r="J868" s="70">
        <v>9300.2492141115854</v>
      </c>
      <c r="K868" s="70">
        <v>34714.540768704639</v>
      </c>
      <c r="L868" s="70">
        <f t="shared" si="159"/>
        <v>157022.7136366234</v>
      </c>
      <c r="M868" s="70"/>
      <c r="N868" s="37">
        <f t="shared" si="160"/>
        <v>1.4884274118996732E-2</v>
      </c>
      <c r="O868" s="37">
        <f t="shared" si="161"/>
        <v>-3.6293979225522133E-2</v>
      </c>
      <c r="P868" s="37">
        <f t="shared" si="162"/>
        <v>-8.6849065969471284E-2</v>
      </c>
      <c r="Q868" s="37">
        <f t="shared" si="163"/>
        <v>-0.19057967211068916</v>
      </c>
      <c r="R868" s="37">
        <f t="shared" si="164"/>
        <v>4.5454938321141114E-3</v>
      </c>
      <c r="S868" s="37">
        <f t="shared" si="165"/>
        <v>-3.4008200457038784E-2</v>
      </c>
      <c r="T868" s="37">
        <f t="shared" si="166"/>
        <v>-8.5740436785760266E-2</v>
      </c>
      <c r="U868" s="37">
        <f t="shared" si="167"/>
        <v>-0.19948269579729805</v>
      </c>
      <c r="V868" s="37">
        <f t="shared" si="168"/>
        <v>-6.8408072588852953E-2</v>
      </c>
      <c r="W868" s="37">
        <f t="shared" si="169"/>
        <v>-6.6843106510152239E-2</v>
      </c>
    </row>
    <row r="869" spans="2:23">
      <c r="B869" s="62">
        <v>835</v>
      </c>
      <c r="C869" s="70">
        <v>20000</v>
      </c>
      <c r="D869" s="70">
        <v>18805.177490500417</v>
      </c>
      <c r="E869" s="70">
        <v>17109.807036933595</v>
      </c>
      <c r="F869" s="70">
        <v>13140.663503577161</v>
      </c>
      <c r="G869" s="70">
        <v>19602</v>
      </c>
      <c r="H869" s="70">
        <v>18458.646380028938</v>
      </c>
      <c r="I869" s="70">
        <v>16315.965677125754</v>
      </c>
      <c r="J869" s="70">
        <v>11678.471846333165</v>
      </c>
      <c r="K869" s="70">
        <v>33794.079072325556</v>
      </c>
      <c r="L869" s="70">
        <f t="shared" si="159"/>
        <v>168904.81100682457</v>
      </c>
      <c r="M869" s="70"/>
      <c r="N869" s="37">
        <f t="shared" si="160"/>
        <v>1.4884274118996732E-2</v>
      </c>
      <c r="O869" s="37">
        <f t="shared" si="161"/>
        <v>5.9202297871905341E-3</v>
      </c>
      <c r="P869" s="37">
        <f t="shared" si="162"/>
        <v>-1.4020893426622383E-2</v>
      </c>
      <c r="Q869" s="37">
        <f t="shared" si="163"/>
        <v>-7.3286841166393613E-2</v>
      </c>
      <c r="R869" s="37">
        <f t="shared" si="164"/>
        <v>4.5454938321141114E-3</v>
      </c>
      <c r="S869" s="37">
        <f t="shared" si="165"/>
        <v>2.4554937930245657E-3</v>
      </c>
      <c r="T869" s="37">
        <f t="shared" si="166"/>
        <v>-2.3604375421155011E-2</v>
      </c>
      <c r="U869" s="37">
        <f t="shared" si="167"/>
        <v>-0.1029504346605199</v>
      </c>
      <c r="V869" s="37">
        <f t="shared" si="168"/>
        <v>-8.0841701985920777E-2</v>
      </c>
      <c r="W869" s="37">
        <f t="shared" si="169"/>
        <v>-3.2180341275163227E-2</v>
      </c>
    </row>
    <row r="870" spans="2:23">
      <c r="B870" s="62">
        <v>836</v>
      </c>
      <c r="C870" s="70">
        <v>20000</v>
      </c>
      <c r="D870" s="70">
        <v>18174.46929414005</v>
      </c>
      <c r="E870" s="70">
        <v>16167.675027681507</v>
      </c>
      <c r="F870" s="70">
        <v>11914.367785833121</v>
      </c>
      <c r="G870" s="70">
        <v>19602</v>
      </c>
      <c r="H870" s="70">
        <v>17893.3239392512</v>
      </c>
      <c r="I870" s="70">
        <v>15505.336953818181</v>
      </c>
      <c r="J870" s="70">
        <v>10706.855748875532</v>
      </c>
      <c r="K870" s="70">
        <v>31346.861489245861</v>
      </c>
      <c r="L870" s="70">
        <f t="shared" si="159"/>
        <v>161310.89023884546</v>
      </c>
      <c r="M870" s="70"/>
      <c r="N870" s="37">
        <f t="shared" si="160"/>
        <v>1.4884274118996732E-2</v>
      </c>
      <c r="O870" s="37">
        <f t="shared" si="161"/>
        <v>-1.1092449493844247E-2</v>
      </c>
      <c r="P870" s="37">
        <f t="shared" si="162"/>
        <v>-4.1551147195509786E-2</v>
      </c>
      <c r="Q870" s="37">
        <f t="shared" si="163"/>
        <v>-0.11758641865558428</v>
      </c>
      <c r="R870" s="37">
        <f t="shared" si="164"/>
        <v>4.5454938321141114E-3</v>
      </c>
      <c r="S870" s="37">
        <f t="shared" si="165"/>
        <v>-1.3014692924145588E-2</v>
      </c>
      <c r="T870" s="37">
        <f t="shared" si="166"/>
        <v>-4.8168578787582406E-2</v>
      </c>
      <c r="U870" s="37">
        <f t="shared" si="167"/>
        <v>-0.14107665485933807</v>
      </c>
      <c r="V870" s="37">
        <f t="shared" si="168"/>
        <v>-0.11474775502620349</v>
      </c>
      <c r="W870" s="37">
        <f t="shared" si="169"/>
        <v>-5.4187012183637639E-2</v>
      </c>
    </row>
    <row r="871" spans="2:23">
      <c r="B871" s="62">
        <v>837</v>
      </c>
      <c r="C871" s="70">
        <v>20000</v>
      </c>
      <c r="D871" s="70">
        <v>17799.707576791276</v>
      </c>
      <c r="E871" s="70">
        <v>15590.576251241535</v>
      </c>
      <c r="F871" s="70">
        <v>11289.354479755177</v>
      </c>
      <c r="G871" s="70">
        <v>19602</v>
      </c>
      <c r="H871" s="70">
        <v>17554.93211946977</v>
      </c>
      <c r="I871" s="70">
        <v>15001.137949395192</v>
      </c>
      <c r="J871" s="70">
        <v>10210.648172429177</v>
      </c>
      <c r="K871" s="70">
        <v>36144.773224462479</v>
      </c>
      <c r="L871" s="70">
        <f t="shared" si="159"/>
        <v>163193.12977354461</v>
      </c>
      <c r="M871" s="70"/>
      <c r="N871" s="37">
        <f t="shared" si="160"/>
        <v>1.4884274118996732E-2</v>
      </c>
      <c r="O871" s="37">
        <f t="shared" si="161"/>
        <v>-2.1341308187391994E-2</v>
      </c>
      <c r="P871" s="37">
        <f t="shared" si="162"/>
        <v>-5.8812306066658326E-2</v>
      </c>
      <c r="Q871" s="37">
        <f t="shared" si="163"/>
        <v>-0.14104336729393252</v>
      </c>
      <c r="R871" s="37">
        <f t="shared" si="164"/>
        <v>4.5454938321141114E-3</v>
      </c>
      <c r="S871" s="37">
        <f t="shared" si="165"/>
        <v>-2.2391987165427452E-2</v>
      </c>
      <c r="T871" s="37">
        <f t="shared" si="166"/>
        <v>-6.3772194152520667E-2</v>
      </c>
      <c r="U871" s="37">
        <f t="shared" si="167"/>
        <v>-0.16121609765101652</v>
      </c>
      <c r="V871" s="37">
        <f t="shared" si="168"/>
        <v>-4.9411061177565552E-2</v>
      </c>
      <c r="W871" s="37">
        <f t="shared" si="169"/>
        <v>-4.8684954888810639E-2</v>
      </c>
    </row>
    <row r="872" spans="2:23">
      <c r="B872" s="62">
        <v>838</v>
      </c>
      <c r="C872" s="70">
        <v>20000</v>
      </c>
      <c r="D872" s="70">
        <v>18259.145655842549</v>
      </c>
      <c r="E872" s="70">
        <v>16136.404397509927</v>
      </c>
      <c r="F872" s="70">
        <v>11889.821970230179</v>
      </c>
      <c r="G872" s="70">
        <v>19602</v>
      </c>
      <c r="H872" s="70">
        <v>18053.969484504174</v>
      </c>
      <c r="I872" s="70">
        <v>15601.116236553886</v>
      </c>
      <c r="J872" s="70">
        <v>10855.265388071974</v>
      </c>
      <c r="K872" s="70">
        <v>33741.986927297505</v>
      </c>
      <c r="L872" s="70">
        <f t="shared" si="159"/>
        <v>164139.7100600102</v>
      </c>
      <c r="M872" s="70"/>
      <c r="N872" s="37">
        <f t="shared" si="160"/>
        <v>1.4884274118996732E-2</v>
      </c>
      <c r="O872" s="37">
        <f t="shared" si="161"/>
        <v>-8.7914253451728541E-3</v>
      </c>
      <c r="P872" s="37">
        <f t="shared" si="162"/>
        <v>-4.2478485412228761E-2</v>
      </c>
      <c r="Q872" s="37">
        <f t="shared" si="163"/>
        <v>-0.11849585542264296</v>
      </c>
      <c r="R872" s="37">
        <f t="shared" si="164"/>
        <v>4.5454938321141114E-3</v>
      </c>
      <c r="S872" s="37">
        <f t="shared" si="165"/>
        <v>-8.5940356077320867E-3</v>
      </c>
      <c r="T872" s="37">
        <f t="shared" si="166"/>
        <v>-4.5233286977353959E-2</v>
      </c>
      <c r="U872" s="37">
        <f t="shared" si="167"/>
        <v>-0.13514429655891536</v>
      </c>
      <c r="V872" s="37">
        <f t="shared" si="168"/>
        <v>-8.1550397037247535E-2</v>
      </c>
      <c r="W872" s="37">
        <f t="shared" si="169"/>
        <v>-4.5929955213551366E-2</v>
      </c>
    </row>
    <row r="873" spans="2:23">
      <c r="B873" s="62">
        <v>839</v>
      </c>
      <c r="C873" s="70">
        <v>20000</v>
      </c>
      <c r="D873" s="70">
        <v>17521.666002311838</v>
      </c>
      <c r="E873" s="70">
        <v>15260.333161944434</v>
      </c>
      <c r="F873" s="70">
        <v>11066.27708079126</v>
      </c>
      <c r="G873" s="70">
        <v>19602</v>
      </c>
      <c r="H873" s="70">
        <v>17026.145530897389</v>
      </c>
      <c r="I873" s="70">
        <v>14277.895608185283</v>
      </c>
      <c r="J873" s="70">
        <v>9475.5210385367536</v>
      </c>
      <c r="K873" s="70">
        <v>50474.214159339092</v>
      </c>
      <c r="L873" s="70">
        <f t="shared" si="159"/>
        <v>174704.05258200606</v>
      </c>
      <c r="M873" s="70"/>
      <c r="N873" s="37">
        <f t="shared" si="160"/>
        <v>1.4884274118996732E-2</v>
      </c>
      <c r="O873" s="37">
        <f t="shared" si="161"/>
        <v>-2.9014996178891472E-2</v>
      </c>
      <c r="P873" s="37">
        <f t="shared" si="162"/>
        <v>-6.8833884556342317E-2</v>
      </c>
      <c r="Q873" s="37">
        <f t="shared" si="163"/>
        <v>-0.1495721920470181</v>
      </c>
      <c r="R873" s="37">
        <f t="shared" si="164"/>
        <v>4.5454938321141114E-3</v>
      </c>
      <c r="S873" s="37">
        <f t="shared" si="165"/>
        <v>-3.7228233727503945E-2</v>
      </c>
      <c r="T873" s="37">
        <f t="shared" si="166"/>
        <v>-8.6619923311063052E-2</v>
      </c>
      <c r="U873" s="37">
        <f t="shared" si="167"/>
        <v>-0.19197465904014499</v>
      </c>
      <c r="V873" s="37">
        <f t="shared" si="168"/>
        <v>0.12332335237164793</v>
      </c>
      <c r="W873" s="37">
        <f t="shared" si="169"/>
        <v>-1.5705815660352451E-2</v>
      </c>
    </row>
    <row r="874" spans="2:23">
      <c r="B874" s="62">
        <v>840</v>
      </c>
      <c r="C874" s="70">
        <v>20000</v>
      </c>
      <c r="D874" s="70">
        <v>18217.002992058991</v>
      </c>
      <c r="E874" s="70">
        <v>16158.31070166372</v>
      </c>
      <c r="F874" s="70">
        <v>11752.044775697592</v>
      </c>
      <c r="G874" s="70">
        <v>19602</v>
      </c>
      <c r="H874" s="70">
        <v>17937.065137409634</v>
      </c>
      <c r="I874" s="70">
        <v>15499.397727529686</v>
      </c>
      <c r="J874" s="70">
        <v>10565.037829290224</v>
      </c>
      <c r="K874" s="70">
        <v>37543.641139058796</v>
      </c>
      <c r="L874" s="70">
        <f t="shared" si="159"/>
        <v>167274.50030270865</v>
      </c>
      <c r="M874" s="70"/>
      <c r="N874" s="37">
        <f t="shared" si="160"/>
        <v>1.4884274118996732E-2</v>
      </c>
      <c r="O874" s="37">
        <f t="shared" si="161"/>
        <v>-9.9359559054684743E-3</v>
      </c>
      <c r="P874" s="37">
        <f t="shared" si="162"/>
        <v>-4.1828754442820193E-2</v>
      </c>
      <c r="Q874" s="37">
        <f t="shared" si="163"/>
        <v>-0.12361809612937713</v>
      </c>
      <c r="R874" s="37">
        <f t="shared" si="164"/>
        <v>4.5454938321141114E-3</v>
      </c>
      <c r="S874" s="37">
        <f t="shared" si="165"/>
        <v>-1.1809059800337973E-2</v>
      </c>
      <c r="T874" s="37">
        <f t="shared" si="166"/>
        <v>-4.8350892905301146E-2</v>
      </c>
      <c r="U874" s="37">
        <f t="shared" si="167"/>
        <v>-0.14678406234534747</v>
      </c>
      <c r="V874" s="37">
        <f t="shared" si="168"/>
        <v>-3.1190922587701064E-2</v>
      </c>
      <c r="W874" s="37">
        <f t="shared" si="169"/>
        <v>-3.6862483446483019E-2</v>
      </c>
    </row>
    <row r="875" spans="2:23">
      <c r="B875" s="62">
        <v>841</v>
      </c>
      <c r="C875" s="70">
        <v>20000</v>
      </c>
      <c r="D875" s="70">
        <v>17526.418652788499</v>
      </c>
      <c r="E875" s="70">
        <v>15104.202561734854</v>
      </c>
      <c r="F875" s="70">
        <v>10521.874653455732</v>
      </c>
      <c r="G875" s="70">
        <v>19602</v>
      </c>
      <c r="H875" s="70">
        <v>17255.156956087121</v>
      </c>
      <c r="I875" s="70">
        <v>14485.207903059189</v>
      </c>
      <c r="J875" s="70">
        <v>9455.2052333400006</v>
      </c>
      <c r="K875" s="70">
        <v>26397.176209724887</v>
      </c>
      <c r="L875" s="70">
        <f t="shared" si="159"/>
        <v>150347.24217019026</v>
      </c>
      <c r="M875" s="70"/>
      <c r="N875" s="37">
        <f t="shared" si="160"/>
        <v>1.4884274118996732E-2</v>
      </c>
      <c r="O875" s="37">
        <f t="shared" si="161"/>
        <v>-2.888331807671074E-2</v>
      </c>
      <c r="P875" s="37">
        <f t="shared" si="162"/>
        <v>-7.3609576451974967E-2</v>
      </c>
      <c r="Q875" s="37">
        <f t="shared" si="163"/>
        <v>-0.17075426881329259</v>
      </c>
      <c r="R875" s="37">
        <f t="shared" si="164"/>
        <v>4.5454938321141114E-3</v>
      </c>
      <c r="S875" s="37">
        <f t="shared" si="165"/>
        <v>-3.0774945056718961E-2</v>
      </c>
      <c r="T875" s="37">
        <f t="shared" si="166"/>
        <v>-8.0012769113240401E-2</v>
      </c>
      <c r="U875" s="37">
        <f t="shared" si="167"/>
        <v>-0.19284133928556846</v>
      </c>
      <c r="V875" s="37">
        <f t="shared" si="168"/>
        <v>-0.1876396087676836</v>
      </c>
      <c r="W875" s="37">
        <f t="shared" si="169"/>
        <v>-8.689407148256989E-2</v>
      </c>
    </row>
    <row r="876" spans="2:23">
      <c r="B876" s="62">
        <v>842</v>
      </c>
      <c r="C876" s="70">
        <v>20000</v>
      </c>
      <c r="D876" s="70">
        <v>18147.32521592846</v>
      </c>
      <c r="E876" s="70">
        <v>15995.784120688331</v>
      </c>
      <c r="F876" s="70">
        <v>11548.439220387423</v>
      </c>
      <c r="G876" s="70">
        <v>19602</v>
      </c>
      <c r="H876" s="70">
        <v>17971.438543617965</v>
      </c>
      <c r="I876" s="70">
        <v>15510.782601853633</v>
      </c>
      <c r="J876" s="70">
        <v>10604.49570877334</v>
      </c>
      <c r="K876" s="70">
        <v>24848.685433513714</v>
      </c>
      <c r="L876" s="70">
        <f t="shared" si="159"/>
        <v>154228.95084476285</v>
      </c>
      <c r="M876" s="70"/>
      <c r="N876" s="37">
        <f t="shared" si="160"/>
        <v>1.4884274118996732E-2</v>
      </c>
      <c r="O876" s="37">
        <f t="shared" si="161"/>
        <v>-1.1831205977974713E-2</v>
      </c>
      <c r="P876" s="37">
        <f t="shared" si="162"/>
        <v>-4.6659762932634519E-2</v>
      </c>
      <c r="Q876" s="37">
        <f t="shared" si="163"/>
        <v>-0.13124297558906262</v>
      </c>
      <c r="R876" s="37">
        <f t="shared" si="164"/>
        <v>4.5454938321141114E-3</v>
      </c>
      <c r="S876" s="37">
        <f t="shared" si="165"/>
        <v>-1.0862661082095548E-2</v>
      </c>
      <c r="T876" s="37">
        <f t="shared" si="166"/>
        <v>-4.8001446532002445E-2</v>
      </c>
      <c r="U876" s="37">
        <f t="shared" si="167"/>
        <v>-0.14519226887265191</v>
      </c>
      <c r="V876" s="37">
        <f t="shared" si="168"/>
        <v>-0.2118267095125318</v>
      </c>
      <c r="W876" s="37">
        <f t="shared" si="169"/>
        <v>-7.5181770865431319E-2</v>
      </c>
    </row>
    <row r="877" spans="2:23">
      <c r="B877" s="62">
        <v>843</v>
      </c>
      <c r="C877" s="70">
        <v>20000</v>
      </c>
      <c r="D877" s="70">
        <v>17466.043149262234</v>
      </c>
      <c r="E877" s="70">
        <v>15212.521666517285</v>
      </c>
      <c r="F877" s="70">
        <v>10962.679648737143</v>
      </c>
      <c r="G877" s="70">
        <v>19602</v>
      </c>
      <c r="H877" s="70">
        <v>17168.627350267539</v>
      </c>
      <c r="I877" s="70">
        <v>14545.752422131354</v>
      </c>
      <c r="J877" s="70">
        <v>9794.1812307683595</v>
      </c>
      <c r="K877" s="70">
        <v>30315.153236677841</v>
      </c>
      <c r="L877" s="70">
        <f t="shared" si="159"/>
        <v>155066.95870436175</v>
      </c>
      <c r="M877" s="70"/>
      <c r="N877" s="37">
        <f t="shared" si="160"/>
        <v>1.4884274118996732E-2</v>
      </c>
      <c r="O877" s="37">
        <f t="shared" si="161"/>
        <v>-3.0557426203859039E-2</v>
      </c>
      <c r="P877" s="37">
        <f t="shared" si="162"/>
        <v>-7.0293727208711965E-2</v>
      </c>
      <c r="Q877" s="37">
        <f t="shared" si="163"/>
        <v>-0.15356221056119013</v>
      </c>
      <c r="R877" s="37">
        <f t="shared" si="164"/>
        <v>4.5454938321141114E-3</v>
      </c>
      <c r="S877" s="37">
        <f t="shared" si="165"/>
        <v>-3.3208190618307376E-2</v>
      </c>
      <c r="T877" s="37">
        <f t="shared" si="166"/>
        <v>-7.8092116577373805E-2</v>
      </c>
      <c r="U877" s="37">
        <f t="shared" si="167"/>
        <v>-0.17850013008673926</v>
      </c>
      <c r="V877" s="37">
        <f t="shared" si="168"/>
        <v>-0.12943763525124397</v>
      </c>
      <c r="W877" s="37">
        <f t="shared" si="169"/>
        <v>-7.2672660100418285E-2</v>
      </c>
    </row>
    <row r="878" spans="2:23">
      <c r="B878" s="62">
        <v>844</v>
      </c>
      <c r="C878" s="70">
        <v>20000</v>
      </c>
      <c r="D878" s="70">
        <v>17277.754233745753</v>
      </c>
      <c r="E878" s="70">
        <v>14983.092034160813</v>
      </c>
      <c r="F878" s="70">
        <v>10704.934281178221</v>
      </c>
      <c r="G878" s="70">
        <v>19602</v>
      </c>
      <c r="H878" s="70">
        <v>17035.726796626412</v>
      </c>
      <c r="I878" s="70">
        <v>14409.550306941919</v>
      </c>
      <c r="J878" s="70">
        <v>9672.7858429126918</v>
      </c>
      <c r="K878" s="70">
        <v>28044.813996449346</v>
      </c>
      <c r="L878" s="70">
        <f t="shared" si="159"/>
        <v>151730.65749201516</v>
      </c>
      <c r="M878" s="70"/>
      <c r="N878" s="37">
        <f t="shared" si="160"/>
        <v>1.4884274118996732E-2</v>
      </c>
      <c r="O878" s="37">
        <f t="shared" si="161"/>
        <v>-3.5797018954351834E-2</v>
      </c>
      <c r="P878" s="37">
        <f t="shared" si="162"/>
        <v>-7.7331105085926555E-2</v>
      </c>
      <c r="Q878" s="37">
        <f t="shared" si="163"/>
        <v>-0.16357176373316706</v>
      </c>
      <c r="R878" s="37">
        <f t="shared" si="164"/>
        <v>4.5454938321141114E-3</v>
      </c>
      <c r="S878" s="37">
        <f t="shared" si="165"/>
        <v>-3.6957377510454692E-2</v>
      </c>
      <c r="T878" s="37">
        <f t="shared" si="166"/>
        <v>-8.2418504261388303E-2</v>
      </c>
      <c r="U878" s="37">
        <f t="shared" si="167"/>
        <v>-0.1836071033498049</v>
      </c>
      <c r="V878" s="37">
        <f t="shared" si="168"/>
        <v>-0.16267070401709127</v>
      </c>
      <c r="W878" s="37">
        <f t="shared" si="169"/>
        <v>-8.2702733577394438E-2</v>
      </c>
    </row>
    <row r="879" spans="2:23">
      <c r="B879" s="62">
        <v>845</v>
      </c>
      <c r="C879" s="70">
        <v>20000</v>
      </c>
      <c r="D879" s="70">
        <v>17756.741994912263</v>
      </c>
      <c r="E879" s="70">
        <v>15431.982413332553</v>
      </c>
      <c r="F879" s="70">
        <v>10969.317316826655</v>
      </c>
      <c r="G879" s="70">
        <v>19602</v>
      </c>
      <c r="H879" s="70">
        <v>17355.072937050627</v>
      </c>
      <c r="I879" s="70">
        <v>14597.588807788183</v>
      </c>
      <c r="J879" s="70">
        <v>9595.9476410082098</v>
      </c>
      <c r="K879" s="70">
        <v>32204.896947995396</v>
      </c>
      <c r="L879" s="70">
        <f t="shared" si="159"/>
        <v>157513.5480589139</v>
      </c>
      <c r="M879" s="70"/>
      <c r="N879" s="37">
        <f t="shared" si="160"/>
        <v>1.4884274118996732E-2</v>
      </c>
      <c r="O879" s="37">
        <f t="shared" si="161"/>
        <v>-2.2523182813112497E-2</v>
      </c>
      <c r="P879" s="37">
        <f t="shared" si="162"/>
        <v>-6.3611619115934714E-2</v>
      </c>
      <c r="Q879" s="37">
        <f t="shared" si="163"/>
        <v>-0.15330599934774203</v>
      </c>
      <c r="R879" s="37">
        <f t="shared" si="164"/>
        <v>4.5454938321141114E-3</v>
      </c>
      <c r="S879" s="37">
        <f t="shared" si="165"/>
        <v>-2.7972846899731674E-2</v>
      </c>
      <c r="T879" s="37">
        <f t="shared" si="166"/>
        <v>-7.64508858147952E-2</v>
      </c>
      <c r="U879" s="37">
        <f t="shared" si="167"/>
        <v>-0.18685617960990086</v>
      </c>
      <c r="V879" s="37">
        <f t="shared" si="168"/>
        <v>-0.10271385628670004</v>
      </c>
      <c r="W879" s="37">
        <f t="shared" si="169"/>
        <v>-6.538577546847324E-2</v>
      </c>
    </row>
    <row r="880" spans="2:23">
      <c r="B880" s="62">
        <v>846</v>
      </c>
      <c r="C880" s="70">
        <v>20000</v>
      </c>
      <c r="D880" s="70">
        <v>16565.159641722581</v>
      </c>
      <c r="E880" s="70">
        <v>13570.622386018074</v>
      </c>
      <c r="F880" s="70">
        <v>8709.8354005376077</v>
      </c>
      <c r="G880" s="70">
        <v>19602</v>
      </c>
      <c r="H880" s="70">
        <v>16218.380435122584</v>
      </c>
      <c r="I880" s="70">
        <v>12878.696480030874</v>
      </c>
      <c r="J880" s="70">
        <v>7667.9776586300113</v>
      </c>
      <c r="K880" s="70">
        <v>35658.98822629256</v>
      </c>
      <c r="L880" s="70">
        <f t="shared" si="159"/>
        <v>150871.6602283543</v>
      </c>
      <c r="M880" s="70"/>
      <c r="N880" s="37">
        <f t="shared" si="160"/>
        <v>1.4884274118996732E-2</v>
      </c>
      <c r="O880" s="37">
        <f t="shared" si="161"/>
        <v>-5.5889915397127288E-2</v>
      </c>
      <c r="P880" s="37">
        <f t="shared" si="162"/>
        <v>-0.12189785240710271</v>
      </c>
      <c r="Q880" s="37">
        <f t="shared" si="163"/>
        <v>-0.24553055432671922</v>
      </c>
      <c r="R880" s="37">
        <f t="shared" si="164"/>
        <v>4.5454938321141114E-3</v>
      </c>
      <c r="S880" s="37">
        <f t="shared" si="165"/>
        <v>-6.0343944130552107E-2</v>
      </c>
      <c r="T880" s="37">
        <f t="shared" si="166"/>
        <v>-0.13252815694933118</v>
      </c>
      <c r="U880" s="37">
        <f t="shared" si="167"/>
        <v>-0.27311810703935491</v>
      </c>
      <c r="V880" s="37">
        <f t="shared" si="168"/>
        <v>-5.5820617860507404E-2</v>
      </c>
      <c r="W880" s="37">
        <f t="shared" si="169"/>
        <v>-8.5302980100820491E-2</v>
      </c>
    </row>
    <row r="881" spans="2:23">
      <c r="B881" s="62">
        <v>847</v>
      </c>
      <c r="C881" s="70">
        <v>20000</v>
      </c>
      <c r="D881" s="70">
        <v>17440.273051039505</v>
      </c>
      <c r="E881" s="70">
        <v>14845.816810039154</v>
      </c>
      <c r="F881" s="70">
        <v>9951.6500300355347</v>
      </c>
      <c r="G881" s="70">
        <v>19602</v>
      </c>
      <c r="H881" s="70">
        <v>17216.106159274703</v>
      </c>
      <c r="I881" s="70">
        <v>14309.094654491793</v>
      </c>
      <c r="J881" s="70">
        <v>9031.0480298252714</v>
      </c>
      <c r="K881" s="70">
        <v>23554.439996351142</v>
      </c>
      <c r="L881" s="70">
        <f t="shared" si="159"/>
        <v>145950.42873105709</v>
      </c>
      <c r="M881" s="70"/>
      <c r="N881" s="37">
        <f t="shared" si="160"/>
        <v>1.4884274118996732E-2</v>
      </c>
      <c r="O881" s="37">
        <f t="shared" si="161"/>
        <v>-3.1272867361072931E-2</v>
      </c>
      <c r="P881" s="37">
        <f t="shared" si="162"/>
        <v>-8.1567581434558223E-2</v>
      </c>
      <c r="Q881" s="37">
        <f t="shared" si="163"/>
        <v>-0.19353740296889121</v>
      </c>
      <c r="R881" s="37">
        <f t="shared" si="164"/>
        <v>4.5454938321141114E-3</v>
      </c>
      <c r="S881" s="37">
        <f t="shared" si="165"/>
        <v>-3.1872311178328783E-2</v>
      </c>
      <c r="T881" s="37">
        <f t="shared" si="166"/>
        <v>-8.5622541137474806E-2</v>
      </c>
      <c r="U881" s="37">
        <f t="shared" si="167"/>
        <v>-0.21115349260522154</v>
      </c>
      <c r="V881" s="37">
        <f t="shared" si="168"/>
        <v>-0.23262720929864955</v>
      </c>
      <c r="W881" s="37">
        <f t="shared" si="169"/>
        <v>-0.10034475351390804</v>
      </c>
    </row>
    <row r="882" spans="2:23">
      <c r="B882" s="62">
        <v>848</v>
      </c>
      <c r="C882" s="70">
        <v>20000</v>
      </c>
      <c r="D882" s="70">
        <v>17840.407067879354</v>
      </c>
      <c r="E882" s="70">
        <v>15505.363660479803</v>
      </c>
      <c r="F882" s="70">
        <v>10898.920610303441</v>
      </c>
      <c r="G882" s="70">
        <v>19602</v>
      </c>
      <c r="H882" s="70">
        <v>17654.2338019417</v>
      </c>
      <c r="I882" s="70">
        <v>15013.944215845022</v>
      </c>
      <c r="J882" s="70">
        <v>9980.3764202200236</v>
      </c>
      <c r="K882" s="70">
        <v>19153.545923217564</v>
      </c>
      <c r="L882" s="70">
        <f t="shared" si="159"/>
        <v>145648.7916998869</v>
      </c>
      <c r="M882" s="70"/>
      <c r="N882" s="37">
        <f t="shared" si="160"/>
        <v>1.4884274118996732E-2</v>
      </c>
      <c r="O882" s="37">
        <f t="shared" si="161"/>
        <v>-2.0223082847851792E-2</v>
      </c>
      <c r="P882" s="37">
        <f t="shared" si="162"/>
        <v>-6.1387930234142685E-2</v>
      </c>
      <c r="Q882" s="37">
        <f t="shared" si="163"/>
        <v>-0.1560272446576475</v>
      </c>
      <c r="R882" s="37">
        <f t="shared" si="164"/>
        <v>4.5454938321141114E-3</v>
      </c>
      <c r="S882" s="37">
        <f t="shared" si="165"/>
        <v>-1.9630904893059742E-2</v>
      </c>
      <c r="T882" s="37">
        <f t="shared" si="166"/>
        <v>-6.3372656962883189E-2</v>
      </c>
      <c r="U882" s="37">
        <f t="shared" si="167"/>
        <v>-0.17072821022036111</v>
      </c>
      <c r="V882" s="37">
        <f t="shared" si="168"/>
        <v>-0.30801831810340596</v>
      </c>
      <c r="W882" s="37">
        <f t="shared" si="169"/>
        <v>-0.10127489704075243</v>
      </c>
    </row>
    <row r="883" spans="2:23">
      <c r="B883" s="62">
        <v>849</v>
      </c>
      <c r="C883" s="70">
        <v>20000</v>
      </c>
      <c r="D883" s="70">
        <v>18562.760015756034</v>
      </c>
      <c r="E883" s="70">
        <v>16536.382104857817</v>
      </c>
      <c r="F883" s="70">
        <v>12071.274737237045</v>
      </c>
      <c r="G883" s="70">
        <v>19602</v>
      </c>
      <c r="H883" s="70">
        <v>18539.271183471417</v>
      </c>
      <c r="I883" s="70">
        <v>16293.4229045887</v>
      </c>
      <c r="J883" s="70">
        <v>11436.634998294559</v>
      </c>
      <c r="K883" s="70">
        <v>35136.854721480304</v>
      </c>
      <c r="L883" s="70">
        <f t="shared" si="159"/>
        <v>168178.6006656859</v>
      </c>
      <c r="M883" s="70"/>
      <c r="N883" s="37">
        <f t="shared" si="160"/>
        <v>1.4884274118996732E-2</v>
      </c>
      <c r="O883" s="37">
        <f t="shared" si="161"/>
        <v>-5.8445820226327161E-4</v>
      </c>
      <c r="P883" s="37">
        <f t="shared" si="162"/>
        <v>-3.0683945785418443E-2</v>
      </c>
      <c r="Q883" s="37">
        <f t="shared" si="163"/>
        <v>-0.11179492594513718</v>
      </c>
      <c r="R883" s="37">
        <f t="shared" si="164"/>
        <v>4.5454938321141114E-3</v>
      </c>
      <c r="S883" s="37">
        <f t="shared" si="165"/>
        <v>4.6424015445021283E-3</v>
      </c>
      <c r="T883" s="37">
        <f t="shared" si="166"/>
        <v>-2.4279121643991264E-2</v>
      </c>
      <c r="U883" s="37">
        <f t="shared" si="167"/>
        <v>-0.11228703775243276</v>
      </c>
      <c r="V883" s="37">
        <f t="shared" si="168"/>
        <v>-6.2758639390574356E-2</v>
      </c>
      <c r="W883" s="37">
        <f t="shared" si="169"/>
        <v>-3.4263164549696135E-2</v>
      </c>
    </row>
    <row r="884" spans="2:23">
      <c r="B884" s="62">
        <v>850</v>
      </c>
      <c r="C884" s="70">
        <v>20000</v>
      </c>
      <c r="D884" s="70">
        <v>18692.667038108139</v>
      </c>
      <c r="E884" s="70">
        <v>16702.130442681428</v>
      </c>
      <c r="F884" s="70">
        <v>12346.192338363164</v>
      </c>
      <c r="G884" s="70">
        <v>19602</v>
      </c>
      <c r="H884" s="70">
        <v>18211.321708086816</v>
      </c>
      <c r="I884" s="70">
        <v>15703.731746943384</v>
      </c>
      <c r="J884" s="70">
        <v>10673.366496276181</v>
      </c>
      <c r="K884" s="70">
        <v>30382.653639959692</v>
      </c>
      <c r="L884" s="70">
        <f t="shared" si="159"/>
        <v>162314.06341041881</v>
      </c>
      <c r="M884" s="70"/>
      <c r="N884" s="37">
        <f t="shared" si="160"/>
        <v>1.4884274118996732E-2</v>
      </c>
      <c r="O884" s="37">
        <f t="shared" si="161"/>
        <v>2.9065296797126106E-3</v>
      </c>
      <c r="P884" s="37">
        <f t="shared" si="162"/>
        <v>-2.5838208108286187E-2</v>
      </c>
      <c r="Q884" s="37">
        <f t="shared" si="163"/>
        <v>-0.10173763978780748</v>
      </c>
      <c r="R884" s="37">
        <f t="shared" si="164"/>
        <v>4.5454938321141114E-3</v>
      </c>
      <c r="S884" s="37">
        <f t="shared" si="165"/>
        <v>-4.2830308771727443E-3</v>
      </c>
      <c r="T884" s="37">
        <f t="shared" si="166"/>
        <v>-4.2098469722807952E-2</v>
      </c>
      <c r="U884" s="37">
        <f t="shared" si="167"/>
        <v>-0.14242099112304718</v>
      </c>
      <c r="V884" s="37">
        <f t="shared" si="168"/>
        <v>-0.12846896727712998</v>
      </c>
      <c r="W884" s="37">
        <f t="shared" si="169"/>
        <v>-5.1250621336670021E-2</v>
      </c>
    </row>
    <row r="885" spans="2:23">
      <c r="B885" s="62">
        <v>851</v>
      </c>
      <c r="C885" s="70">
        <v>20000</v>
      </c>
      <c r="D885" s="70">
        <v>18251.466356034805</v>
      </c>
      <c r="E885" s="70">
        <v>16142.669003347009</v>
      </c>
      <c r="F885" s="70">
        <v>11763.805316299249</v>
      </c>
      <c r="G885" s="70">
        <v>19602</v>
      </c>
      <c r="H885" s="70">
        <v>17913.852377394862</v>
      </c>
      <c r="I885" s="70">
        <v>15391.614271305707</v>
      </c>
      <c r="J885" s="70">
        <v>10452.050165967439</v>
      </c>
      <c r="K885" s="70">
        <v>33288.872422700893</v>
      </c>
      <c r="L885" s="70">
        <f t="shared" si="159"/>
        <v>162806.32991304997</v>
      </c>
      <c r="M885" s="70"/>
      <c r="N885" s="37">
        <f t="shared" si="160"/>
        <v>1.4884274118996732E-2</v>
      </c>
      <c r="O885" s="37">
        <f t="shared" si="161"/>
        <v>-8.9998849427990191E-3</v>
      </c>
      <c r="P885" s="37">
        <f t="shared" si="162"/>
        <v>-4.2292635062963768E-2</v>
      </c>
      <c r="Q885" s="37">
        <f t="shared" si="163"/>
        <v>-0.12317969805035722</v>
      </c>
      <c r="R885" s="37">
        <f t="shared" si="164"/>
        <v>4.5454938321141114E-3</v>
      </c>
      <c r="S885" s="37">
        <f t="shared" si="165"/>
        <v>-1.2448686883313909E-2</v>
      </c>
      <c r="T885" s="37">
        <f t="shared" si="166"/>
        <v>-5.1665569286949542E-2</v>
      </c>
      <c r="U885" s="37">
        <f t="shared" si="167"/>
        <v>-0.15135867954053184</v>
      </c>
      <c r="V885" s="37">
        <f t="shared" si="168"/>
        <v>-8.7738080062791268E-2</v>
      </c>
      <c r="W885" s="37">
        <f t="shared" si="169"/>
        <v>-4.9813025738052685E-2</v>
      </c>
    </row>
    <row r="886" spans="2:23">
      <c r="B886" s="62">
        <v>852</v>
      </c>
      <c r="C886" s="70">
        <v>20000</v>
      </c>
      <c r="D886" s="70">
        <v>17918.801559912597</v>
      </c>
      <c r="E886" s="70">
        <v>15664.292628831889</v>
      </c>
      <c r="F886" s="70">
        <v>11213.224781921952</v>
      </c>
      <c r="G886" s="70">
        <v>19602</v>
      </c>
      <c r="H886" s="70">
        <v>17477.333560508585</v>
      </c>
      <c r="I886" s="70">
        <v>14759.706877040169</v>
      </c>
      <c r="J886" s="70">
        <v>9734.8478827254512</v>
      </c>
      <c r="K886" s="70">
        <v>29783.750935627613</v>
      </c>
      <c r="L886" s="70">
        <f t="shared" si="159"/>
        <v>156153.95822656824</v>
      </c>
      <c r="M886" s="70"/>
      <c r="N886" s="37">
        <f t="shared" si="160"/>
        <v>1.4884274118996732E-2</v>
      </c>
      <c r="O886" s="37">
        <f t="shared" si="161"/>
        <v>-1.807276981196837E-2</v>
      </c>
      <c r="P886" s="37">
        <f t="shared" si="162"/>
        <v>-5.6589837610304894E-2</v>
      </c>
      <c r="Q886" s="37">
        <f t="shared" si="163"/>
        <v>-0.14394445101537168</v>
      </c>
      <c r="R886" s="37">
        <f t="shared" si="164"/>
        <v>4.5454938321141114E-3</v>
      </c>
      <c r="S886" s="37">
        <f t="shared" si="165"/>
        <v>-2.4555054242592411E-2</v>
      </c>
      <c r="T886" s="37">
        <f t="shared" si="166"/>
        <v>-7.1336664827929663E-2</v>
      </c>
      <c r="U886" s="37">
        <f t="shared" si="167"/>
        <v>-0.18099224155164162</v>
      </c>
      <c r="V886" s="37">
        <f t="shared" si="168"/>
        <v>-0.1371015277619908</v>
      </c>
      <c r="W886" s="37">
        <f t="shared" si="169"/>
        <v>-6.9428113187035456E-2</v>
      </c>
    </row>
    <row r="887" spans="2:23">
      <c r="B887" s="62">
        <v>853</v>
      </c>
      <c r="C887" s="70">
        <v>20000</v>
      </c>
      <c r="D887" s="70">
        <v>17583.485771561587</v>
      </c>
      <c r="E887" s="70">
        <v>15246.474686562609</v>
      </c>
      <c r="F887" s="70">
        <v>10695.733437906938</v>
      </c>
      <c r="G887" s="70">
        <v>19602</v>
      </c>
      <c r="H887" s="70">
        <v>17181.41179037861</v>
      </c>
      <c r="I887" s="70">
        <v>14415.264943333445</v>
      </c>
      <c r="J887" s="70">
        <v>9347.9328842743653</v>
      </c>
      <c r="K887" s="70">
        <v>42486.788826750453</v>
      </c>
      <c r="L887" s="70">
        <f t="shared" si="159"/>
        <v>166559.09234076799</v>
      </c>
      <c r="M887" s="70"/>
      <c r="N887" s="37">
        <f t="shared" si="160"/>
        <v>1.4884274118996732E-2</v>
      </c>
      <c r="O887" s="37">
        <f t="shared" si="161"/>
        <v>-2.7303594528408803E-2</v>
      </c>
      <c r="P887" s="37">
        <f t="shared" si="162"/>
        <v>-6.925679386163075E-2</v>
      </c>
      <c r="Q887" s="37">
        <f t="shared" si="163"/>
        <v>-0.16393129417280117</v>
      </c>
      <c r="R887" s="37">
        <f t="shared" si="164"/>
        <v>4.5454938321141114E-3</v>
      </c>
      <c r="S887" s="37">
        <f t="shared" si="165"/>
        <v>-3.2848301860902152E-2</v>
      </c>
      <c r="T887" s="37">
        <f t="shared" si="166"/>
        <v>-8.2236571976578632E-2</v>
      </c>
      <c r="U887" s="37">
        <f t="shared" si="167"/>
        <v>-0.19743313779802485</v>
      </c>
      <c r="V887" s="37">
        <f t="shared" si="168"/>
        <v>3.0616184944114444E-2</v>
      </c>
      <c r="W887" s="37">
        <f t="shared" si="169"/>
        <v>-3.8924287703498539E-2</v>
      </c>
    </row>
    <row r="888" spans="2:23">
      <c r="B888" s="62">
        <v>854</v>
      </c>
      <c r="C888" s="70">
        <v>20000</v>
      </c>
      <c r="D888" s="70">
        <v>18067.916669728649</v>
      </c>
      <c r="E888" s="70">
        <v>15963.117194293038</v>
      </c>
      <c r="F888" s="70">
        <v>11626.289688587436</v>
      </c>
      <c r="G888" s="70">
        <v>19602</v>
      </c>
      <c r="H888" s="70">
        <v>17650.779997249923</v>
      </c>
      <c r="I888" s="70">
        <v>15086.409166165207</v>
      </c>
      <c r="J888" s="70">
        <v>10152.765664917251</v>
      </c>
      <c r="K888" s="70">
        <v>33844.665908578281</v>
      </c>
      <c r="L888" s="70">
        <f t="shared" si="159"/>
        <v>161993.9442895198</v>
      </c>
      <c r="M888" s="70"/>
      <c r="N888" s="37">
        <f t="shared" si="160"/>
        <v>1.4884274118996732E-2</v>
      </c>
      <c r="O888" s="37">
        <f t="shared" si="161"/>
        <v>-1.3995576632496176E-2</v>
      </c>
      <c r="P888" s="37">
        <f t="shared" si="162"/>
        <v>-4.7633726179513336E-2</v>
      </c>
      <c r="Q888" s="37">
        <f t="shared" si="163"/>
        <v>-0.12831965668554468</v>
      </c>
      <c r="R888" s="37">
        <f t="shared" si="164"/>
        <v>4.5454938321141114E-3</v>
      </c>
      <c r="S888" s="37">
        <f t="shared" si="165"/>
        <v>-1.9726807355908815E-2</v>
      </c>
      <c r="T888" s="37">
        <f t="shared" si="166"/>
        <v>-6.1115057196212241E-2</v>
      </c>
      <c r="U888" s="37">
        <f t="shared" si="167"/>
        <v>-0.16359694151342119</v>
      </c>
      <c r="V888" s="37">
        <f t="shared" si="168"/>
        <v>-8.0154008697946755E-2</v>
      </c>
      <c r="W888" s="37">
        <f t="shared" si="169"/>
        <v>-5.2186654560396839E-2</v>
      </c>
    </row>
    <row r="889" spans="2:23">
      <c r="B889" s="62">
        <v>855</v>
      </c>
      <c r="C889" s="70">
        <v>20000</v>
      </c>
      <c r="D889" s="70">
        <v>19024.580032191865</v>
      </c>
      <c r="E889" s="70">
        <v>17343.433642401818</v>
      </c>
      <c r="F889" s="70">
        <v>13160.516098435826</v>
      </c>
      <c r="G889" s="70">
        <v>19602</v>
      </c>
      <c r="H889" s="70">
        <v>18914.66322453555</v>
      </c>
      <c r="I889" s="70">
        <v>16943.227732842272</v>
      </c>
      <c r="J889" s="70">
        <v>12262.008150728645</v>
      </c>
      <c r="K889" s="70">
        <v>29854.586821191951</v>
      </c>
      <c r="L889" s="70">
        <f t="shared" si="159"/>
        <v>167105.01570232792</v>
      </c>
      <c r="M889" s="70"/>
      <c r="N889" s="37">
        <f t="shared" si="160"/>
        <v>1.4884274118996732E-2</v>
      </c>
      <c r="O889" s="37">
        <f t="shared" si="161"/>
        <v>1.1771316409084909E-2</v>
      </c>
      <c r="P889" s="37">
        <f t="shared" si="162"/>
        <v>-7.3121695907663042E-3</v>
      </c>
      <c r="Q889" s="37">
        <f t="shared" si="163"/>
        <v>-7.2587077511124476E-2</v>
      </c>
      <c r="R889" s="37">
        <f t="shared" si="164"/>
        <v>4.5454938321141114E-3</v>
      </c>
      <c r="S889" s="37">
        <f t="shared" si="165"/>
        <v>1.4762668507461774E-2</v>
      </c>
      <c r="T889" s="37">
        <f t="shared" si="166"/>
        <v>-5.0127693855170907E-3</v>
      </c>
      <c r="U889" s="37">
        <f t="shared" si="167"/>
        <v>-8.0812242807035362E-2</v>
      </c>
      <c r="V889" s="37">
        <f t="shared" si="168"/>
        <v>-0.13607600419377242</v>
      </c>
      <c r="W889" s="37">
        <f t="shared" si="169"/>
        <v>-3.7350538548135859E-2</v>
      </c>
    </row>
    <row r="890" spans="2:23">
      <c r="B890" s="62">
        <v>856</v>
      </c>
      <c r="C890" s="70">
        <v>20000</v>
      </c>
      <c r="D890" s="70">
        <v>17518.608788599209</v>
      </c>
      <c r="E890" s="70">
        <v>15356.127305288468</v>
      </c>
      <c r="F890" s="70">
        <v>11033.14150912631</v>
      </c>
      <c r="G890" s="70">
        <v>19602</v>
      </c>
      <c r="H890" s="70">
        <v>17408.662715613424</v>
      </c>
      <c r="I890" s="70">
        <v>14987.593827827468</v>
      </c>
      <c r="J890" s="70">
        <v>10260.875971002853</v>
      </c>
      <c r="K890" s="70">
        <v>32333.813060469965</v>
      </c>
      <c r="L890" s="70">
        <f t="shared" si="159"/>
        <v>158500.8231779277</v>
      </c>
      <c r="M890" s="70"/>
      <c r="N890" s="37">
        <f t="shared" si="160"/>
        <v>1.4884274118996732E-2</v>
      </c>
      <c r="O890" s="37">
        <f t="shared" si="161"/>
        <v>-2.9099709532265261E-2</v>
      </c>
      <c r="P890" s="37">
        <f t="shared" si="162"/>
        <v>-6.5915838397646032E-2</v>
      </c>
      <c r="Q890" s="37">
        <f t="shared" si="163"/>
        <v>-0.15084635757251796</v>
      </c>
      <c r="R890" s="37">
        <f t="shared" si="164"/>
        <v>4.5454938321141114E-3</v>
      </c>
      <c r="S890" s="37">
        <f t="shared" si="165"/>
        <v>-2.6473268936983207E-2</v>
      </c>
      <c r="T890" s="37">
        <f t="shared" si="166"/>
        <v>-6.4194936971992855E-2</v>
      </c>
      <c r="U890" s="37">
        <f t="shared" si="167"/>
        <v>-0.15915557299784588</v>
      </c>
      <c r="V890" s="37">
        <f t="shared" si="168"/>
        <v>-0.10091973299835511</v>
      </c>
      <c r="W890" s="37">
        <f t="shared" si="169"/>
        <v>-6.2461328589681009E-2</v>
      </c>
    </row>
    <row r="891" spans="2:23">
      <c r="B891" s="62">
        <v>857</v>
      </c>
      <c r="C891" s="70">
        <v>20000</v>
      </c>
      <c r="D891" s="70">
        <v>17145.450057086302</v>
      </c>
      <c r="E891" s="70">
        <v>14939.085105674301</v>
      </c>
      <c r="F891" s="70">
        <v>10675.60919813444</v>
      </c>
      <c r="G891" s="70">
        <v>19602</v>
      </c>
      <c r="H891" s="70">
        <v>16595.236187101113</v>
      </c>
      <c r="I891" s="70">
        <v>13874.085166576109</v>
      </c>
      <c r="J891" s="70">
        <v>9009.4401989923663</v>
      </c>
      <c r="K891" s="70">
        <v>42387.877885267211</v>
      </c>
      <c r="L891" s="70">
        <f t="shared" si="159"/>
        <v>164228.78379883184</v>
      </c>
      <c r="M891" s="70"/>
      <c r="N891" s="37">
        <f t="shared" si="160"/>
        <v>1.4884274118996732E-2</v>
      </c>
      <c r="O891" s="37">
        <f t="shared" si="161"/>
        <v>-3.949579924911395E-2</v>
      </c>
      <c r="P891" s="37">
        <f t="shared" si="162"/>
        <v>-7.8687089627712647E-2</v>
      </c>
      <c r="Q891" s="37">
        <f t="shared" si="163"/>
        <v>-0.16471820462243647</v>
      </c>
      <c r="R891" s="37">
        <f t="shared" si="164"/>
        <v>4.5454938321141114E-3</v>
      </c>
      <c r="S891" s="37">
        <f t="shared" si="165"/>
        <v>-4.9489553758440774E-2</v>
      </c>
      <c r="T891" s="37">
        <f t="shared" si="166"/>
        <v>-9.9628766286541159E-2</v>
      </c>
      <c r="U891" s="37">
        <f t="shared" si="167"/>
        <v>-0.21209776118490409</v>
      </c>
      <c r="V891" s="37">
        <f t="shared" si="168"/>
        <v>2.9415828094594865E-2</v>
      </c>
      <c r="W891" s="37">
        <f t="shared" si="169"/>
        <v>-4.5671117605934786E-2</v>
      </c>
    </row>
    <row r="892" spans="2:23">
      <c r="B892" s="62">
        <v>858</v>
      </c>
      <c r="C892" s="70">
        <v>20000</v>
      </c>
      <c r="D892" s="70">
        <v>18068.564700813109</v>
      </c>
      <c r="E892" s="70">
        <v>15943.800772983997</v>
      </c>
      <c r="F892" s="70">
        <v>11767.653458155763</v>
      </c>
      <c r="G892" s="70">
        <v>19602</v>
      </c>
      <c r="H892" s="70">
        <v>17608.633067843915</v>
      </c>
      <c r="I892" s="70">
        <v>14999.318849861622</v>
      </c>
      <c r="J892" s="70">
        <v>10184.613535942883</v>
      </c>
      <c r="K892" s="70">
        <v>41848.800777239165</v>
      </c>
      <c r="L892" s="70">
        <f t="shared" si="159"/>
        <v>170023.38516284045</v>
      </c>
      <c r="M892" s="70"/>
      <c r="N892" s="37">
        <f t="shared" si="160"/>
        <v>1.4884274118996732E-2</v>
      </c>
      <c r="O892" s="37">
        <f t="shared" si="161"/>
        <v>-1.3977894577663075E-2</v>
      </c>
      <c r="P892" s="37">
        <f t="shared" si="162"/>
        <v>-4.8210113501517049E-2</v>
      </c>
      <c r="Q892" s="37">
        <f t="shared" si="163"/>
        <v>-0.12303629832020335</v>
      </c>
      <c r="R892" s="37">
        <f t="shared" si="164"/>
        <v>4.5454938321141114E-3</v>
      </c>
      <c r="S892" s="37">
        <f t="shared" si="165"/>
        <v>-2.0897866030610612E-2</v>
      </c>
      <c r="T892" s="37">
        <f t="shared" si="166"/>
        <v>-6.3828961285946617E-2</v>
      </c>
      <c r="U892" s="37">
        <f t="shared" si="167"/>
        <v>-0.16228612628252859</v>
      </c>
      <c r="V892" s="37">
        <f t="shared" si="168"/>
        <v>2.2848971955771846E-2</v>
      </c>
      <c r="W892" s="37">
        <f t="shared" si="169"/>
        <v>-2.89809308635125E-2</v>
      </c>
    </row>
    <row r="893" spans="2:23">
      <c r="B893" s="62">
        <v>859</v>
      </c>
      <c r="C893" s="70">
        <v>20000</v>
      </c>
      <c r="D893" s="70">
        <v>18051.071252046353</v>
      </c>
      <c r="E893" s="70">
        <v>16065.65643910198</v>
      </c>
      <c r="F893" s="70">
        <v>11913.771969485471</v>
      </c>
      <c r="G893" s="70">
        <v>19602</v>
      </c>
      <c r="H893" s="70">
        <v>17563.874586626047</v>
      </c>
      <c r="I893" s="70">
        <v>15069.064426756699</v>
      </c>
      <c r="J893" s="70">
        <v>10251.270924255594</v>
      </c>
      <c r="K893" s="70">
        <v>36736.99201244623</v>
      </c>
      <c r="L893" s="70">
        <f t="shared" si="159"/>
        <v>165253.70161071836</v>
      </c>
      <c r="M893" s="70"/>
      <c r="N893" s="37">
        <f t="shared" si="160"/>
        <v>1.4884274118996732E-2</v>
      </c>
      <c r="O893" s="37">
        <f t="shared" si="161"/>
        <v>-1.445532885279921E-2</v>
      </c>
      <c r="P893" s="37">
        <f t="shared" si="162"/>
        <v>-4.4579855274056723E-2</v>
      </c>
      <c r="Q893" s="37">
        <f t="shared" si="163"/>
        <v>-0.11760848289851367</v>
      </c>
      <c r="R893" s="37">
        <f t="shared" si="164"/>
        <v>4.5454938321141114E-3</v>
      </c>
      <c r="S893" s="37">
        <f t="shared" si="165"/>
        <v>-2.2143022531167067E-2</v>
      </c>
      <c r="T893" s="37">
        <f t="shared" si="166"/>
        <v>-6.1654927147582916E-2</v>
      </c>
      <c r="U893" s="37">
        <f t="shared" si="167"/>
        <v>-0.15954921584924431</v>
      </c>
      <c r="V893" s="37">
        <f t="shared" si="168"/>
        <v>-4.165517671813157E-2</v>
      </c>
      <c r="W893" s="37">
        <f t="shared" si="169"/>
        <v>-4.2697864844286504E-2</v>
      </c>
    </row>
    <row r="894" spans="2:23">
      <c r="B894" s="62">
        <v>860</v>
      </c>
      <c r="C894" s="70">
        <v>20000</v>
      </c>
      <c r="D894" s="70">
        <v>18300.91557157287</v>
      </c>
      <c r="E894" s="70">
        <v>16295.671000525363</v>
      </c>
      <c r="F894" s="70">
        <v>11939.652570891614</v>
      </c>
      <c r="G894" s="70">
        <v>19602</v>
      </c>
      <c r="H894" s="70">
        <v>17884.912762849137</v>
      </c>
      <c r="I894" s="70">
        <v>15411.287132674379</v>
      </c>
      <c r="J894" s="70">
        <v>10440.435163946026</v>
      </c>
      <c r="K894" s="70">
        <v>39587.810208049334</v>
      </c>
      <c r="L894" s="70">
        <f t="shared" si="159"/>
        <v>169462.68441050872</v>
      </c>
      <c r="M894" s="70"/>
      <c r="N894" s="37">
        <f t="shared" si="160"/>
        <v>1.4884274118996732E-2</v>
      </c>
      <c r="O894" s="37">
        <f t="shared" si="161"/>
        <v>-7.6583206509772683E-3</v>
      </c>
      <c r="P894" s="37">
        <f t="shared" si="162"/>
        <v>-3.7764710786491018E-2</v>
      </c>
      <c r="Q894" s="37">
        <f t="shared" si="163"/>
        <v>-0.11665058163974884</v>
      </c>
      <c r="R894" s="37">
        <f t="shared" si="164"/>
        <v>4.5454938321141114E-3</v>
      </c>
      <c r="S894" s="37">
        <f t="shared" si="165"/>
        <v>-1.3246697983258171E-2</v>
      </c>
      <c r="T894" s="37">
        <f t="shared" si="166"/>
        <v>-5.1059703852448957E-2</v>
      </c>
      <c r="U894" s="37">
        <f t="shared" si="167"/>
        <v>-0.15183034349383906</v>
      </c>
      <c r="V894" s="37">
        <f t="shared" si="168"/>
        <v>-5.1657147035827355E-3</v>
      </c>
      <c r="W894" s="37">
        <f t="shared" si="169"/>
        <v>-3.0583359654626663E-2</v>
      </c>
    </row>
    <row r="895" spans="2:23">
      <c r="B895" s="62">
        <v>861</v>
      </c>
      <c r="C895" s="70">
        <v>20000</v>
      </c>
      <c r="D895" s="70">
        <v>17802.806843449798</v>
      </c>
      <c r="E895" s="70">
        <v>15349.426141662056</v>
      </c>
      <c r="F895" s="70">
        <v>10549.921900961906</v>
      </c>
      <c r="G895" s="70">
        <v>19602</v>
      </c>
      <c r="H895" s="70">
        <v>17285.074519647853</v>
      </c>
      <c r="I895" s="70">
        <v>14338.921838278755</v>
      </c>
      <c r="J895" s="70">
        <v>9005.9432312621502</v>
      </c>
      <c r="K895" s="70">
        <v>38864.187322616039</v>
      </c>
      <c r="L895" s="70">
        <f t="shared" si="159"/>
        <v>162798.28179787856</v>
      </c>
      <c r="M895" s="70"/>
      <c r="N895" s="37">
        <f t="shared" si="160"/>
        <v>1.4884274118996732E-2</v>
      </c>
      <c r="O895" s="37">
        <f t="shared" si="161"/>
        <v>-2.1256110376672188E-2</v>
      </c>
      <c r="P895" s="37">
        <f t="shared" si="162"/>
        <v>-6.6119670187813395E-2</v>
      </c>
      <c r="Q895" s="37">
        <f t="shared" si="163"/>
        <v>-0.1696497801928315</v>
      </c>
      <c r="R895" s="37">
        <f t="shared" si="164"/>
        <v>4.5454938321141114E-3</v>
      </c>
      <c r="S895" s="37">
        <f t="shared" si="165"/>
        <v>-2.9935071672256841E-2</v>
      </c>
      <c r="T895" s="37">
        <f t="shared" si="166"/>
        <v>-8.4670031309756033E-2</v>
      </c>
      <c r="U895" s="37">
        <f t="shared" si="167"/>
        <v>-0.21225068612005948</v>
      </c>
      <c r="V895" s="37">
        <f t="shared" si="168"/>
        <v>-1.4299902066860382E-2</v>
      </c>
      <c r="W895" s="37">
        <f t="shared" si="169"/>
        <v>-4.9836511645256487E-2</v>
      </c>
    </row>
    <row r="896" spans="2:23">
      <c r="B896" s="62">
        <v>862</v>
      </c>
      <c r="C896" s="70">
        <v>20000</v>
      </c>
      <c r="D896" s="70">
        <v>17319.072879356365</v>
      </c>
      <c r="E896" s="70">
        <v>14849.305814489078</v>
      </c>
      <c r="F896" s="70">
        <v>10277.730727065722</v>
      </c>
      <c r="G896" s="70">
        <v>19602</v>
      </c>
      <c r="H896" s="70">
        <v>17090.979656982443</v>
      </c>
      <c r="I896" s="70">
        <v>14303.795678305198</v>
      </c>
      <c r="J896" s="70">
        <v>9315.9288538368091</v>
      </c>
      <c r="K896" s="70">
        <v>22204.872298890066</v>
      </c>
      <c r="L896" s="70">
        <f t="shared" si="159"/>
        <v>144963.68590892566</v>
      </c>
      <c r="M896" s="70"/>
      <c r="N896" s="37">
        <f t="shared" si="160"/>
        <v>1.4884274118996732E-2</v>
      </c>
      <c r="O896" s="37">
        <f t="shared" si="161"/>
        <v>-3.4644792492277698E-2</v>
      </c>
      <c r="P896" s="37">
        <f t="shared" si="162"/>
        <v>-8.1459664619125904E-2</v>
      </c>
      <c r="Q896" s="37">
        <f t="shared" si="163"/>
        <v>-0.18043142034929338</v>
      </c>
      <c r="R896" s="37">
        <f t="shared" si="164"/>
        <v>4.5454938321141114E-3</v>
      </c>
      <c r="S896" s="37">
        <f t="shared" si="165"/>
        <v>-3.5396898623640594E-2</v>
      </c>
      <c r="T896" s="37">
        <f t="shared" si="166"/>
        <v>-8.5791863975762772E-2</v>
      </c>
      <c r="U896" s="37">
        <f t="shared" si="167"/>
        <v>-0.19880816887375607</v>
      </c>
      <c r="V896" s="37">
        <f t="shared" si="168"/>
        <v>-0.25493503137494666</v>
      </c>
      <c r="W896" s="37">
        <f t="shared" si="169"/>
        <v>-0.10339110938439333</v>
      </c>
    </row>
    <row r="897" spans="2:23">
      <c r="B897" s="62">
        <v>863</v>
      </c>
      <c r="C897" s="70">
        <v>20000</v>
      </c>
      <c r="D897" s="70">
        <v>18190.570143843408</v>
      </c>
      <c r="E897" s="70">
        <v>15964.454174784381</v>
      </c>
      <c r="F897" s="70">
        <v>11430.602456240831</v>
      </c>
      <c r="G897" s="70">
        <v>19602</v>
      </c>
      <c r="H897" s="70">
        <v>17622.419190389046</v>
      </c>
      <c r="I897" s="70">
        <v>14851.156260543088</v>
      </c>
      <c r="J897" s="70">
        <v>9678.1789058839549</v>
      </c>
      <c r="K897" s="70">
        <v>28453.494317740195</v>
      </c>
      <c r="L897" s="70">
        <f t="shared" si="159"/>
        <v>155792.8754494249</v>
      </c>
      <c r="M897" s="70"/>
      <c r="N897" s="37">
        <f t="shared" si="160"/>
        <v>1.4884274118996732E-2</v>
      </c>
      <c r="O897" s="37">
        <f t="shared" si="161"/>
        <v>-1.0654507490012177E-2</v>
      </c>
      <c r="P897" s="37">
        <f t="shared" si="162"/>
        <v>-4.7593844605841706E-2</v>
      </c>
      <c r="Q897" s="37">
        <f t="shared" si="163"/>
        <v>-0.13568660634525398</v>
      </c>
      <c r="R897" s="37">
        <f t="shared" si="164"/>
        <v>4.5454938321141114E-3</v>
      </c>
      <c r="S897" s="37">
        <f t="shared" si="165"/>
        <v>-2.0514662489982904E-2</v>
      </c>
      <c r="T897" s="37">
        <f t="shared" si="166"/>
        <v>-6.846416374158093E-2</v>
      </c>
      <c r="U897" s="37">
        <f t="shared" si="167"/>
        <v>-0.18337954508272991</v>
      </c>
      <c r="V897" s="37">
        <f t="shared" si="168"/>
        <v>-0.15659182008738803</v>
      </c>
      <c r="W897" s="37">
        <f t="shared" si="169"/>
        <v>-7.050464033765258E-2</v>
      </c>
    </row>
    <row r="898" spans="2:23">
      <c r="B898" s="62">
        <v>864</v>
      </c>
      <c r="C898" s="70">
        <v>20000</v>
      </c>
      <c r="D898" s="70">
        <v>17790.298687555369</v>
      </c>
      <c r="E898" s="70">
        <v>15564.85264310771</v>
      </c>
      <c r="F898" s="70">
        <v>11173.879036604045</v>
      </c>
      <c r="G898" s="70">
        <v>19602</v>
      </c>
      <c r="H898" s="70">
        <v>17451.712190913597</v>
      </c>
      <c r="I898" s="70">
        <v>14825.444549896903</v>
      </c>
      <c r="J898" s="70">
        <v>9907.9825712329857</v>
      </c>
      <c r="K898" s="70">
        <v>41734.296985608671</v>
      </c>
      <c r="L898" s="70">
        <f t="shared" si="159"/>
        <v>168050.46666491928</v>
      </c>
      <c r="M898" s="70"/>
      <c r="N898" s="37">
        <f t="shared" si="160"/>
        <v>1.4884274118996732E-2</v>
      </c>
      <c r="O898" s="37">
        <f t="shared" si="161"/>
        <v>-2.1600000875392156E-2</v>
      </c>
      <c r="P898" s="37">
        <f t="shared" si="162"/>
        <v>-5.9589081019697177E-2</v>
      </c>
      <c r="Q898" s="37">
        <f t="shared" si="163"/>
        <v>-0.14544766453241142</v>
      </c>
      <c r="R898" s="37">
        <f t="shared" si="164"/>
        <v>4.5454938321141114E-3</v>
      </c>
      <c r="S898" s="37">
        <f t="shared" si="165"/>
        <v>-2.5270306418189725E-2</v>
      </c>
      <c r="T898" s="37">
        <f t="shared" si="166"/>
        <v>-6.9270894044558884E-2</v>
      </c>
      <c r="U898" s="37">
        <f t="shared" si="167"/>
        <v>-0.17374129495209889</v>
      </c>
      <c r="V898" s="37">
        <f t="shared" si="168"/>
        <v>2.1448689186205128E-2</v>
      </c>
      <c r="W898" s="37">
        <f t="shared" si="169"/>
        <v>-3.4631128436773739E-2</v>
      </c>
    </row>
    <row r="899" spans="2:23">
      <c r="B899" s="62">
        <v>865</v>
      </c>
      <c r="C899" s="70">
        <v>20000</v>
      </c>
      <c r="D899" s="70">
        <v>17395.192165742919</v>
      </c>
      <c r="E899" s="70">
        <v>14829.273278784094</v>
      </c>
      <c r="F899" s="70">
        <v>10143.208208464675</v>
      </c>
      <c r="G899" s="70">
        <v>19602</v>
      </c>
      <c r="H899" s="70">
        <v>17074.948283784062</v>
      </c>
      <c r="I899" s="70">
        <v>14141.717892698234</v>
      </c>
      <c r="J899" s="70">
        <v>9015.1440817079074</v>
      </c>
      <c r="K899" s="70">
        <v>30454.774201171349</v>
      </c>
      <c r="L899" s="70">
        <f t="shared" si="159"/>
        <v>152656.25811235324</v>
      </c>
      <c r="M899" s="70"/>
      <c r="N899" s="37">
        <f t="shared" si="160"/>
        <v>1.4884274118996732E-2</v>
      </c>
      <c r="O899" s="37">
        <f t="shared" si="161"/>
        <v>-3.2525695633844331E-2</v>
      </c>
      <c r="P899" s="37">
        <f t="shared" si="162"/>
        <v>-8.2079454607042246E-2</v>
      </c>
      <c r="Q899" s="37">
        <f t="shared" si="163"/>
        <v>-0.18581264567059563</v>
      </c>
      <c r="R899" s="37">
        <f t="shared" si="164"/>
        <v>4.5454938321141114E-3</v>
      </c>
      <c r="S899" s="37">
        <f t="shared" si="165"/>
        <v>-3.5849404583329192E-2</v>
      </c>
      <c r="T899" s="37">
        <f t="shared" si="166"/>
        <v>-9.0986113427411697E-2</v>
      </c>
      <c r="U899" s="37">
        <f t="shared" si="167"/>
        <v>-0.21184838992639132</v>
      </c>
      <c r="V899" s="37">
        <f t="shared" si="168"/>
        <v>-0.12743518577169077</v>
      </c>
      <c r="W899" s="37">
        <f t="shared" si="169"/>
        <v>-7.9909099107883463E-2</v>
      </c>
    </row>
    <row r="900" spans="2:23">
      <c r="B900" s="62">
        <v>866</v>
      </c>
      <c r="C900" s="70">
        <v>20000</v>
      </c>
      <c r="D900" s="70">
        <v>17713.154915251456</v>
      </c>
      <c r="E900" s="70">
        <v>15477.464028640768</v>
      </c>
      <c r="F900" s="70">
        <v>11198.093371274108</v>
      </c>
      <c r="G900" s="70">
        <v>19602</v>
      </c>
      <c r="H900" s="70">
        <v>17483.524642917004</v>
      </c>
      <c r="I900" s="70">
        <v>14914.757304526907</v>
      </c>
      <c r="J900" s="70">
        <v>10157.992232118082</v>
      </c>
      <c r="K900" s="70">
        <v>37902.921914757004</v>
      </c>
      <c r="L900" s="70">
        <f t="shared" si="159"/>
        <v>164449.90840948533</v>
      </c>
      <c r="M900" s="70"/>
      <c r="N900" s="37">
        <f t="shared" si="160"/>
        <v>1.4884274118996732E-2</v>
      </c>
      <c r="O900" s="37">
        <f t="shared" si="161"/>
        <v>-2.3723615236349693E-2</v>
      </c>
      <c r="P900" s="37">
        <f t="shared" si="162"/>
        <v>-6.223275794205807E-2</v>
      </c>
      <c r="Q900" s="37">
        <f t="shared" si="163"/>
        <v>-0.14452223756382332</v>
      </c>
      <c r="R900" s="37">
        <f t="shared" si="164"/>
        <v>4.5454938321141114E-3</v>
      </c>
      <c r="S900" s="37">
        <f t="shared" si="165"/>
        <v>-2.4382301193440981E-2</v>
      </c>
      <c r="T900" s="37">
        <f t="shared" si="166"/>
        <v>-6.647161332301188E-2</v>
      </c>
      <c r="U900" s="37">
        <f t="shared" si="167"/>
        <v>-0.16338168221978544</v>
      </c>
      <c r="V900" s="37">
        <f t="shared" si="168"/>
        <v>-2.6566361856687704E-2</v>
      </c>
      <c r="W900" s="37">
        <f t="shared" si="169"/>
        <v>-4.5028859251469266E-2</v>
      </c>
    </row>
    <row r="901" spans="2:23">
      <c r="B901" s="62">
        <v>867</v>
      </c>
      <c r="C901" s="70">
        <v>20000</v>
      </c>
      <c r="D901" s="70">
        <v>17636.575686822809</v>
      </c>
      <c r="E901" s="70">
        <v>15211.334672328085</v>
      </c>
      <c r="F901" s="70">
        <v>10644.929733641866</v>
      </c>
      <c r="G901" s="70">
        <v>19602</v>
      </c>
      <c r="H901" s="70">
        <v>17584.364398650167</v>
      </c>
      <c r="I901" s="70">
        <v>14939.882234760224</v>
      </c>
      <c r="J901" s="70">
        <v>10022.265302635824</v>
      </c>
      <c r="K901" s="70">
        <v>38365.609353148706</v>
      </c>
      <c r="L901" s="70">
        <f t="shared" si="159"/>
        <v>164006.96138198767</v>
      </c>
      <c r="M901" s="70"/>
      <c r="N901" s="37">
        <f t="shared" si="160"/>
        <v>1.4884274118996732E-2</v>
      </c>
      <c r="O901" s="37">
        <f t="shared" si="161"/>
        <v>-2.5836267468421381E-2</v>
      </c>
      <c r="P901" s="37">
        <f t="shared" si="162"/>
        <v>-7.0329999218553985E-2</v>
      </c>
      <c r="Q901" s="37">
        <f t="shared" si="163"/>
        <v>-0.16591928060538419</v>
      </c>
      <c r="R901" s="37">
        <f t="shared" si="164"/>
        <v>4.5454938321141114E-3</v>
      </c>
      <c r="S901" s="37">
        <f t="shared" si="165"/>
        <v>-2.1572810489114969E-2</v>
      </c>
      <c r="T901" s="37">
        <f t="shared" si="166"/>
        <v>-6.5685647933186653E-2</v>
      </c>
      <c r="U901" s="37">
        <f t="shared" si="167"/>
        <v>-0.16898975396569016</v>
      </c>
      <c r="V901" s="37">
        <f t="shared" si="168"/>
        <v>-2.0642948752234935E-2</v>
      </c>
      <c r="W901" s="37">
        <f t="shared" si="169"/>
        <v>-4.6315837322733255E-2</v>
      </c>
    </row>
    <row r="902" spans="2:23">
      <c r="B902" s="62">
        <v>868</v>
      </c>
      <c r="C902" s="70">
        <v>20000</v>
      </c>
      <c r="D902" s="70">
        <v>18430.77423137462</v>
      </c>
      <c r="E902" s="70">
        <v>16423.226107175262</v>
      </c>
      <c r="F902" s="70">
        <v>12134.702328129744</v>
      </c>
      <c r="G902" s="70">
        <v>19602</v>
      </c>
      <c r="H902" s="70">
        <v>17808.07550067985</v>
      </c>
      <c r="I902" s="70">
        <v>15202.066140903889</v>
      </c>
      <c r="J902" s="70">
        <v>10174.796762987695</v>
      </c>
      <c r="K902" s="70">
        <v>30156.649455925297</v>
      </c>
      <c r="L902" s="70">
        <f t="shared" si="159"/>
        <v>159932.29052717634</v>
      </c>
      <c r="M902" s="70"/>
      <c r="N902" s="37">
        <f t="shared" si="160"/>
        <v>1.4884274118996732E-2</v>
      </c>
      <c r="O902" s="37">
        <f t="shared" si="161"/>
        <v>-4.1438415354826397E-3</v>
      </c>
      <c r="P902" s="37">
        <f t="shared" si="162"/>
        <v>-3.4006081392901399E-2</v>
      </c>
      <c r="Q902" s="37">
        <f t="shared" si="163"/>
        <v>-0.10946448036887546</v>
      </c>
      <c r="R902" s="37">
        <f t="shared" si="164"/>
        <v>4.5454938321141114E-3</v>
      </c>
      <c r="S902" s="37">
        <f t="shared" si="165"/>
        <v>-1.5368627022718573E-2</v>
      </c>
      <c r="T902" s="37">
        <f t="shared" si="166"/>
        <v>-5.7523040480391807E-2</v>
      </c>
      <c r="U902" s="37">
        <f t="shared" si="167"/>
        <v>-0.162689952578149</v>
      </c>
      <c r="V902" s="37">
        <f t="shared" si="168"/>
        <v>-0.1317164999850956</v>
      </c>
      <c r="W902" s="37">
        <f t="shared" si="169"/>
        <v>-5.8237251228501985E-2</v>
      </c>
    </row>
    <row r="903" spans="2:23">
      <c r="B903" s="62">
        <v>869</v>
      </c>
      <c r="C903" s="70">
        <v>20000</v>
      </c>
      <c r="D903" s="70">
        <v>17742.211896487479</v>
      </c>
      <c r="E903" s="70">
        <v>15371.163089920838</v>
      </c>
      <c r="F903" s="70">
        <v>10843.331172061031</v>
      </c>
      <c r="G903" s="70">
        <v>19602</v>
      </c>
      <c r="H903" s="70">
        <v>17456.335493368715</v>
      </c>
      <c r="I903" s="70">
        <v>14723.279024803529</v>
      </c>
      <c r="J903" s="70">
        <v>9720.8861943034899</v>
      </c>
      <c r="K903" s="70">
        <v>27680.699689381472</v>
      </c>
      <c r="L903" s="70">
        <f t="shared" si="159"/>
        <v>153139.90656032655</v>
      </c>
      <c r="M903" s="70"/>
      <c r="N903" s="37">
        <f t="shared" si="160"/>
        <v>1.4884274118996732E-2</v>
      </c>
      <c r="O903" s="37">
        <f t="shared" si="161"/>
        <v>-2.292319259675546E-2</v>
      </c>
      <c r="P903" s="37">
        <f t="shared" si="162"/>
        <v>-6.5458651121211187E-2</v>
      </c>
      <c r="Q903" s="37">
        <f t="shared" si="163"/>
        <v>-0.15818231804862271</v>
      </c>
      <c r="R903" s="37">
        <f t="shared" si="164"/>
        <v>4.5454938321141114E-3</v>
      </c>
      <c r="S903" s="37">
        <f t="shared" si="165"/>
        <v>-2.514120241646034E-2</v>
      </c>
      <c r="T903" s="37">
        <f t="shared" si="166"/>
        <v>-7.2483371533129337E-2</v>
      </c>
      <c r="U903" s="37">
        <f t="shared" si="167"/>
        <v>-0.18157976146633503</v>
      </c>
      <c r="V903" s="37">
        <f t="shared" si="168"/>
        <v>-0.16812411248159331</v>
      </c>
      <c r="W903" s="37">
        <f t="shared" si="169"/>
        <v>-7.845272701358752E-2</v>
      </c>
    </row>
    <row r="904" spans="2:23">
      <c r="B904" s="62">
        <v>870</v>
      </c>
      <c r="C904" s="70">
        <v>20000</v>
      </c>
      <c r="D904" s="70">
        <v>19117.827633514957</v>
      </c>
      <c r="E904" s="70">
        <v>17573.296932430614</v>
      </c>
      <c r="F904" s="70">
        <v>13557.411381951842</v>
      </c>
      <c r="G904" s="70">
        <v>19602</v>
      </c>
      <c r="H904" s="70">
        <v>18932.304788137721</v>
      </c>
      <c r="I904" s="70">
        <v>17040.073831960552</v>
      </c>
      <c r="J904" s="70">
        <v>12448.701156262496</v>
      </c>
      <c r="K904" s="70">
        <v>36148.66162012468</v>
      </c>
      <c r="L904" s="70">
        <f t="shared" si="159"/>
        <v>174420.27734438286</v>
      </c>
      <c r="M904" s="70"/>
      <c r="N904" s="37">
        <f t="shared" si="160"/>
        <v>1.4884274118996732E-2</v>
      </c>
      <c r="O904" s="37">
        <f t="shared" si="161"/>
        <v>1.424784740310181E-2</v>
      </c>
      <c r="P904" s="37">
        <f t="shared" si="162"/>
        <v>-7.5546912796731203E-4</v>
      </c>
      <c r="Q904" s="37">
        <f t="shared" si="163"/>
        <v>-5.8706478125850503E-2</v>
      </c>
      <c r="R904" s="37">
        <f t="shared" si="164"/>
        <v>4.5454938321141114E-3</v>
      </c>
      <c r="S904" s="37">
        <f t="shared" si="165"/>
        <v>1.5235788954427454E-2</v>
      </c>
      <c r="T904" s="37">
        <f t="shared" si="166"/>
        <v>-2.173188632604961E-3</v>
      </c>
      <c r="U904" s="37">
        <f t="shared" si="167"/>
        <v>-7.3841212457960492E-2</v>
      </c>
      <c r="V904" s="37">
        <f t="shared" si="168"/>
        <v>-4.9359931150008252E-2</v>
      </c>
      <c r="W904" s="37">
        <f t="shared" si="169"/>
        <v>-1.6505544772807967E-2</v>
      </c>
    </row>
    <row r="905" spans="2:23">
      <c r="B905" s="62">
        <v>871</v>
      </c>
      <c r="C905" s="70">
        <v>20000</v>
      </c>
      <c r="D905" s="70">
        <v>17869.71801032146</v>
      </c>
      <c r="E905" s="70">
        <v>15536.4345781102</v>
      </c>
      <c r="F905" s="70">
        <v>10888.543736461143</v>
      </c>
      <c r="G905" s="70">
        <v>19602</v>
      </c>
      <c r="H905" s="70">
        <v>17463.03710293147</v>
      </c>
      <c r="I905" s="70">
        <v>14692.493642993606</v>
      </c>
      <c r="J905" s="70">
        <v>9520.3449899268217</v>
      </c>
      <c r="K905" s="70">
        <v>39180.894701656507</v>
      </c>
      <c r="L905" s="70">
        <f t="shared" si="159"/>
        <v>164753.46676240122</v>
      </c>
      <c r="M905" s="70"/>
      <c r="N905" s="37">
        <f t="shared" si="160"/>
        <v>1.4884274118996732E-2</v>
      </c>
      <c r="O905" s="37">
        <f t="shared" si="161"/>
        <v>-1.9418549668154039E-2</v>
      </c>
      <c r="P905" s="37">
        <f t="shared" si="162"/>
        <v>-6.0447967022271953E-2</v>
      </c>
      <c r="Q905" s="37">
        <f t="shared" si="163"/>
        <v>-0.1564291140120575</v>
      </c>
      <c r="R905" s="37">
        <f t="shared" si="164"/>
        <v>4.5454938321141114E-3</v>
      </c>
      <c r="S905" s="37">
        <f t="shared" si="165"/>
        <v>-2.4954092809890804E-2</v>
      </c>
      <c r="T905" s="37">
        <f t="shared" si="166"/>
        <v>-7.3453566257293823E-2</v>
      </c>
      <c r="U905" s="37">
        <f t="shared" si="167"/>
        <v>-0.19006573202131571</v>
      </c>
      <c r="V905" s="37">
        <f t="shared" si="168"/>
        <v>-1.0291776561691557E-2</v>
      </c>
      <c r="W905" s="37">
        <f t="shared" si="169"/>
        <v>-4.4147874227402628E-2</v>
      </c>
    </row>
    <row r="906" spans="2:23">
      <c r="B906" s="62">
        <v>872</v>
      </c>
      <c r="C906" s="70">
        <v>20000</v>
      </c>
      <c r="D906" s="70">
        <v>17924.936888238302</v>
      </c>
      <c r="E906" s="70">
        <v>15526.59049305669</v>
      </c>
      <c r="F906" s="70">
        <v>10878.676805615554</v>
      </c>
      <c r="G906" s="70">
        <v>19602</v>
      </c>
      <c r="H906" s="70">
        <v>17506.263565863581</v>
      </c>
      <c r="I906" s="70">
        <v>14666.208578690655</v>
      </c>
      <c r="J906" s="70">
        <v>9490.2253746946299</v>
      </c>
      <c r="K906" s="70">
        <v>35099.496076362608</v>
      </c>
      <c r="L906" s="70">
        <f t="shared" si="159"/>
        <v>160694.39778252202</v>
      </c>
      <c r="M906" s="70"/>
      <c r="N906" s="37">
        <f t="shared" si="160"/>
        <v>1.4884274118996732E-2</v>
      </c>
      <c r="O906" s="37">
        <f t="shared" si="161"/>
        <v>-1.7904680156794472E-2</v>
      </c>
      <c r="P906" s="37">
        <f t="shared" si="162"/>
        <v>-6.0745670321532885E-2</v>
      </c>
      <c r="Q906" s="37">
        <f t="shared" si="163"/>
        <v>-0.15681141224584716</v>
      </c>
      <c r="R906" s="37">
        <f t="shared" si="164"/>
        <v>4.5454938321141114E-3</v>
      </c>
      <c r="S906" s="37">
        <f t="shared" si="165"/>
        <v>-2.3748067319639299E-2</v>
      </c>
      <c r="T906" s="37">
        <f t="shared" si="166"/>
        <v>-7.4282739149666988E-2</v>
      </c>
      <c r="U906" s="37">
        <f t="shared" si="167"/>
        <v>-0.19134794572940184</v>
      </c>
      <c r="V906" s="37">
        <f t="shared" si="168"/>
        <v>-6.3257024627851766E-2</v>
      </c>
      <c r="W906" s="37">
        <f t="shared" si="169"/>
        <v>-5.5996080199507747E-2</v>
      </c>
    </row>
    <row r="907" spans="2:23">
      <c r="B907" s="62">
        <v>873</v>
      </c>
      <c r="C907" s="70">
        <v>20000</v>
      </c>
      <c r="D907" s="70">
        <v>18370.685468263408</v>
      </c>
      <c r="E907" s="70">
        <v>16207.783660587653</v>
      </c>
      <c r="F907" s="70">
        <v>11680.886008934722</v>
      </c>
      <c r="G907" s="70">
        <v>19602</v>
      </c>
      <c r="H907" s="70">
        <v>17950.270448667554</v>
      </c>
      <c r="I907" s="70">
        <v>15323.61666418642</v>
      </c>
      <c r="J907" s="70">
        <v>10208.229012100179</v>
      </c>
      <c r="K907" s="70">
        <v>36378.668272441981</v>
      </c>
      <c r="L907" s="70">
        <f t="shared" si="159"/>
        <v>165722.13953518192</v>
      </c>
      <c r="M907" s="70"/>
      <c r="N907" s="37">
        <f t="shared" si="160"/>
        <v>1.4884274118996732E-2</v>
      </c>
      <c r="O907" s="37">
        <f t="shared" si="161"/>
        <v>-5.7685323033992431E-3</v>
      </c>
      <c r="P907" s="37">
        <f t="shared" si="162"/>
        <v>-4.0363027661789896E-2</v>
      </c>
      <c r="Q907" s="37">
        <f t="shared" si="163"/>
        <v>-0.12627537597364624</v>
      </c>
      <c r="R907" s="37">
        <f t="shared" si="164"/>
        <v>4.5454938321141114E-3</v>
      </c>
      <c r="S907" s="37">
        <f t="shared" si="165"/>
        <v>-1.1445372430442635E-2</v>
      </c>
      <c r="T907" s="37">
        <f t="shared" si="166"/>
        <v>-5.3762680385538886E-2</v>
      </c>
      <c r="U907" s="37">
        <f t="shared" si="167"/>
        <v>-0.16131546807836428</v>
      </c>
      <c r="V907" s="37">
        <f t="shared" si="168"/>
        <v>-4.6340361129270868E-2</v>
      </c>
      <c r="W907" s="37">
        <f t="shared" si="169"/>
        <v>-4.1342012360266356E-2</v>
      </c>
    </row>
    <row r="908" spans="2:23">
      <c r="B908" s="62">
        <v>874</v>
      </c>
      <c r="C908" s="70">
        <v>20000</v>
      </c>
      <c r="D908" s="70">
        <v>18047.868379913638</v>
      </c>
      <c r="E908" s="70">
        <v>15871.663145522796</v>
      </c>
      <c r="F908" s="70">
        <v>11417.342149380112</v>
      </c>
      <c r="G908" s="70">
        <v>19602</v>
      </c>
      <c r="H908" s="70">
        <v>17662.221161238151</v>
      </c>
      <c r="I908" s="70">
        <v>15049.82443099565</v>
      </c>
      <c r="J908" s="70">
        <v>10035.193954526598</v>
      </c>
      <c r="K908" s="70">
        <v>40831.875960287849</v>
      </c>
      <c r="L908" s="70">
        <f t="shared" si="159"/>
        <v>168517.98918186477</v>
      </c>
      <c r="M908" s="70"/>
      <c r="N908" s="37">
        <f t="shared" si="160"/>
        <v>1.4884274118996732E-2</v>
      </c>
      <c r="O908" s="37">
        <f t="shared" si="161"/>
        <v>-1.4542767253321487E-2</v>
      </c>
      <c r="P908" s="37">
        <f t="shared" si="162"/>
        <v>-5.0365738255153447E-2</v>
      </c>
      <c r="Q908" s="37">
        <f t="shared" si="163"/>
        <v>-0.13618808414168437</v>
      </c>
      <c r="R908" s="37">
        <f t="shared" si="164"/>
        <v>4.5454938321141114E-3</v>
      </c>
      <c r="S908" s="37">
        <f t="shared" si="165"/>
        <v>-1.9409154269589224E-2</v>
      </c>
      <c r="T908" s="37">
        <f t="shared" si="166"/>
        <v>-6.2254152192267043E-2</v>
      </c>
      <c r="U908" s="37">
        <f t="shared" si="167"/>
        <v>-0.16845392802080139</v>
      </c>
      <c r="V908" s="37">
        <f t="shared" si="168"/>
        <v>1.0344940605532038E-2</v>
      </c>
      <c r="W908" s="37">
        <f t="shared" si="169"/>
        <v>-3.3289215426473229E-2</v>
      </c>
    </row>
    <row r="909" spans="2:23">
      <c r="B909" s="62">
        <v>875</v>
      </c>
      <c r="C909" s="70">
        <v>20000</v>
      </c>
      <c r="D909" s="70">
        <v>18244.938256363439</v>
      </c>
      <c r="E909" s="70">
        <v>16105.379214835189</v>
      </c>
      <c r="F909" s="70">
        <v>11801.948120203107</v>
      </c>
      <c r="G909" s="70">
        <v>19602</v>
      </c>
      <c r="H909" s="70">
        <v>17887.613109067763</v>
      </c>
      <c r="I909" s="70">
        <v>15323.985567134703</v>
      </c>
      <c r="J909" s="70">
        <v>10443.153358517668</v>
      </c>
      <c r="K909" s="70">
        <v>27668.571128546904</v>
      </c>
      <c r="L909" s="70">
        <f t="shared" si="159"/>
        <v>157077.58875466877</v>
      </c>
      <c r="M909" s="70"/>
      <c r="N909" s="37">
        <f t="shared" si="160"/>
        <v>1.4884274118996732E-2</v>
      </c>
      <c r="O909" s="37">
        <f t="shared" si="161"/>
        <v>-9.1771289511498599E-3</v>
      </c>
      <c r="P909" s="37">
        <f t="shared" si="162"/>
        <v>-4.3399433237213958E-2</v>
      </c>
      <c r="Q909" s="37">
        <f t="shared" si="163"/>
        <v>-0.12175935327698317</v>
      </c>
      <c r="R909" s="37">
        <f t="shared" si="164"/>
        <v>4.5454938321141114E-3</v>
      </c>
      <c r="S909" s="37">
        <f t="shared" si="165"/>
        <v>-1.3172208523530848E-2</v>
      </c>
      <c r="T909" s="37">
        <f t="shared" si="166"/>
        <v>-5.3751290527525364E-2</v>
      </c>
      <c r="U909" s="37">
        <f t="shared" si="167"/>
        <v>-0.15171993908638959</v>
      </c>
      <c r="V909" s="37">
        <f t="shared" si="168"/>
        <v>-0.16830637960023243</v>
      </c>
      <c r="W909" s="37">
        <f t="shared" si="169"/>
        <v>-6.6680064424032404E-2</v>
      </c>
    </row>
    <row r="910" spans="2:23">
      <c r="B910" s="62">
        <v>876</v>
      </c>
      <c r="C910" s="70">
        <v>20000</v>
      </c>
      <c r="D910" s="70">
        <v>18070.682574393348</v>
      </c>
      <c r="E910" s="70">
        <v>15848.727617813651</v>
      </c>
      <c r="F910" s="70">
        <v>11427.007501188058</v>
      </c>
      <c r="G910" s="70">
        <v>19602</v>
      </c>
      <c r="H910" s="70">
        <v>17586.836087296015</v>
      </c>
      <c r="I910" s="70">
        <v>14871.781802953494</v>
      </c>
      <c r="J910" s="70">
        <v>9840.4390485113272</v>
      </c>
      <c r="K910" s="70">
        <v>40579.458657441588</v>
      </c>
      <c r="L910" s="70">
        <f t="shared" si="159"/>
        <v>167826.93328959748</v>
      </c>
      <c r="M910" s="70"/>
      <c r="N910" s="37">
        <f t="shared" si="160"/>
        <v>1.4884274118996732E-2</v>
      </c>
      <c r="O910" s="37">
        <f t="shared" si="161"/>
        <v>-1.3920108887112148E-2</v>
      </c>
      <c r="P910" s="37">
        <f t="shared" si="162"/>
        <v>-5.1052126219187643E-2</v>
      </c>
      <c r="Q910" s="37">
        <f t="shared" si="163"/>
        <v>-0.13582253147059908</v>
      </c>
      <c r="R910" s="37">
        <f t="shared" si="164"/>
        <v>4.5454938321141114E-3</v>
      </c>
      <c r="S910" s="37">
        <f t="shared" si="165"/>
        <v>-2.1504048197121373E-2</v>
      </c>
      <c r="T910" s="37">
        <f t="shared" si="166"/>
        <v>-6.7817521648452561E-2</v>
      </c>
      <c r="U910" s="37">
        <f t="shared" si="167"/>
        <v>-0.17656244756515349</v>
      </c>
      <c r="V910" s="37">
        <f t="shared" si="168"/>
        <v>7.2171893072714433E-3</v>
      </c>
      <c r="W910" s="37">
        <f t="shared" si="169"/>
        <v>-3.527338779392597E-2</v>
      </c>
    </row>
    <row r="911" spans="2:23">
      <c r="B911" s="62">
        <v>877</v>
      </c>
      <c r="C911" s="70">
        <v>20000</v>
      </c>
      <c r="D911" s="70">
        <v>18402.47196365166</v>
      </c>
      <c r="E911" s="70">
        <v>16255.372311771056</v>
      </c>
      <c r="F911" s="70">
        <v>11739.689353421609</v>
      </c>
      <c r="G911" s="70">
        <v>19602</v>
      </c>
      <c r="H911" s="70">
        <v>18129.466974328006</v>
      </c>
      <c r="I911" s="70">
        <v>15608.390137185739</v>
      </c>
      <c r="J911" s="70">
        <v>10574.97116009102</v>
      </c>
      <c r="K911" s="70">
        <v>28350.809009657372</v>
      </c>
      <c r="L911" s="70">
        <f t="shared" si="159"/>
        <v>158663.17091010645</v>
      </c>
      <c r="M911" s="70"/>
      <c r="N911" s="37">
        <f t="shared" si="160"/>
        <v>1.4884274118996732E-2</v>
      </c>
      <c r="O911" s="37">
        <f t="shared" si="161"/>
        <v>-4.9087528674151004E-3</v>
      </c>
      <c r="P911" s="37">
        <f t="shared" si="162"/>
        <v>-3.8955236282014583E-2</v>
      </c>
      <c r="Q911" s="37">
        <f t="shared" si="163"/>
        <v>-0.1240789059800389</v>
      </c>
      <c r="R911" s="37">
        <f t="shared" si="164"/>
        <v>4.5454938321141114E-3</v>
      </c>
      <c r="S911" s="37">
        <f t="shared" si="165"/>
        <v>-6.5232839360431782E-3</v>
      </c>
      <c r="T911" s="37">
        <f t="shared" si="166"/>
        <v>-4.5010736591168055E-2</v>
      </c>
      <c r="U911" s="37">
        <f t="shared" si="167"/>
        <v>-0.14638305644759519</v>
      </c>
      <c r="V911" s="37">
        <f t="shared" si="168"/>
        <v>-0.15811507601012698</v>
      </c>
      <c r="W911" s="37">
        <f t="shared" si="169"/>
        <v>-6.1981304831221107E-2</v>
      </c>
    </row>
    <row r="912" spans="2:23">
      <c r="B912" s="62">
        <v>878</v>
      </c>
      <c r="C912" s="70">
        <v>20000</v>
      </c>
      <c r="D912" s="70">
        <v>17215.124318413491</v>
      </c>
      <c r="E912" s="70">
        <v>14641.308340325391</v>
      </c>
      <c r="F912" s="70">
        <v>9962.8953268593796</v>
      </c>
      <c r="G912" s="70">
        <v>19602</v>
      </c>
      <c r="H912" s="70">
        <v>16864.860623623976</v>
      </c>
      <c r="I912" s="70">
        <v>13910.540835168633</v>
      </c>
      <c r="J912" s="70">
        <v>8790.6005201590815</v>
      </c>
      <c r="K912" s="70">
        <v>35318.896458462048</v>
      </c>
      <c r="L912" s="70">
        <f t="shared" si="159"/>
        <v>156306.22642301201</v>
      </c>
      <c r="M912" s="70"/>
      <c r="N912" s="37">
        <f t="shared" si="160"/>
        <v>1.4884274118996732E-2</v>
      </c>
      <c r="O912" s="37">
        <f t="shared" si="161"/>
        <v>-3.7546169177858024E-2</v>
      </c>
      <c r="P912" s="37">
        <f t="shared" si="162"/>
        <v>-8.7915448922670114E-2</v>
      </c>
      <c r="Q912" s="37">
        <f t="shared" si="163"/>
        <v>-0.19308188299240281</v>
      </c>
      <c r="R912" s="37">
        <f t="shared" si="164"/>
        <v>4.5454938321141114E-3</v>
      </c>
      <c r="S912" s="37">
        <f t="shared" si="165"/>
        <v>-4.1799146194493542E-2</v>
      </c>
      <c r="T912" s="37">
        <f t="shared" si="166"/>
        <v>-9.8446630625849241E-2</v>
      </c>
      <c r="U912" s="37">
        <f t="shared" si="167"/>
        <v>-0.22172567535480747</v>
      </c>
      <c r="V912" s="37">
        <f t="shared" si="168"/>
        <v>-6.0333882987392506E-2</v>
      </c>
      <c r="W912" s="37">
        <f t="shared" si="169"/>
        <v>-6.8974516049054801E-2</v>
      </c>
    </row>
    <row r="913" spans="2:23">
      <c r="B913" s="62">
        <v>879</v>
      </c>
      <c r="C913" s="70">
        <v>20000</v>
      </c>
      <c r="D913" s="70">
        <v>17948.25613431929</v>
      </c>
      <c r="E913" s="70">
        <v>15738.616186772932</v>
      </c>
      <c r="F913" s="70">
        <v>11338.016033268823</v>
      </c>
      <c r="G913" s="70">
        <v>19602</v>
      </c>
      <c r="H913" s="70">
        <v>17602.608303205478</v>
      </c>
      <c r="I913" s="70">
        <v>14984.439271023233</v>
      </c>
      <c r="J913" s="70">
        <v>10044.98315941211</v>
      </c>
      <c r="K913" s="70">
        <v>46503.120218880547</v>
      </c>
      <c r="L913" s="70">
        <f t="shared" si="159"/>
        <v>173762.03930688242</v>
      </c>
      <c r="M913" s="70"/>
      <c r="N913" s="37">
        <f t="shared" si="160"/>
        <v>1.4884274118996732E-2</v>
      </c>
      <c r="O913" s="37">
        <f t="shared" si="161"/>
        <v>-1.726606483035531E-2</v>
      </c>
      <c r="P913" s="37">
        <f t="shared" si="162"/>
        <v>-5.4354351297984604E-2</v>
      </c>
      <c r="Q913" s="37">
        <f t="shared" si="163"/>
        <v>-0.13919413758782206</v>
      </c>
      <c r="R913" s="37">
        <f t="shared" si="164"/>
        <v>4.5454938321141114E-3</v>
      </c>
      <c r="S913" s="37">
        <f t="shared" si="165"/>
        <v>-2.1065379447156141E-2</v>
      </c>
      <c r="T913" s="37">
        <f t="shared" si="166"/>
        <v>-6.4293425282210825E-2</v>
      </c>
      <c r="U913" s="37">
        <f t="shared" si="167"/>
        <v>-0.16804844554007137</v>
      </c>
      <c r="V913" s="37">
        <f t="shared" si="168"/>
        <v>7.8229106207031274E-2</v>
      </c>
      <c r="W913" s="37">
        <f t="shared" si="169"/>
        <v>-1.8363085076290475E-2</v>
      </c>
    </row>
    <row r="914" spans="2:23">
      <c r="B914" s="62">
        <v>880</v>
      </c>
      <c r="C914" s="70">
        <v>20000</v>
      </c>
      <c r="D914" s="70">
        <v>19066.604567578568</v>
      </c>
      <c r="E914" s="70">
        <v>17383.276469965997</v>
      </c>
      <c r="F914" s="70">
        <v>13307.703831870669</v>
      </c>
      <c r="G914" s="70">
        <v>19602</v>
      </c>
      <c r="H914" s="70">
        <v>18551.058537075187</v>
      </c>
      <c r="I914" s="70">
        <v>16303.390060830381</v>
      </c>
      <c r="J914" s="70">
        <v>11448.546111750091</v>
      </c>
      <c r="K914" s="70">
        <v>28855.515574219138</v>
      </c>
      <c r="L914" s="70">
        <f t="shared" si="159"/>
        <v>164518.09515329002</v>
      </c>
      <c r="M914" s="70"/>
      <c r="N914" s="37">
        <f t="shared" si="160"/>
        <v>1.4884274118996732E-2</v>
      </c>
      <c r="O914" s="37">
        <f t="shared" si="161"/>
        <v>1.2888181131009313E-2</v>
      </c>
      <c r="P914" s="37">
        <f t="shared" si="162"/>
        <v>-6.1725797710635577E-3</v>
      </c>
      <c r="Q914" s="37">
        <f t="shared" si="163"/>
        <v>-6.7415385972264485E-2</v>
      </c>
      <c r="R914" s="37">
        <f t="shared" si="164"/>
        <v>4.5454938321141114E-3</v>
      </c>
      <c r="S914" s="37">
        <f t="shared" si="165"/>
        <v>4.9617289172421142E-3</v>
      </c>
      <c r="T914" s="37">
        <f t="shared" si="166"/>
        <v>-2.3980728983836297E-2</v>
      </c>
      <c r="U914" s="37">
        <f t="shared" si="167"/>
        <v>-0.11182488703404836</v>
      </c>
      <c r="V914" s="37">
        <f t="shared" si="168"/>
        <v>-0.15065443466426542</v>
      </c>
      <c r="W914" s="37">
        <f t="shared" si="169"/>
        <v>-4.483089737767898E-2</v>
      </c>
    </row>
    <row r="915" spans="2:23">
      <c r="B915" s="62">
        <v>881</v>
      </c>
      <c r="C915" s="70">
        <v>20000</v>
      </c>
      <c r="D915" s="70">
        <v>18042.410726648435</v>
      </c>
      <c r="E915" s="70">
        <v>15833.862784697933</v>
      </c>
      <c r="F915" s="70">
        <v>11268.115517831611</v>
      </c>
      <c r="G915" s="70">
        <v>19602</v>
      </c>
      <c r="H915" s="70">
        <v>17803.352633829069</v>
      </c>
      <c r="I915" s="70">
        <v>15249.858507771913</v>
      </c>
      <c r="J915" s="70">
        <v>10210.587835177577</v>
      </c>
      <c r="K915" s="70">
        <v>22035.484772827444</v>
      </c>
      <c r="L915" s="70">
        <f t="shared" si="159"/>
        <v>150045.67277878398</v>
      </c>
      <c r="M915" s="70"/>
      <c r="N915" s="37">
        <f t="shared" si="160"/>
        <v>1.4884274118996732E-2</v>
      </c>
      <c r="O915" s="37">
        <f t="shared" si="161"/>
        <v>-1.4691779048756071E-2</v>
      </c>
      <c r="P915" s="37">
        <f t="shared" si="162"/>
        <v>-5.1497249046517424E-2</v>
      </c>
      <c r="Q915" s="37">
        <f t="shared" si="163"/>
        <v>-0.14185173661889139</v>
      </c>
      <c r="R915" s="37">
        <f t="shared" si="164"/>
        <v>4.5454938321141114E-3</v>
      </c>
      <c r="S915" s="37">
        <f t="shared" si="165"/>
        <v>-1.5499202368632004E-2</v>
      </c>
      <c r="T915" s="37">
        <f t="shared" si="166"/>
        <v>-5.6042720044116257E-2</v>
      </c>
      <c r="U915" s="37">
        <f t="shared" si="167"/>
        <v>-0.16121857594569799</v>
      </c>
      <c r="V915" s="37">
        <f t="shared" si="168"/>
        <v>-0.2577822965458948</v>
      </c>
      <c r="W915" s="37">
        <f t="shared" si="169"/>
        <v>-8.7810293878264001E-2</v>
      </c>
    </row>
    <row r="916" spans="2:23">
      <c r="B916" s="62">
        <v>882</v>
      </c>
      <c r="C916" s="70">
        <v>20000</v>
      </c>
      <c r="D916" s="70">
        <v>17475.951145325351</v>
      </c>
      <c r="E916" s="70">
        <v>15201.783352565099</v>
      </c>
      <c r="F916" s="70">
        <v>10854.104183013866</v>
      </c>
      <c r="G916" s="70">
        <v>19602</v>
      </c>
      <c r="H916" s="70">
        <v>17132.863395762852</v>
      </c>
      <c r="I916" s="70">
        <v>14462.918800524641</v>
      </c>
      <c r="J916" s="70">
        <v>9602.7351647360338</v>
      </c>
      <c r="K916" s="70">
        <v>31520.659073732106</v>
      </c>
      <c r="L916" s="70">
        <f t="shared" si="159"/>
        <v>155853.01511565995</v>
      </c>
      <c r="M916" s="70"/>
      <c r="N916" s="37">
        <f t="shared" si="160"/>
        <v>1.4884274118996732E-2</v>
      </c>
      <c r="O916" s="37">
        <f t="shared" si="161"/>
        <v>-3.0282496406825343E-2</v>
      </c>
      <c r="P916" s="37">
        <f t="shared" si="162"/>
        <v>-7.0621918697346686E-2</v>
      </c>
      <c r="Q916" s="37">
        <f t="shared" si="163"/>
        <v>-0.15776424266395561</v>
      </c>
      <c r="R916" s="37">
        <f t="shared" si="164"/>
        <v>4.5454938321141114E-3</v>
      </c>
      <c r="S916" s="37">
        <f t="shared" si="165"/>
        <v>-3.4215677204877837E-2</v>
      </c>
      <c r="T916" s="37">
        <f t="shared" si="166"/>
        <v>-8.0720856432747845E-2</v>
      </c>
      <c r="U916" s="37">
        <f t="shared" si="167"/>
        <v>-0.18656864900096293</v>
      </c>
      <c r="V916" s="37">
        <f t="shared" si="168"/>
        <v>-0.11229707849793424</v>
      </c>
      <c r="W916" s="37">
        <f t="shared" si="169"/>
        <v>-7.0325254255500957E-2</v>
      </c>
    </row>
    <row r="917" spans="2:23">
      <c r="B917" s="62">
        <v>883</v>
      </c>
      <c r="C917" s="70">
        <v>20000</v>
      </c>
      <c r="D917" s="70">
        <v>18058.660923748404</v>
      </c>
      <c r="E917" s="70">
        <v>15814.891728103552</v>
      </c>
      <c r="F917" s="70">
        <v>11343.196222061099</v>
      </c>
      <c r="G917" s="70">
        <v>19602</v>
      </c>
      <c r="H917" s="70">
        <v>17774.936167760094</v>
      </c>
      <c r="I917" s="70">
        <v>15159.971141770346</v>
      </c>
      <c r="J917" s="70">
        <v>10184.328200029609</v>
      </c>
      <c r="K917" s="70">
        <v>31167.974893697599</v>
      </c>
      <c r="L917" s="70">
        <f t="shared" si="159"/>
        <v>159105.95927717071</v>
      </c>
      <c r="M917" s="70"/>
      <c r="N917" s="37">
        <f t="shared" si="160"/>
        <v>1.4884274118996732E-2</v>
      </c>
      <c r="O917" s="37">
        <f t="shared" si="161"/>
        <v>-1.4248161801189263E-2</v>
      </c>
      <c r="P917" s="37">
        <f t="shared" si="162"/>
        <v>-5.2065635064211024E-2</v>
      </c>
      <c r="Q917" s="37">
        <f t="shared" si="163"/>
        <v>-0.13899751466658339</v>
      </c>
      <c r="R917" s="37">
        <f t="shared" si="164"/>
        <v>4.5454938321141114E-3</v>
      </c>
      <c r="S917" s="37">
        <f t="shared" si="165"/>
        <v>-1.6285211789197063E-2</v>
      </c>
      <c r="T917" s="37">
        <f t="shared" si="166"/>
        <v>-5.8828819209927552E-2</v>
      </c>
      <c r="U917" s="37">
        <f t="shared" si="167"/>
        <v>-0.1622978612161412</v>
      </c>
      <c r="V917" s="37">
        <f t="shared" si="168"/>
        <v>-0.11727729589500191</v>
      </c>
      <c r="W917" s="37">
        <f t="shared" si="169"/>
        <v>-6.0673331506361561E-2</v>
      </c>
    </row>
    <row r="918" spans="2:23">
      <c r="B918" s="62">
        <v>884</v>
      </c>
      <c r="C918" s="70">
        <v>20000</v>
      </c>
      <c r="D918" s="70">
        <v>18797.244293666135</v>
      </c>
      <c r="E918" s="70">
        <v>16911.652937340019</v>
      </c>
      <c r="F918" s="70">
        <v>12656.460170580543</v>
      </c>
      <c r="G918" s="70">
        <v>19602</v>
      </c>
      <c r="H918" s="70">
        <v>18683.189611605314</v>
      </c>
      <c r="I918" s="70">
        <v>16512.318308252714</v>
      </c>
      <c r="J918" s="70">
        <v>11779.678320945613</v>
      </c>
      <c r="K918" s="70">
        <v>33933.60123294092</v>
      </c>
      <c r="L918" s="70">
        <f t="shared" si="159"/>
        <v>168876.14487533126</v>
      </c>
      <c r="M918" s="70"/>
      <c r="N918" s="37">
        <f t="shared" si="160"/>
        <v>1.4884274118996732E-2</v>
      </c>
      <c r="O918" s="37">
        <f t="shared" si="161"/>
        <v>5.7080274562968381E-3</v>
      </c>
      <c r="P918" s="37">
        <f t="shared" si="162"/>
        <v>-1.9746988948391442E-2</v>
      </c>
      <c r="Q918" s="37">
        <f t="shared" si="163"/>
        <v>-9.0520716391931266E-2</v>
      </c>
      <c r="R918" s="37">
        <f t="shared" si="164"/>
        <v>4.5454938321141114E-3</v>
      </c>
      <c r="S918" s="37">
        <f t="shared" si="165"/>
        <v>8.5343300658862198E-3</v>
      </c>
      <c r="T918" s="37">
        <f t="shared" si="166"/>
        <v>-1.7746784860149134E-2</v>
      </c>
      <c r="U918" s="37">
        <f t="shared" si="167"/>
        <v>-9.9071871574969328E-2</v>
      </c>
      <c r="V918" s="37">
        <f t="shared" si="168"/>
        <v>-7.8946238907020683E-2</v>
      </c>
      <c r="W918" s="37">
        <f t="shared" si="169"/>
        <v>-3.2262472810316356E-2</v>
      </c>
    </row>
    <row r="919" spans="2:23">
      <c r="B919" s="62">
        <v>885</v>
      </c>
      <c r="C919" s="70">
        <v>20000</v>
      </c>
      <c r="D919" s="70">
        <v>17942.617368265212</v>
      </c>
      <c r="E919" s="70">
        <v>15770.546269002296</v>
      </c>
      <c r="F919" s="70">
        <v>11313.31137281546</v>
      </c>
      <c r="G919" s="70">
        <v>19602</v>
      </c>
      <c r="H919" s="70">
        <v>17607.113502888693</v>
      </c>
      <c r="I919" s="70">
        <v>15031.000629634538</v>
      </c>
      <c r="J919" s="70">
        <v>10044.203671732956</v>
      </c>
      <c r="K919" s="70">
        <v>33772.655542182067</v>
      </c>
      <c r="L919" s="70">
        <f t="shared" si="159"/>
        <v>161083.44835652123</v>
      </c>
      <c r="M919" s="70"/>
      <c r="N919" s="37">
        <f t="shared" si="160"/>
        <v>1.4884274118996732E-2</v>
      </c>
      <c r="O919" s="37">
        <f t="shared" si="161"/>
        <v>-1.7420448688424184E-2</v>
      </c>
      <c r="P919" s="37">
        <f t="shared" si="162"/>
        <v>-5.3395587070874551E-2</v>
      </c>
      <c r="Q919" s="37">
        <f t="shared" si="163"/>
        <v>-0.14013246371646393</v>
      </c>
      <c r="R919" s="37">
        <f t="shared" si="164"/>
        <v>4.5454938321141114E-3</v>
      </c>
      <c r="S919" s="37">
        <f t="shared" si="165"/>
        <v>-2.0940113528875592E-2</v>
      </c>
      <c r="T919" s="37">
        <f t="shared" si="166"/>
        <v>-6.2840785767688589E-2</v>
      </c>
      <c r="U919" s="37">
        <f t="shared" si="167"/>
        <v>-0.16808072576181621</v>
      </c>
      <c r="V919" s="37">
        <f t="shared" si="168"/>
        <v>-8.1133095299133262E-2</v>
      </c>
      <c r="W919" s="37">
        <f t="shared" si="169"/>
        <v>-5.4854026562568992E-2</v>
      </c>
    </row>
    <row r="920" spans="2:23">
      <c r="B920" s="62">
        <v>886</v>
      </c>
      <c r="C920" s="70">
        <v>20000</v>
      </c>
      <c r="D920" s="70">
        <v>18256.062217828985</v>
      </c>
      <c r="E920" s="70">
        <v>16216.894354963259</v>
      </c>
      <c r="F920" s="70">
        <v>12028.669109736276</v>
      </c>
      <c r="G920" s="70">
        <v>19602</v>
      </c>
      <c r="H920" s="70">
        <v>17828.186147303062</v>
      </c>
      <c r="I920" s="70">
        <v>15315.879536397162</v>
      </c>
      <c r="J920" s="70">
        <v>10490.254515528899</v>
      </c>
      <c r="K920" s="70">
        <v>27872.213003377841</v>
      </c>
      <c r="L920" s="70">
        <f t="shared" si="159"/>
        <v>157610.15888513549</v>
      </c>
      <c r="M920" s="70"/>
      <c r="N920" s="37">
        <f t="shared" si="160"/>
        <v>1.4884274118996732E-2</v>
      </c>
      <c r="O920" s="37">
        <f t="shared" si="161"/>
        <v>-8.8751220114424711E-3</v>
      </c>
      <c r="P920" s="37">
        <f t="shared" si="162"/>
        <v>-4.0093350726001398E-2</v>
      </c>
      <c r="Q920" s="37">
        <f t="shared" si="163"/>
        <v>-0.11336377371671758</v>
      </c>
      <c r="R920" s="37">
        <f t="shared" si="164"/>
        <v>4.5454938321141114E-3</v>
      </c>
      <c r="S920" s="37">
        <f t="shared" si="165"/>
        <v>-1.4812812154511468E-2</v>
      </c>
      <c r="T920" s="37">
        <f t="shared" si="166"/>
        <v>-5.4001595375253286E-2</v>
      </c>
      <c r="U920" s="37">
        <f t="shared" si="167"/>
        <v>-0.14980911672155539</v>
      </c>
      <c r="V920" s="37">
        <f t="shared" si="168"/>
        <v>-0.1652513401721174</v>
      </c>
      <c r="W920" s="37">
        <f t="shared" si="169"/>
        <v>-6.5099196909456092E-2</v>
      </c>
    </row>
    <row r="921" spans="2:23">
      <c r="B921" s="62">
        <v>887</v>
      </c>
      <c r="C921" s="70">
        <v>20000</v>
      </c>
      <c r="D921" s="70">
        <v>18091.288448181247</v>
      </c>
      <c r="E921" s="70">
        <v>15837.871623247936</v>
      </c>
      <c r="F921" s="70">
        <v>11292.945302839809</v>
      </c>
      <c r="G921" s="70">
        <v>19602</v>
      </c>
      <c r="H921" s="70">
        <v>17833.692922864131</v>
      </c>
      <c r="I921" s="70">
        <v>15224.888111631712</v>
      </c>
      <c r="J921" s="70">
        <v>10195.298400429296</v>
      </c>
      <c r="K921" s="70">
        <v>41844.597426540946</v>
      </c>
      <c r="L921" s="70">
        <f t="shared" si="159"/>
        <v>169922.58223573508</v>
      </c>
      <c r="M921" s="70"/>
      <c r="N921" s="37">
        <f t="shared" si="160"/>
        <v>1.4884274118996732E-2</v>
      </c>
      <c r="O921" s="37">
        <f t="shared" si="161"/>
        <v>-1.3358059042475556E-2</v>
      </c>
      <c r="P921" s="37">
        <f t="shared" si="162"/>
        <v>-5.1377185048201213E-2</v>
      </c>
      <c r="Q921" s="37">
        <f t="shared" si="163"/>
        <v>-0.14090677329788026</v>
      </c>
      <c r="R921" s="37">
        <f t="shared" si="164"/>
        <v>4.5454938321141114E-3</v>
      </c>
      <c r="S921" s="37">
        <f t="shared" si="165"/>
        <v>-1.4660671442768503E-2</v>
      </c>
      <c r="T921" s="37">
        <f t="shared" si="166"/>
        <v>-5.6815863086938867E-2</v>
      </c>
      <c r="U921" s="37">
        <f t="shared" si="167"/>
        <v>-0.16184681099625975</v>
      </c>
      <c r="V921" s="37">
        <f t="shared" si="168"/>
        <v>2.2797602492068636E-2</v>
      </c>
      <c r="W921" s="37">
        <f t="shared" si="169"/>
        <v>-2.9268820898700199E-2</v>
      </c>
    </row>
    <row r="922" spans="2:23">
      <c r="B922" s="62">
        <v>888</v>
      </c>
      <c r="C922" s="70">
        <v>20000</v>
      </c>
      <c r="D922" s="70">
        <v>19210.389999233623</v>
      </c>
      <c r="E922" s="70">
        <v>17755.514867028051</v>
      </c>
      <c r="F922" s="70">
        <v>14007.849749358586</v>
      </c>
      <c r="G922" s="70">
        <v>19602</v>
      </c>
      <c r="H922" s="70">
        <v>18789.177399216434</v>
      </c>
      <c r="I922" s="70">
        <v>16818.011791674449</v>
      </c>
      <c r="J922" s="70">
        <v>12286.206361476019</v>
      </c>
      <c r="K922" s="70">
        <v>28010.004302134672</v>
      </c>
      <c r="L922" s="70">
        <f t="shared" si="159"/>
        <v>166479.15447012184</v>
      </c>
      <c r="M922" s="70"/>
      <c r="N922" s="37">
        <f t="shared" si="160"/>
        <v>1.4884274118996732E-2</v>
      </c>
      <c r="O922" s="37">
        <f t="shared" si="161"/>
        <v>1.6700213347355497E-2</v>
      </c>
      <c r="P922" s="37">
        <f t="shared" si="162"/>
        <v>4.4117657948126165E-3</v>
      </c>
      <c r="Q922" s="37">
        <f t="shared" si="163"/>
        <v>-4.3197238637931012E-2</v>
      </c>
      <c r="R922" s="37">
        <f t="shared" si="164"/>
        <v>4.5454938321141114E-3</v>
      </c>
      <c r="S922" s="37">
        <f t="shared" si="165"/>
        <v>1.1390939558708402E-2</v>
      </c>
      <c r="T922" s="37">
        <f t="shared" si="166"/>
        <v>-8.6962264555254798E-3</v>
      </c>
      <c r="U922" s="37">
        <f t="shared" si="167"/>
        <v>-7.9905713631488906E-2</v>
      </c>
      <c r="V922" s="37">
        <f t="shared" si="168"/>
        <v>-0.16319051896302772</v>
      </c>
      <c r="W922" s="37">
        <f t="shared" si="169"/>
        <v>-3.9154943277610488E-2</v>
      </c>
    </row>
    <row r="923" spans="2:23">
      <c r="B923" s="62">
        <v>889</v>
      </c>
      <c r="C923" s="70">
        <v>20000</v>
      </c>
      <c r="D923" s="70">
        <v>17991.003480180807</v>
      </c>
      <c r="E923" s="70">
        <v>15824.802295981577</v>
      </c>
      <c r="F923" s="70">
        <v>11600.22489320635</v>
      </c>
      <c r="G923" s="70">
        <v>19602</v>
      </c>
      <c r="H923" s="70">
        <v>17625.713839889431</v>
      </c>
      <c r="I923" s="70">
        <v>15036.188848701471</v>
      </c>
      <c r="J923" s="70">
        <v>10236.901234977688</v>
      </c>
      <c r="K923" s="70">
        <v>29635.531461264236</v>
      </c>
      <c r="L923" s="70">
        <f t="shared" si="159"/>
        <v>157552.36605420156</v>
      </c>
      <c r="M923" s="70"/>
      <c r="N923" s="37">
        <f t="shared" si="160"/>
        <v>1.4884274118996732E-2</v>
      </c>
      <c r="O923" s="37">
        <f t="shared" si="161"/>
        <v>-1.6096472545556018E-2</v>
      </c>
      <c r="P923" s="37">
        <f t="shared" si="162"/>
        <v>-5.1768665072606246E-2</v>
      </c>
      <c r="Q923" s="37">
        <f t="shared" si="163"/>
        <v>-0.12929730814128615</v>
      </c>
      <c r="R923" s="37">
        <f t="shared" si="164"/>
        <v>4.5454938321141114E-3</v>
      </c>
      <c r="S923" s="37">
        <f t="shared" si="165"/>
        <v>-2.0423105535571251E-2</v>
      </c>
      <c r="T923" s="37">
        <f t="shared" si="166"/>
        <v>-6.2679061078545706E-2</v>
      </c>
      <c r="U923" s="37">
        <f t="shared" si="167"/>
        <v>-0.16013847214295152</v>
      </c>
      <c r="V923" s="37">
        <f t="shared" si="168"/>
        <v>-0.13925132208547319</v>
      </c>
      <c r="W923" s="37">
        <f t="shared" si="169"/>
        <v>-6.5270618340518283E-2</v>
      </c>
    </row>
    <row r="924" spans="2:23">
      <c r="B924" s="62">
        <v>890</v>
      </c>
      <c r="C924" s="70">
        <v>20000</v>
      </c>
      <c r="D924" s="70">
        <v>18362.237420424339</v>
      </c>
      <c r="E924" s="70">
        <v>16297.53057240254</v>
      </c>
      <c r="F924" s="70">
        <v>11864.674284883446</v>
      </c>
      <c r="G924" s="70">
        <v>19602</v>
      </c>
      <c r="H924" s="70">
        <v>17843.417569777834</v>
      </c>
      <c r="I924" s="70">
        <v>15249.081485716984</v>
      </c>
      <c r="J924" s="70">
        <v>10160.142580165359</v>
      </c>
      <c r="K924" s="70">
        <v>31126.801225041861</v>
      </c>
      <c r="L924" s="70">
        <f t="shared" si="159"/>
        <v>160505.88513841236</v>
      </c>
      <c r="M924" s="70"/>
      <c r="N924" s="37">
        <f t="shared" si="160"/>
        <v>1.4884274118996732E-2</v>
      </c>
      <c r="O924" s="37">
        <f t="shared" si="161"/>
        <v>-5.9971650585025627E-3</v>
      </c>
      <c r="P924" s="37">
        <f t="shared" si="162"/>
        <v>-3.7709809867150335E-2</v>
      </c>
      <c r="Q924" s="37">
        <f t="shared" si="163"/>
        <v>-0.11942856589037243</v>
      </c>
      <c r="R924" s="37">
        <f t="shared" si="164"/>
        <v>4.5454938321141114E-3</v>
      </c>
      <c r="S924" s="37">
        <f t="shared" si="165"/>
        <v>-1.4392057107250333E-2</v>
      </c>
      <c r="T924" s="37">
        <f t="shared" si="166"/>
        <v>-5.6066768954748714E-2</v>
      </c>
      <c r="U924" s="37">
        <f t="shared" si="167"/>
        <v>-0.16329313492982211</v>
      </c>
      <c r="V924" s="37">
        <f t="shared" si="168"/>
        <v>-0.11786053788187978</v>
      </c>
      <c r="W924" s="37">
        <f t="shared" si="169"/>
        <v>-5.6549954195345586E-2</v>
      </c>
    </row>
    <row r="925" spans="2:23">
      <c r="B925" s="62">
        <v>891</v>
      </c>
      <c r="C925" s="70">
        <v>20000</v>
      </c>
      <c r="D925" s="70">
        <v>16837.589953703373</v>
      </c>
      <c r="E925" s="70">
        <v>14014.148949884375</v>
      </c>
      <c r="F925" s="70">
        <v>9314.0196436861806</v>
      </c>
      <c r="G925" s="70">
        <v>19602</v>
      </c>
      <c r="H925" s="70">
        <v>16766.554240447542</v>
      </c>
      <c r="I925" s="70">
        <v>13731.297275649458</v>
      </c>
      <c r="J925" s="70">
        <v>8728.4326848074816</v>
      </c>
      <c r="K925" s="70">
        <v>38801.337842898203</v>
      </c>
      <c r="L925" s="70">
        <f t="shared" si="159"/>
        <v>157795.38059107662</v>
      </c>
      <c r="M925" s="70"/>
      <c r="N925" s="37">
        <f t="shared" si="160"/>
        <v>1.4884274118996732E-2</v>
      </c>
      <c r="O925" s="37">
        <f t="shared" si="161"/>
        <v>-4.8158166234422595E-2</v>
      </c>
      <c r="P925" s="37">
        <f t="shared" si="162"/>
        <v>-0.10766378113670305</v>
      </c>
      <c r="Q925" s="37">
        <f t="shared" si="163"/>
        <v>-0.21980123698348009</v>
      </c>
      <c r="R925" s="37">
        <f t="shared" si="164"/>
        <v>4.5454938321141114E-3</v>
      </c>
      <c r="S925" s="37">
        <f t="shared" si="165"/>
        <v>-4.4595935757442806E-2</v>
      </c>
      <c r="T925" s="37">
        <f t="shared" si="166"/>
        <v>-0.10427392312872263</v>
      </c>
      <c r="U925" s="37">
        <f t="shared" si="167"/>
        <v>-0.22448256761845697</v>
      </c>
      <c r="V925" s="37">
        <f t="shared" si="168"/>
        <v>-1.5097240296050751E-2</v>
      </c>
      <c r="W925" s="37">
        <f t="shared" si="169"/>
        <v>-6.4550015696608121E-2</v>
      </c>
    </row>
    <row r="926" spans="2:23">
      <c r="B926" s="62">
        <v>892</v>
      </c>
      <c r="C926" s="70">
        <v>20000</v>
      </c>
      <c r="D926" s="70">
        <v>17587.673059651512</v>
      </c>
      <c r="E926" s="70">
        <v>15049.492081140441</v>
      </c>
      <c r="F926" s="70">
        <v>10294.426288831815</v>
      </c>
      <c r="G926" s="70">
        <v>19602</v>
      </c>
      <c r="H926" s="70">
        <v>17200.772390852726</v>
      </c>
      <c r="I926" s="70">
        <v>14252.885826471305</v>
      </c>
      <c r="J926" s="70">
        <v>9026.7274384481389</v>
      </c>
      <c r="K926" s="70">
        <v>38410.417867571392</v>
      </c>
      <c r="L926" s="70">
        <f t="shared" si="159"/>
        <v>161424.39495296736</v>
      </c>
      <c r="M926" s="70"/>
      <c r="N926" s="37">
        <f t="shared" si="160"/>
        <v>1.4884274118996732E-2</v>
      </c>
      <c r="O926" s="37">
        <f t="shared" si="161"/>
        <v>-2.7187783656936859E-2</v>
      </c>
      <c r="P926" s="37">
        <f t="shared" si="162"/>
        <v>-7.528888539454559E-2</v>
      </c>
      <c r="Q926" s="37">
        <f t="shared" si="163"/>
        <v>-0.17976602027965238</v>
      </c>
      <c r="R926" s="37">
        <f t="shared" si="164"/>
        <v>4.5454938321141114E-3</v>
      </c>
      <c r="S926" s="37">
        <f t="shared" si="165"/>
        <v>-3.2303545529647204E-2</v>
      </c>
      <c r="T926" s="37">
        <f t="shared" si="166"/>
        <v>-8.7420232023442179E-2</v>
      </c>
      <c r="U926" s="37">
        <f t="shared" si="167"/>
        <v>-0.21134221329122227</v>
      </c>
      <c r="V926" s="37">
        <f t="shared" si="168"/>
        <v>-2.007120325541778E-2</v>
      </c>
      <c r="W926" s="37">
        <f t="shared" si="169"/>
        <v>-5.3854315009232989E-2</v>
      </c>
    </row>
    <row r="927" spans="2:23">
      <c r="B927" s="62">
        <v>893</v>
      </c>
      <c r="C927" s="70">
        <v>20000</v>
      </c>
      <c r="D927" s="70">
        <v>18112.663070246381</v>
      </c>
      <c r="E927" s="70">
        <v>16001.892686767647</v>
      </c>
      <c r="F927" s="70">
        <v>11583.262876735096</v>
      </c>
      <c r="G927" s="70">
        <v>19602</v>
      </c>
      <c r="H927" s="70">
        <v>17754.390634240299</v>
      </c>
      <c r="I927" s="70">
        <v>15219.796756411359</v>
      </c>
      <c r="J927" s="70">
        <v>10242.113199049631</v>
      </c>
      <c r="K927" s="70">
        <v>44641.311688707763</v>
      </c>
      <c r="L927" s="70">
        <f t="shared" si="159"/>
        <v>173157.43091215816</v>
      </c>
      <c r="M927" s="70"/>
      <c r="N927" s="37">
        <f t="shared" si="160"/>
        <v>1.4884274118996732E-2</v>
      </c>
      <c r="O927" s="37">
        <f t="shared" si="161"/>
        <v>-1.2775378786861857E-2</v>
      </c>
      <c r="P927" s="37">
        <f t="shared" si="162"/>
        <v>-4.6477746661530928E-2</v>
      </c>
      <c r="Q927" s="37">
        <f t="shared" si="163"/>
        <v>-0.12993411804379396</v>
      </c>
      <c r="R927" s="37">
        <f t="shared" si="164"/>
        <v>4.5454938321141114E-3</v>
      </c>
      <c r="S927" s="37">
        <f t="shared" si="165"/>
        <v>-1.6853899874866851E-2</v>
      </c>
      <c r="T927" s="37">
        <f t="shared" si="166"/>
        <v>-5.6973581389284877E-2</v>
      </c>
      <c r="U927" s="37">
        <f t="shared" si="167"/>
        <v>-0.15992469792616193</v>
      </c>
      <c r="V927" s="37">
        <f t="shared" si="168"/>
        <v>5.6424532192287824E-2</v>
      </c>
      <c r="W927" s="37">
        <f t="shared" si="169"/>
        <v>-2.0072385625218514E-2</v>
      </c>
    </row>
    <row r="928" spans="2:23">
      <c r="B928" s="62">
        <v>894</v>
      </c>
      <c r="C928" s="70">
        <v>20000</v>
      </c>
      <c r="D928" s="70">
        <v>17920.220487892439</v>
      </c>
      <c r="E928" s="70">
        <v>15666.195168767988</v>
      </c>
      <c r="F928" s="70">
        <v>11185.319564175985</v>
      </c>
      <c r="G928" s="70">
        <v>19602</v>
      </c>
      <c r="H928" s="70">
        <v>17355.424565810801</v>
      </c>
      <c r="I928" s="70">
        <v>14565.636829708988</v>
      </c>
      <c r="J928" s="70">
        <v>9460.2608843188227</v>
      </c>
      <c r="K928" s="70">
        <v>36995.082187377317</v>
      </c>
      <c r="L928" s="70">
        <f t="shared" si="159"/>
        <v>162750.13968805235</v>
      </c>
      <c r="M928" s="70"/>
      <c r="N928" s="37">
        <f t="shared" si="160"/>
        <v>1.4884274118996732E-2</v>
      </c>
      <c r="O928" s="37">
        <f t="shared" si="161"/>
        <v>-1.8033892869356527E-2</v>
      </c>
      <c r="P928" s="37">
        <f t="shared" si="162"/>
        <v>-5.6532547407172173E-2</v>
      </c>
      <c r="Q928" s="37">
        <f t="shared" si="163"/>
        <v>-0.14501030395486514</v>
      </c>
      <c r="R928" s="37">
        <f t="shared" si="164"/>
        <v>4.5454938321141114E-3</v>
      </c>
      <c r="S928" s="37">
        <f t="shared" si="165"/>
        <v>-2.7962999894976859E-2</v>
      </c>
      <c r="T928" s="37">
        <f t="shared" si="166"/>
        <v>-7.7462196209097001E-2</v>
      </c>
      <c r="U928" s="37">
        <f t="shared" si="167"/>
        <v>-0.19262557627281207</v>
      </c>
      <c r="V928" s="37">
        <f t="shared" si="168"/>
        <v>-3.8294715266452894E-2</v>
      </c>
      <c r="W928" s="37">
        <f t="shared" si="169"/>
        <v>-4.9977011461141641E-2</v>
      </c>
    </row>
    <row r="929" spans="2:23">
      <c r="B929" s="62">
        <v>895</v>
      </c>
      <c r="C929" s="70">
        <v>20000</v>
      </c>
      <c r="D929" s="70">
        <v>17267.775724378713</v>
      </c>
      <c r="E929" s="70">
        <v>14746.057496340696</v>
      </c>
      <c r="F929" s="70">
        <v>10135.037754389865</v>
      </c>
      <c r="G929" s="70">
        <v>19602</v>
      </c>
      <c r="H929" s="70">
        <v>16973.130508438389</v>
      </c>
      <c r="I929" s="70">
        <v>14098.784356194477</v>
      </c>
      <c r="J929" s="70">
        <v>9053.5647310894547</v>
      </c>
      <c r="K929" s="70">
        <v>30472.459555302434</v>
      </c>
      <c r="L929" s="70">
        <f t="shared" si="159"/>
        <v>152348.81012613405</v>
      </c>
      <c r="M929" s="70"/>
      <c r="N929" s="37">
        <f t="shared" si="160"/>
        <v>1.4884274118996732E-2</v>
      </c>
      <c r="O929" s="37">
        <f t="shared" si="161"/>
        <v>-3.6075489695109431E-2</v>
      </c>
      <c r="P929" s="37">
        <f t="shared" si="162"/>
        <v>-8.4658574219554916E-2</v>
      </c>
      <c r="Q929" s="37">
        <f t="shared" si="163"/>
        <v>-0.18614062969740641</v>
      </c>
      <c r="R929" s="37">
        <f t="shared" si="164"/>
        <v>4.5454938321141114E-3</v>
      </c>
      <c r="S929" s="37">
        <f t="shared" si="165"/>
        <v>-3.8728313739988973E-2</v>
      </c>
      <c r="T929" s="37">
        <f t="shared" si="166"/>
        <v>-9.2367022287345835E-2</v>
      </c>
      <c r="U929" s="37">
        <f t="shared" si="167"/>
        <v>-0.21017070724976517</v>
      </c>
      <c r="V929" s="37">
        <f t="shared" si="168"/>
        <v>-0.12718186952689803</v>
      </c>
      <c r="W929" s="37">
        <f t="shared" si="169"/>
        <v>-8.0836092442633678E-2</v>
      </c>
    </row>
    <row r="930" spans="2:23">
      <c r="B930" s="62">
        <v>896</v>
      </c>
      <c r="C930" s="70">
        <v>20000</v>
      </c>
      <c r="D930" s="70">
        <v>17169.919187888372</v>
      </c>
      <c r="E930" s="70">
        <v>14640.983960792346</v>
      </c>
      <c r="F930" s="70">
        <v>10000.186580129284</v>
      </c>
      <c r="G930" s="70">
        <v>19602</v>
      </c>
      <c r="H930" s="70">
        <v>16976.986782011736</v>
      </c>
      <c r="I930" s="70">
        <v>14155.309606314268</v>
      </c>
      <c r="J930" s="70">
        <v>9130.0592657000434</v>
      </c>
      <c r="K930" s="70">
        <v>26991.6559024413</v>
      </c>
      <c r="L930" s="70">
        <f t="shared" si="159"/>
        <v>148667.10128527734</v>
      </c>
      <c r="M930" s="70"/>
      <c r="N930" s="37">
        <f t="shared" si="160"/>
        <v>1.4884274118996732E-2</v>
      </c>
      <c r="O930" s="37">
        <f t="shared" si="161"/>
        <v>-3.8810651779872973E-2</v>
      </c>
      <c r="P930" s="37">
        <f t="shared" si="162"/>
        <v>-8.7925552637195703E-2</v>
      </c>
      <c r="Q930" s="37">
        <f t="shared" si="163"/>
        <v>-0.19157314071854914</v>
      </c>
      <c r="R930" s="37">
        <f t="shared" si="164"/>
        <v>4.5454938321141114E-3</v>
      </c>
      <c r="S930" s="37">
        <f t="shared" si="165"/>
        <v>-3.8619120092112436E-2</v>
      </c>
      <c r="T930" s="37">
        <f t="shared" si="166"/>
        <v>-9.0549388225287908E-2</v>
      </c>
      <c r="U930" s="37">
        <f t="shared" si="167"/>
        <v>-0.20684104962181338</v>
      </c>
      <c r="V930" s="37">
        <f t="shared" si="168"/>
        <v>-0.17854312495357827</v>
      </c>
      <c r="W930" s="37">
        <f t="shared" si="169"/>
        <v>-9.2010416639029868E-2</v>
      </c>
    </row>
    <row r="931" spans="2:23">
      <c r="B931" s="62">
        <v>897</v>
      </c>
      <c r="C931" s="70">
        <v>20000</v>
      </c>
      <c r="D931" s="70">
        <v>17855.059361823834</v>
      </c>
      <c r="E931" s="70">
        <v>15761.800566036556</v>
      </c>
      <c r="F931" s="70">
        <v>11385.762323860989</v>
      </c>
      <c r="G931" s="70">
        <v>19602</v>
      </c>
      <c r="H931" s="70">
        <v>17279.95175046847</v>
      </c>
      <c r="I931" s="70">
        <v>14634.758833628322</v>
      </c>
      <c r="J931" s="70">
        <v>9604.4058617549163</v>
      </c>
      <c r="K931" s="70">
        <v>33605.679328109589</v>
      </c>
      <c r="L931" s="70">
        <f t="shared" ref="L931:L994" si="170">SUM(C931:K931)</f>
        <v>159729.41802568268</v>
      </c>
      <c r="M931" s="70"/>
      <c r="N931" s="37">
        <f t="shared" ref="N931:N994" si="171">SQRT(C931/C$25)-1</f>
        <v>1.4884274118996732E-2</v>
      </c>
      <c r="O931" s="37">
        <f t="shared" ref="O931:O994" si="172">SQRT(D931/D$25)-1</f>
        <v>-1.9820820923267202E-2</v>
      </c>
      <c r="P931" s="37">
        <f t="shared" ref="P931:P994" si="173">SQRT(E931/E$25)-1</f>
        <v>-5.3658097606625321E-2</v>
      </c>
      <c r="Q931" s="37">
        <f t="shared" ref="Q931:Q994" si="174">SQRT(F931/F$25)-1</f>
        <v>-0.13738354270306075</v>
      </c>
      <c r="R931" s="37">
        <f t="shared" ref="R931:R994" si="175">SQRT(G931/G$25)-1</f>
        <v>4.5454938321141114E-3</v>
      </c>
      <c r="S931" s="37">
        <f t="shared" ref="S931:S994" si="176">SQRT(H931/H$25)-1</f>
        <v>-3.0078831161457042E-2</v>
      </c>
      <c r="T931" s="37">
        <f t="shared" ref="T931:T994" si="177">SQRT(I931/I$25)-1</f>
        <v>-7.5275810944780419E-2</v>
      </c>
      <c r="U931" s="37">
        <f t="shared" ref="U931:U994" si="178">SQRT(J931/J$25)-1</f>
        <v>-0.18649789112807813</v>
      </c>
      <c r="V931" s="37">
        <f t="shared" ref="V931:V994" si="179">SQRT(K931/K$25)-1</f>
        <v>-8.3407406094321734E-2</v>
      </c>
      <c r="W931" s="37">
        <f t="shared" ref="W931:W994" si="180">SQRT(L931/L$25)-1</f>
        <v>-5.8834749054608615E-2</v>
      </c>
    </row>
    <row r="932" spans="2:23">
      <c r="B932" s="62">
        <v>898</v>
      </c>
      <c r="C932" s="70">
        <v>20000</v>
      </c>
      <c r="D932" s="70">
        <v>18289.747609967595</v>
      </c>
      <c r="E932" s="70">
        <v>16259.735859775561</v>
      </c>
      <c r="F932" s="70">
        <v>12073.576103679785</v>
      </c>
      <c r="G932" s="70">
        <v>19602</v>
      </c>
      <c r="H932" s="70">
        <v>17628.328676823738</v>
      </c>
      <c r="I932" s="70">
        <v>14980.926058879322</v>
      </c>
      <c r="J932" s="70">
        <v>10031.928251883415</v>
      </c>
      <c r="K932" s="70">
        <v>35102.654584291966</v>
      </c>
      <c r="L932" s="70">
        <f t="shared" si="170"/>
        <v>163968.89714530139</v>
      </c>
      <c r="M932" s="70"/>
      <c r="N932" s="37">
        <f t="shared" si="171"/>
        <v>1.4884274118996732E-2</v>
      </c>
      <c r="O932" s="37">
        <f t="shared" si="172"/>
        <v>-7.9611504461521987E-3</v>
      </c>
      <c r="P932" s="37">
        <f t="shared" si="173"/>
        <v>-3.8826254813888017E-2</v>
      </c>
      <c r="Q932" s="37">
        <f t="shared" si="174"/>
        <v>-0.11171026264402784</v>
      </c>
      <c r="R932" s="37">
        <f t="shared" si="175"/>
        <v>4.5454938321141114E-3</v>
      </c>
      <c r="S932" s="37">
        <f t="shared" si="176"/>
        <v>-2.0350446383309073E-2</v>
      </c>
      <c r="T932" s="37">
        <f t="shared" si="177"/>
        <v>-6.4403123361317482E-2</v>
      </c>
      <c r="U932" s="37">
        <f t="shared" si="178"/>
        <v>-0.16858924195608826</v>
      </c>
      <c r="V932" s="37">
        <f t="shared" si="179"/>
        <v>-6.3214878103148409E-2</v>
      </c>
      <c r="W932" s="37">
        <f t="shared" si="180"/>
        <v>-4.6426513619375775E-2</v>
      </c>
    </row>
    <row r="933" spans="2:23">
      <c r="B933" s="62">
        <v>899</v>
      </c>
      <c r="C933" s="70">
        <v>20000</v>
      </c>
      <c r="D933" s="70">
        <v>17747.681452028879</v>
      </c>
      <c r="E933" s="70">
        <v>15424.069583874067</v>
      </c>
      <c r="F933" s="70">
        <v>10852.008629542446</v>
      </c>
      <c r="G933" s="70">
        <v>19602</v>
      </c>
      <c r="H933" s="70">
        <v>17291.801837208437</v>
      </c>
      <c r="I933" s="70">
        <v>14503.860541029975</v>
      </c>
      <c r="J933" s="70">
        <v>9383.9009058295196</v>
      </c>
      <c r="K933" s="70">
        <v>28546.901060331074</v>
      </c>
      <c r="L933" s="70">
        <f t="shared" si="170"/>
        <v>153352.22400984442</v>
      </c>
      <c r="M933" s="70"/>
      <c r="N933" s="37">
        <f t="shared" si="171"/>
        <v>1.4884274118996732E-2</v>
      </c>
      <c r="O933" s="37">
        <f t="shared" si="172"/>
        <v>-2.2772597955953655E-2</v>
      </c>
      <c r="P933" s="37">
        <f t="shared" si="173"/>
        <v>-6.3851718910715616E-2</v>
      </c>
      <c r="Q933" s="37">
        <f t="shared" si="174"/>
        <v>-0.15784554993866295</v>
      </c>
      <c r="R933" s="37">
        <f t="shared" si="175"/>
        <v>4.5454938321141114E-3</v>
      </c>
      <c r="S933" s="37">
        <f t="shared" si="176"/>
        <v>-2.9746316339641421E-2</v>
      </c>
      <c r="T933" s="37">
        <f t="shared" si="177"/>
        <v>-7.942062476433287E-2</v>
      </c>
      <c r="U933" s="37">
        <f t="shared" si="178"/>
        <v>-0.19589060276792525</v>
      </c>
      <c r="V933" s="37">
        <f t="shared" si="179"/>
        <v>-0.15520858994170827</v>
      </c>
      <c r="W933" s="37">
        <f t="shared" si="180"/>
        <v>-7.7814118826294743E-2</v>
      </c>
    </row>
    <row r="934" spans="2:23">
      <c r="B934" s="62">
        <v>900</v>
      </c>
      <c r="C934" s="70">
        <v>20000</v>
      </c>
      <c r="D934" s="70">
        <v>17737.846984607775</v>
      </c>
      <c r="E934" s="70">
        <v>15373.580916130619</v>
      </c>
      <c r="F934" s="70">
        <v>10870.966974541274</v>
      </c>
      <c r="G934" s="70">
        <v>19602</v>
      </c>
      <c r="H934" s="70">
        <v>17544.283816499021</v>
      </c>
      <c r="I934" s="70">
        <v>14872.80237399468</v>
      </c>
      <c r="J934" s="70">
        <v>9937.0858160955795</v>
      </c>
      <c r="K934" s="70">
        <v>45919.064610505106</v>
      </c>
      <c r="L934" s="70">
        <f t="shared" si="170"/>
        <v>171857.63149237406</v>
      </c>
      <c r="M934" s="70"/>
      <c r="N934" s="37">
        <f t="shared" si="171"/>
        <v>1.4884274118996732E-2</v>
      </c>
      <c r="O934" s="37">
        <f t="shared" si="172"/>
        <v>-2.3043389461988584E-2</v>
      </c>
      <c r="P934" s="37">
        <f t="shared" si="173"/>
        <v>-6.5385154089587894E-2</v>
      </c>
      <c r="Q934" s="37">
        <f t="shared" si="174"/>
        <v>-0.15711025345159835</v>
      </c>
      <c r="R934" s="37">
        <f t="shared" si="175"/>
        <v>4.5454938321141114E-3</v>
      </c>
      <c r="S934" s="37">
        <f t="shared" si="176"/>
        <v>-2.268852620342221E-2</v>
      </c>
      <c r="T934" s="37">
        <f t="shared" si="177"/>
        <v>-6.7785536842125849E-2</v>
      </c>
      <c r="U934" s="37">
        <f t="shared" si="178"/>
        <v>-0.17252867792165272</v>
      </c>
      <c r="V934" s="37">
        <f t="shared" si="179"/>
        <v>7.1436706139297534E-2</v>
      </c>
      <c r="W934" s="37">
        <f t="shared" si="180"/>
        <v>-2.3757207621066811E-2</v>
      </c>
    </row>
    <row r="935" spans="2:23">
      <c r="B935" s="62">
        <v>901</v>
      </c>
      <c r="C935" s="70">
        <v>20000</v>
      </c>
      <c r="D935" s="70">
        <v>18541.874469463015</v>
      </c>
      <c r="E935" s="70">
        <v>16622.112319683925</v>
      </c>
      <c r="F935" s="70">
        <v>12510.673451061701</v>
      </c>
      <c r="G935" s="70">
        <v>19602</v>
      </c>
      <c r="H935" s="70">
        <v>18111.765571335978</v>
      </c>
      <c r="I935" s="70">
        <v>15705.890097729534</v>
      </c>
      <c r="J935" s="70">
        <v>10920.54516332148</v>
      </c>
      <c r="K935" s="70">
        <v>34199.008705413915</v>
      </c>
      <c r="L935" s="70">
        <f t="shared" si="170"/>
        <v>166213.86977800954</v>
      </c>
      <c r="M935" s="70"/>
      <c r="N935" s="37">
        <f t="shared" si="171"/>
        <v>1.4884274118996732E-2</v>
      </c>
      <c r="O935" s="37">
        <f t="shared" si="172"/>
        <v>-1.1468534000900199E-3</v>
      </c>
      <c r="P935" s="37">
        <f t="shared" si="173"/>
        <v>-2.8174562321207297E-2</v>
      </c>
      <c r="Q935" s="37">
        <f t="shared" si="174"/>
        <v>-9.5773924339154548E-2</v>
      </c>
      <c r="R935" s="37">
        <f t="shared" si="175"/>
        <v>4.5454938321141114E-3</v>
      </c>
      <c r="S935" s="37">
        <f t="shared" si="176"/>
        <v>-7.0084120016240536E-3</v>
      </c>
      <c r="T935" s="37">
        <f t="shared" si="177"/>
        <v>-4.2032644079601944E-2</v>
      </c>
      <c r="U935" s="37">
        <f t="shared" si="178"/>
        <v>-0.13254772433620587</v>
      </c>
      <c r="V935" s="37">
        <f t="shared" si="179"/>
        <v>-7.5351300419803868E-2</v>
      </c>
      <c r="W935" s="37">
        <f t="shared" si="180"/>
        <v>-3.9920802257628396E-2</v>
      </c>
    </row>
    <row r="936" spans="2:23">
      <c r="B936" s="62">
        <v>902</v>
      </c>
      <c r="C936" s="70">
        <v>20000</v>
      </c>
      <c r="D936" s="70">
        <v>18626.172893467676</v>
      </c>
      <c r="E936" s="70">
        <v>17085.290814870816</v>
      </c>
      <c r="F936" s="70">
        <v>13286.315751210246</v>
      </c>
      <c r="G936" s="70">
        <v>19602</v>
      </c>
      <c r="H936" s="70">
        <v>18333.525790213171</v>
      </c>
      <c r="I936" s="70">
        <v>16377.750797419087</v>
      </c>
      <c r="J936" s="70">
        <v>11928.916152301295</v>
      </c>
      <c r="K936" s="70">
        <v>30889.165656774399</v>
      </c>
      <c r="L936" s="70">
        <f t="shared" si="170"/>
        <v>166129.13785625668</v>
      </c>
      <c r="M936" s="70"/>
      <c r="N936" s="37">
        <f t="shared" si="171"/>
        <v>1.4884274118996732E-2</v>
      </c>
      <c r="O936" s="37">
        <f t="shared" si="172"/>
        <v>1.1211551510954543E-3</v>
      </c>
      <c r="P936" s="37">
        <f t="shared" si="173"/>
        <v>-1.4727539267868961E-2</v>
      </c>
      <c r="Q936" s="37">
        <f t="shared" si="174"/>
        <v>-6.8165110192336065E-2</v>
      </c>
      <c r="R936" s="37">
        <f t="shared" si="175"/>
        <v>4.5454938321141114E-3</v>
      </c>
      <c r="S936" s="37">
        <f t="shared" si="176"/>
        <v>-9.4781905958241097E-4</v>
      </c>
      <c r="T936" s="37">
        <f t="shared" si="177"/>
        <v>-2.1757420142871853E-2</v>
      </c>
      <c r="U936" s="37">
        <f t="shared" si="178"/>
        <v>-9.3382862722119375E-2</v>
      </c>
      <c r="V936" s="37">
        <f t="shared" si="179"/>
        <v>-0.12123430800960378</v>
      </c>
      <c r="W936" s="37">
        <f t="shared" si="180"/>
        <v>-4.0165546350611536E-2</v>
      </c>
    </row>
    <row r="937" spans="2:23">
      <c r="B937" s="62">
        <v>903</v>
      </c>
      <c r="C937" s="70">
        <v>20000</v>
      </c>
      <c r="D937" s="70">
        <v>18422.90170030242</v>
      </c>
      <c r="E937" s="70">
        <v>16425.273348237602</v>
      </c>
      <c r="F937" s="70">
        <v>12177.943348098461</v>
      </c>
      <c r="G937" s="70">
        <v>19602</v>
      </c>
      <c r="H937" s="70">
        <v>17998.611495698326</v>
      </c>
      <c r="I937" s="70">
        <v>15524.879303688504</v>
      </c>
      <c r="J937" s="70">
        <v>10636.774542751937</v>
      </c>
      <c r="K937" s="70">
        <v>25119.502462302054</v>
      </c>
      <c r="L937" s="70">
        <f t="shared" si="170"/>
        <v>155907.88620107929</v>
      </c>
      <c r="M937" s="70"/>
      <c r="N937" s="37">
        <f t="shared" si="171"/>
        <v>1.4884274118996732E-2</v>
      </c>
      <c r="O937" s="37">
        <f t="shared" si="172"/>
        <v>-4.356549526397302E-3</v>
      </c>
      <c r="P937" s="37">
        <f t="shared" si="173"/>
        <v>-3.3945875171028983E-2</v>
      </c>
      <c r="Q937" s="37">
        <f t="shared" si="174"/>
        <v>-0.10787921608287887</v>
      </c>
      <c r="R937" s="37">
        <f t="shared" si="175"/>
        <v>4.5454938321141114E-3</v>
      </c>
      <c r="S937" s="37">
        <f t="shared" si="176"/>
        <v>-1.0115151936761935E-2</v>
      </c>
      <c r="T937" s="37">
        <f t="shared" si="177"/>
        <v>-4.7568941211577509E-2</v>
      </c>
      <c r="U937" s="37">
        <f t="shared" si="178"/>
        <v>-0.14389229041817886</v>
      </c>
      <c r="V937" s="37">
        <f t="shared" si="179"/>
        <v>-0.20754333774170886</v>
      </c>
      <c r="W937" s="37">
        <f t="shared" si="180"/>
        <v>-7.01616136189257E-2</v>
      </c>
    </row>
    <row r="938" spans="2:23">
      <c r="B938" s="62">
        <v>904</v>
      </c>
      <c r="C938" s="70">
        <v>20000</v>
      </c>
      <c r="D938" s="70">
        <v>17959.257603235441</v>
      </c>
      <c r="E938" s="70">
        <v>15878.437982284107</v>
      </c>
      <c r="F938" s="70">
        <v>11656.035028775563</v>
      </c>
      <c r="G938" s="70">
        <v>19602</v>
      </c>
      <c r="H938" s="70">
        <v>17864.610805457323</v>
      </c>
      <c r="I938" s="70">
        <v>15526.982667624563</v>
      </c>
      <c r="J938" s="70">
        <v>10880.713356669568</v>
      </c>
      <c r="K938" s="70">
        <v>41981.279783145612</v>
      </c>
      <c r="L938" s="70">
        <f t="shared" si="170"/>
        <v>171349.31722719216</v>
      </c>
      <c r="M938" s="70"/>
      <c r="N938" s="37">
        <f t="shared" si="171"/>
        <v>1.4884274118996732E-2</v>
      </c>
      <c r="O938" s="37">
        <f t="shared" si="172"/>
        <v>-1.6964925250983032E-2</v>
      </c>
      <c r="P938" s="37">
        <f t="shared" si="173"/>
        <v>-5.0163083667393749E-2</v>
      </c>
      <c r="Q938" s="37">
        <f t="shared" si="174"/>
        <v>-0.1272052914820978</v>
      </c>
      <c r="R938" s="37">
        <f t="shared" si="175"/>
        <v>4.5454938321141114E-3</v>
      </c>
      <c r="S938" s="37">
        <f t="shared" si="176"/>
        <v>-1.3806910719035947E-2</v>
      </c>
      <c r="T938" s="37">
        <f t="shared" si="177"/>
        <v>-4.7504424082257191E-2</v>
      </c>
      <c r="U938" s="37">
        <f t="shared" si="178"/>
        <v>-0.13413115057449831</v>
      </c>
      <c r="V938" s="37">
        <f t="shared" si="179"/>
        <v>2.4466687881377736E-2</v>
      </c>
      <c r="W938" s="37">
        <f t="shared" si="180"/>
        <v>-2.5202024519180521E-2</v>
      </c>
    </row>
    <row r="939" spans="2:23">
      <c r="B939" s="62">
        <v>905</v>
      </c>
      <c r="C939" s="70">
        <v>20000</v>
      </c>
      <c r="D939" s="70">
        <v>17920.831649690823</v>
      </c>
      <c r="E939" s="70">
        <v>15898.697451542701</v>
      </c>
      <c r="F939" s="70">
        <v>11890.10910547495</v>
      </c>
      <c r="G939" s="70">
        <v>19602</v>
      </c>
      <c r="H939" s="70">
        <v>17542.388292780484</v>
      </c>
      <c r="I939" s="70">
        <v>15082.741355357048</v>
      </c>
      <c r="J939" s="70">
        <v>10460.603698025321</v>
      </c>
      <c r="K939" s="70">
        <v>25069.713338553229</v>
      </c>
      <c r="L939" s="70">
        <f t="shared" si="170"/>
        <v>153467.08489142457</v>
      </c>
      <c r="M939" s="70"/>
      <c r="N939" s="37">
        <f t="shared" si="171"/>
        <v>1.4884274118996732E-2</v>
      </c>
      <c r="O939" s="37">
        <f t="shared" si="172"/>
        <v>-1.8017148235673131E-2</v>
      </c>
      <c r="P939" s="37">
        <f t="shared" si="173"/>
        <v>-4.9557323277340193E-2</v>
      </c>
      <c r="Q939" s="37">
        <f t="shared" si="174"/>
        <v>-0.11848521147099944</v>
      </c>
      <c r="R939" s="37">
        <f t="shared" si="175"/>
        <v>4.5454938321141114E-3</v>
      </c>
      <c r="S939" s="37">
        <f t="shared" si="176"/>
        <v>-2.2741323089820686E-2</v>
      </c>
      <c r="T939" s="37">
        <f t="shared" si="177"/>
        <v>-6.1229195081301868E-2</v>
      </c>
      <c r="U939" s="37">
        <f t="shared" si="178"/>
        <v>-0.15101150381236161</v>
      </c>
      <c r="V939" s="37">
        <f t="shared" si="179"/>
        <v>-0.20832908764826352</v>
      </c>
      <c r="W939" s="37">
        <f t="shared" si="180"/>
        <v>-7.746882466022742E-2</v>
      </c>
    </row>
    <row r="940" spans="2:23">
      <c r="B940" s="62">
        <v>906</v>
      </c>
      <c r="C940" s="70">
        <v>20000</v>
      </c>
      <c r="D940" s="70">
        <v>17820.128589104694</v>
      </c>
      <c r="E940" s="70">
        <v>15454.787831255037</v>
      </c>
      <c r="F940" s="70">
        <v>11018.059233847298</v>
      </c>
      <c r="G940" s="70">
        <v>19602</v>
      </c>
      <c r="H940" s="70">
        <v>17679.354259444859</v>
      </c>
      <c r="I940" s="70">
        <v>15037.412290590315</v>
      </c>
      <c r="J940" s="70">
        <v>10185.202571029356</v>
      </c>
      <c r="K940" s="70">
        <v>27686.59537877679</v>
      </c>
      <c r="L940" s="70">
        <f t="shared" si="170"/>
        <v>154483.54015404836</v>
      </c>
      <c r="M940" s="70"/>
      <c r="N940" s="37">
        <f t="shared" si="171"/>
        <v>1.4884274118996732E-2</v>
      </c>
      <c r="O940" s="37">
        <f t="shared" si="172"/>
        <v>-2.0780077832719068E-2</v>
      </c>
      <c r="P940" s="37">
        <f t="shared" si="173"/>
        <v>-6.2919976133847477E-2</v>
      </c>
      <c r="Q940" s="37">
        <f t="shared" si="174"/>
        <v>-0.15142695145026042</v>
      </c>
      <c r="R940" s="37">
        <f t="shared" si="175"/>
        <v>4.5454938321141114E-3</v>
      </c>
      <c r="S940" s="37">
        <f t="shared" si="176"/>
        <v>-1.8933662349019831E-2</v>
      </c>
      <c r="T940" s="37">
        <f t="shared" si="177"/>
        <v>-6.2640928597451406E-2</v>
      </c>
      <c r="U940" s="37">
        <f t="shared" si="178"/>
        <v>-0.16226190171436761</v>
      </c>
      <c r="V940" s="37">
        <f t="shared" si="179"/>
        <v>-0.16803552691871526</v>
      </c>
      <c r="W940" s="37">
        <f t="shared" si="180"/>
        <v>-7.4418776149521304E-2</v>
      </c>
    </row>
    <row r="941" spans="2:23">
      <c r="B941" s="62">
        <v>907</v>
      </c>
      <c r="C941" s="70">
        <v>20000</v>
      </c>
      <c r="D941" s="70">
        <v>17683.40081093508</v>
      </c>
      <c r="E941" s="70">
        <v>15358.555098826639</v>
      </c>
      <c r="F941" s="70">
        <v>10891.315086451197</v>
      </c>
      <c r="G941" s="70">
        <v>19602</v>
      </c>
      <c r="H941" s="70">
        <v>17393.598827486145</v>
      </c>
      <c r="I941" s="70">
        <v>14703.428352389177</v>
      </c>
      <c r="J941" s="70">
        <v>9753.8157357982873</v>
      </c>
      <c r="K941" s="70">
        <v>28187.003028490024</v>
      </c>
      <c r="L941" s="70">
        <f t="shared" si="170"/>
        <v>153573.11694037655</v>
      </c>
      <c r="M941" s="70"/>
      <c r="N941" s="37">
        <f t="shared" si="171"/>
        <v>1.4884274118996732E-2</v>
      </c>
      <c r="O941" s="37">
        <f t="shared" si="172"/>
        <v>-2.4543921906935218E-2</v>
      </c>
      <c r="P941" s="37">
        <f t="shared" si="173"/>
        <v>-6.5842002272799238E-2</v>
      </c>
      <c r="Q941" s="37">
        <f t="shared" si="174"/>
        <v>-0.15632176809482645</v>
      </c>
      <c r="R941" s="37">
        <f t="shared" si="175"/>
        <v>4.5454938321141114E-3</v>
      </c>
      <c r="S941" s="37">
        <f t="shared" si="176"/>
        <v>-2.689456125110723E-2</v>
      </c>
      <c r="T941" s="37">
        <f t="shared" si="177"/>
        <v>-7.3108844936413231E-2</v>
      </c>
      <c r="U941" s="37">
        <f t="shared" si="178"/>
        <v>-0.18019473248020734</v>
      </c>
      <c r="V941" s="37">
        <f t="shared" si="179"/>
        <v>-0.16055073070956183</v>
      </c>
      <c r="W941" s="37">
        <f t="shared" si="180"/>
        <v>-7.7150186364615903E-2</v>
      </c>
    </row>
    <row r="942" spans="2:23">
      <c r="B942" s="62">
        <v>908</v>
      </c>
      <c r="C942" s="70">
        <v>20000</v>
      </c>
      <c r="D942" s="70">
        <v>18178.193813860216</v>
      </c>
      <c r="E942" s="70">
        <v>16209.032378117383</v>
      </c>
      <c r="F942" s="70">
        <v>12128.417253901975</v>
      </c>
      <c r="G942" s="70">
        <v>19602</v>
      </c>
      <c r="H942" s="70">
        <v>17932.627727898442</v>
      </c>
      <c r="I942" s="70">
        <v>15603.45847934049</v>
      </c>
      <c r="J942" s="70">
        <v>10979.507051315823</v>
      </c>
      <c r="K942" s="70">
        <v>32729.461142387183</v>
      </c>
      <c r="L942" s="70">
        <f t="shared" si="170"/>
        <v>163362.69784682151</v>
      </c>
      <c r="M942" s="70"/>
      <c r="N942" s="37">
        <f t="shared" si="171"/>
        <v>1.4884274118996732E-2</v>
      </c>
      <c r="O942" s="37">
        <f t="shared" si="172"/>
        <v>-1.0991125572582305E-2</v>
      </c>
      <c r="P942" s="37">
        <f t="shared" si="173"/>
        <v>-4.0326061088979293E-2</v>
      </c>
      <c r="Q942" s="37">
        <f t="shared" si="174"/>
        <v>-0.10969513319499857</v>
      </c>
      <c r="R942" s="37">
        <f t="shared" si="175"/>
        <v>4.5454938321141114E-3</v>
      </c>
      <c r="S942" s="37">
        <f t="shared" si="176"/>
        <v>-1.1931300509064213E-2</v>
      </c>
      <c r="T942" s="37">
        <f t="shared" si="177"/>
        <v>-4.5161618659414149E-2</v>
      </c>
      <c r="U942" s="37">
        <f t="shared" si="178"/>
        <v>-0.13020911524842871</v>
      </c>
      <c r="V942" s="37">
        <f t="shared" si="179"/>
        <v>-9.5435724473003747E-2</v>
      </c>
      <c r="W942" s="37">
        <f t="shared" si="180"/>
        <v>-4.8190844696418877E-2</v>
      </c>
    </row>
    <row r="943" spans="2:23">
      <c r="B943" s="62">
        <v>909</v>
      </c>
      <c r="C943" s="70">
        <v>20000</v>
      </c>
      <c r="D943" s="70">
        <v>17831.99039920884</v>
      </c>
      <c r="E943" s="70">
        <v>15376.991337416652</v>
      </c>
      <c r="F943" s="70">
        <v>10671.602556368132</v>
      </c>
      <c r="G943" s="70">
        <v>19602</v>
      </c>
      <c r="H943" s="70">
        <v>17370.191113397141</v>
      </c>
      <c r="I943" s="70">
        <v>14453.696201561088</v>
      </c>
      <c r="J943" s="70">
        <v>9220.5457978038812</v>
      </c>
      <c r="K943" s="70">
        <v>23769.91714056196</v>
      </c>
      <c r="L943" s="70">
        <f t="shared" si="170"/>
        <v>148296.9345463177</v>
      </c>
      <c r="M943" s="70"/>
      <c r="N943" s="37">
        <f t="shared" si="171"/>
        <v>1.4884274118996732E-2</v>
      </c>
      <c r="O943" s="37">
        <f t="shared" si="172"/>
        <v>-2.0454227532504365E-2</v>
      </c>
      <c r="P943" s="37">
        <f t="shared" si="173"/>
        <v>-6.5281493997979112E-2</v>
      </c>
      <c r="Q943" s="37">
        <f t="shared" si="174"/>
        <v>-0.16487496331101814</v>
      </c>
      <c r="R943" s="37">
        <f t="shared" si="175"/>
        <v>4.5454938321141114E-3</v>
      </c>
      <c r="S943" s="37">
        <f t="shared" si="176"/>
        <v>-2.7549567808367925E-2</v>
      </c>
      <c r="T943" s="37">
        <f t="shared" si="177"/>
        <v>-8.1014002477242775E-2</v>
      </c>
      <c r="U943" s="37">
        <f t="shared" si="178"/>
        <v>-0.20292030547206663</v>
      </c>
      <c r="V943" s="37">
        <f t="shared" si="179"/>
        <v>-0.22912521865477464</v>
      </c>
      <c r="W943" s="37">
        <f t="shared" si="180"/>
        <v>-9.3141524395509379E-2</v>
      </c>
    </row>
    <row r="944" spans="2:23">
      <c r="B944" s="62">
        <v>910</v>
      </c>
      <c r="C944" s="70">
        <v>20000</v>
      </c>
      <c r="D944" s="70">
        <v>17631.868353068701</v>
      </c>
      <c r="E944" s="70">
        <v>15157.63468854848</v>
      </c>
      <c r="F944" s="70">
        <v>10520.037237004464</v>
      </c>
      <c r="G944" s="70">
        <v>19602</v>
      </c>
      <c r="H944" s="70">
        <v>17344.062567552995</v>
      </c>
      <c r="I944" s="70">
        <v>14512.896621554799</v>
      </c>
      <c r="J944" s="70">
        <v>9423.6232055775581</v>
      </c>
      <c r="K944" s="70">
        <v>30892.853770587499</v>
      </c>
      <c r="L944" s="70">
        <f t="shared" si="170"/>
        <v>155084.9764438945</v>
      </c>
      <c r="M944" s="70"/>
      <c r="N944" s="37">
        <f t="shared" si="171"/>
        <v>1.4884274118996732E-2</v>
      </c>
      <c r="O944" s="37">
        <f t="shared" si="172"/>
        <v>-2.5966281931908086E-2</v>
      </c>
      <c r="P944" s="37">
        <f t="shared" si="173"/>
        <v>-7.1972439001883659E-2</v>
      </c>
      <c r="Q944" s="37">
        <f t="shared" si="174"/>
        <v>-0.17082667683579622</v>
      </c>
      <c r="R944" s="37">
        <f t="shared" si="175"/>
        <v>4.5454938321141114E-3</v>
      </c>
      <c r="S944" s="37">
        <f t="shared" si="176"/>
        <v>-2.8281231547263808E-2</v>
      </c>
      <c r="T944" s="37">
        <f t="shared" si="177"/>
        <v>-7.9133903373034942E-2</v>
      </c>
      <c r="U944" s="37">
        <f t="shared" si="178"/>
        <v>-0.19419049189036197</v>
      </c>
      <c r="V944" s="37">
        <f t="shared" si="179"/>
        <v>-0.12118184801138332</v>
      </c>
      <c r="W944" s="37">
        <f t="shared" si="180"/>
        <v>-7.2618787059731904E-2</v>
      </c>
    </row>
    <row r="945" spans="2:23">
      <c r="B945" s="62">
        <v>911</v>
      </c>
      <c r="C945" s="70">
        <v>20000</v>
      </c>
      <c r="D945" s="70">
        <v>17990.157575634508</v>
      </c>
      <c r="E945" s="70">
        <v>15764.183219671815</v>
      </c>
      <c r="F945" s="70">
        <v>11304.443501015474</v>
      </c>
      <c r="G945" s="70">
        <v>19602</v>
      </c>
      <c r="H945" s="70">
        <v>17513.057606374397</v>
      </c>
      <c r="I945" s="70">
        <v>14799.767864568319</v>
      </c>
      <c r="J945" s="70">
        <v>9744.3134623644128</v>
      </c>
      <c r="K945" s="70">
        <v>25162.783354817617</v>
      </c>
      <c r="L945" s="70">
        <f t="shared" si="170"/>
        <v>151880.70658444654</v>
      </c>
      <c r="M945" s="70"/>
      <c r="N945" s="37">
        <f t="shared" si="171"/>
        <v>1.4884274118996732E-2</v>
      </c>
      <c r="O945" s="37">
        <f t="shared" si="172"/>
        <v>-1.6119603502406599E-2</v>
      </c>
      <c r="P945" s="37">
        <f t="shared" si="173"/>
        <v>-5.3586572790717435E-2</v>
      </c>
      <c r="Q945" s="37">
        <f t="shared" si="174"/>
        <v>-0.14046953080726809</v>
      </c>
      <c r="R945" s="37">
        <f t="shared" si="175"/>
        <v>4.5454938321141114E-3</v>
      </c>
      <c r="S945" s="37">
        <f t="shared" si="176"/>
        <v>-2.3558647922537923E-2</v>
      </c>
      <c r="T945" s="37">
        <f t="shared" si="177"/>
        <v>-7.0077223821834345E-2</v>
      </c>
      <c r="U945" s="37">
        <f t="shared" si="178"/>
        <v>-0.18059416139240747</v>
      </c>
      <c r="V945" s="37">
        <f t="shared" si="179"/>
        <v>-0.20686093030891461</v>
      </c>
      <c r="W945" s="37">
        <f t="shared" si="180"/>
        <v>-8.2249280027364313E-2</v>
      </c>
    </row>
    <row r="946" spans="2:23">
      <c r="B946" s="62">
        <v>912</v>
      </c>
      <c r="C946" s="70">
        <v>20000</v>
      </c>
      <c r="D946" s="70">
        <v>17387.800677797823</v>
      </c>
      <c r="E946" s="70">
        <v>15126.516313292304</v>
      </c>
      <c r="F946" s="70">
        <v>10943.384621172556</v>
      </c>
      <c r="G946" s="70">
        <v>19602</v>
      </c>
      <c r="H946" s="70">
        <v>17175.363216416532</v>
      </c>
      <c r="I946" s="70">
        <v>14597.369781738302</v>
      </c>
      <c r="J946" s="70">
        <v>9954.6617595121115</v>
      </c>
      <c r="K946" s="70">
        <v>37533.506826495359</v>
      </c>
      <c r="L946" s="70">
        <f t="shared" si="170"/>
        <v>162320.60319642499</v>
      </c>
      <c r="M946" s="70"/>
      <c r="N946" s="37">
        <f t="shared" si="171"/>
        <v>1.4884274118996732E-2</v>
      </c>
      <c r="O946" s="37">
        <f t="shared" si="172"/>
        <v>-3.2731264919941938E-2</v>
      </c>
      <c r="P946" s="37">
        <f t="shared" si="173"/>
        <v>-7.2925541105158809E-2</v>
      </c>
      <c r="Q946" s="37">
        <f t="shared" si="174"/>
        <v>-0.1543074313327728</v>
      </c>
      <c r="R946" s="37">
        <f t="shared" si="175"/>
        <v>4.5454938321141114E-3</v>
      </c>
      <c r="S946" s="37">
        <f t="shared" si="176"/>
        <v>-3.3018555725718213E-2</v>
      </c>
      <c r="T946" s="37">
        <f t="shared" si="177"/>
        <v>-7.6457814427314363E-2</v>
      </c>
      <c r="U946" s="37">
        <f t="shared" si="178"/>
        <v>-0.17179721780378132</v>
      </c>
      <c r="V946" s="37">
        <f t="shared" si="179"/>
        <v>-3.1321688762268263E-2</v>
      </c>
      <c r="W946" s="37">
        <f t="shared" si="180"/>
        <v>-5.1231508527578296E-2</v>
      </c>
    </row>
    <row r="947" spans="2:23">
      <c r="B947" s="62">
        <v>913</v>
      </c>
      <c r="C947" s="70">
        <v>20000</v>
      </c>
      <c r="D947" s="70">
        <v>18102.360854840765</v>
      </c>
      <c r="E947" s="70">
        <v>15956.473597808039</v>
      </c>
      <c r="F947" s="70">
        <v>11623.587877234391</v>
      </c>
      <c r="G947" s="70">
        <v>19602</v>
      </c>
      <c r="H947" s="70">
        <v>17994.35572260241</v>
      </c>
      <c r="I947" s="70">
        <v>15582.689062625874</v>
      </c>
      <c r="J947" s="70">
        <v>10822.426569800229</v>
      </c>
      <c r="K947" s="70">
        <v>34733.447750580519</v>
      </c>
      <c r="L947" s="70">
        <f t="shared" si="170"/>
        <v>164417.34143549221</v>
      </c>
      <c r="M947" s="70"/>
      <c r="N947" s="37">
        <f t="shared" si="171"/>
        <v>1.4884274118996732E-2</v>
      </c>
      <c r="O947" s="37">
        <f t="shared" si="172"/>
        <v>-1.3056178117566208E-2</v>
      </c>
      <c r="P947" s="37">
        <f t="shared" si="173"/>
        <v>-4.7831926681419112E-2</v>
      </c>
      <c r="Q947" s="37">
        <f t="shared" si="174"/>
        <v>-0.12842094663926173</v>
      </c>
      <c r="R947" s="37">
        <f t="shared" si="175"/>
        <v>4.5454938321141114E-3</v>
      </c>
      <c r="S947" s="37">
        <f t="shared" si="176"/>
        <v>-1.0232188030343425E-2</v>
      </c>
      <c r="T947" s="37">
        <f t="shared" si="177"/>
        <v>-4.5797312340887464E-2</v>
      </c>
      <c r="U947" s="37">
        <f t="shared" si="178"/>
        <v>-0.13645344700428352</v>
      </c>
      <c r="V947" s="37">
        <f t="shared" si="179"/>
        <v>-6.815441527873678E-2</v>
      </c>
      <c r="W947" s="37">
        <f t="shared" si="180"/>
        <v>-4.512342318437923E-2</v>
      </c>
    </row>
    <row r="948" spans="2:23">
      <c r="B948" s="62">
        <v>914</v>
      </c>
      <c r="C948" s="70">
        <v>20000</v>
      </c>
      <c r="D948" s="70">
        <v>17976.475608897796</v>
      </c>
      <c r="E948" s="70">
        <v>15640.148488705861</v>
      </c>
      <c r="F948" s="70">
        <v>10980.227386427945</v>
      </c>
      <c r="G948" s="70">
        <v>19602</v>
      </c>
      <c r="H948" s="70">
        <v>17220.261624480969</v>
      </c>
      <c r="I948" s="70">
        <v>14243.978390142593</v>
      </c>
      <c r="J948" s="70">
        <v>8918.9624053882289</v>
      </c>
      <c r="K948" s="70">
        <v>36623.476200753721</v>
      </c>
      <c r="L948" s="70">
        <f t="shared" si="170"/>
        <v>161205.5301047971</v>
      </c>
      <c r="M948" s="70"/>
      <c r="N948" s="37">
        <f t="shared" si="171"/>
        <v>1.4884274118996732E-2</v>
      </c>
      <c r="O948" s="37">
        <f t="shared" si="172"/>
        <v>-1.6493807541801409E-2</v>
      </c>
      <c r="P948" s="37">
        <f t="shared" si="173"/>
        <v>-5.7317180095934783E-2</v>
      </c>
      <c r="Q948" s="37">
        <f t="shared" si="174"/>
        <v>-0.15288504358296096</v>
      </c>
      <c r="R948" s="37">
        <f t="shared" si="175"/>
        <v>4.5454938321141114E-3</v>
      </c>
      <c r="S948" s="37">
        <f t="shared" si="176"/>
        <v>-3.1755479353575256E-2</v>
      </c>
      <c r="T948" s="37">
        <f t="shared" si="177"/>
        <v>-8.7705438005679426E-2</v>
      </c>
      <c r="U948" s="37">
        <f t="shared" si="178"/>
        <v>-0.21606401971393552</v>
      </c>
      <c r="V948" s="37">
        <f t="shared" si="179"/>
        <v>-4.3136945525200532E-2</v>
      </c>
      <c r="W948" s="37">
        <f t="shared" si="180"/>
        <v>-5.4495941295919059E-2</v>
      </c>
    </row>
    <row r="949" spans="2:23">
      <c r="B949" s="62">
        <v>915</v>
      </c>
      <c r="C949" s="70">
        <v>20000</v>
      </c>
      <c r="D949" s="70">
        <v>18472.020765195892</v>
      </c>
      <c r="E949" s="70">
        <v>16517.888124613663</v>
      </c>
      <c r="F949" s="70">
        <v>12238.02565409855</v>
      </c>
      <c r="G949" s="70">
        <v>19602</v>
      </c>
      <c r="H949" s="70">
        <v>17967.779428934256</v>
      </c>
      <c r="I949" s="70">
        <v>15484.000292802413</v>
      </c>
      <c r="J949" s="70">
        <v>10517.995713621409</v>
      </c>
      <c r="K949" s="70">
        <v>32599.196522173352</v>
      </c>
      <c r="L949" s="70">
        <f t="shared" si="170"/>
        <v>163398.90650143955</v>
      </c>
      <c r="M949" s="70"/>
      <c r="N949" s="37">
        <f t="shared" si="171"/>
        <v>1.4884274118996732E-2</v>
      </c>
      <c r="O949" s="37">
        <f t="shared" si="172"/>
        <v>-3.0301428124757113E-3</v>
      </c>
      <c r="P949" s="37">
        <f t="shared" si="173"/>
        <v>-3.1226129886416487E-2</v>
      </c>
      <c r="Q949" s="37">
        <f t="shared" si="174"/>
        <v>-0.10568119616320004</v>
      </c>
      <c r="R949" s="37">
        <f t="shared" si="175"/>
        <v>4.5454938321141114E-3</v>
      </c>
      <c r="S949" s="37">
        <f t="shared" si="176"/>
        <v>-1.0963363961370542E-2</v>
      </c>
      <c r="T949" s="37">
        <f t="shared" si="177"/>
        <v>-4.8823704695030723E-2</v>
      </c>
      <c r="U949" s="37">
        <f t="shared" si="178"/>
        <v>-0.14868570538894055</v>
      </c>
      <c r="V949" s="37">
        <f t="shared" si="179"/>
        <v>-9.7237620935423652E-2</v>
      </c>
      <c r="W949" s="37">
        <f t="shared" si="180"/>
        <v>-4.8085368293459885E-2</v>
      </c>
    </row>
    <row r="950" spans="2:23">
      <c r="B950" s="62">
        <v>916</v>
      </c>
      <c r="C950" s="70">
        <v>20000</v>
      </c>
      <c r="D950" s="70">
        <v>17727.826184337766</v>
      </c>
      <c r="E950" s="70">
        <v>15440.271542667126</v>
      </c>
      <c r="F950" s="70">
        <v>11125.384290069371</v>
      </c>
      <c r="G950" s="70">
        <v>19602</v>
      </c>
      <c r="H950" s="70">
        <v>17504.138547145154</v>
      </c>
      <c r="I950" s="70">
        <v>14888.758588258264</v>
      </c>
      <c r="J950" s="70">
        <v>10105.094314512846</v>
      </c>
      <c r="K950" s="70">
        <v>36201.172862747117</v>
      </c>
      <c r="L950" s="70">
        <f t="shared" si="170"/>
        <v>162594.64632973765</v>
      </c>
      <c r="M950" s="70"/>
      <c r="N950" s="37">
        <f t="shared" si="171"/>
        <v>1.4884274118996732E-2</v>
      </c>
      <c r="O950" s="37">
        <f t="shared" si="172"/>
        <v>-2.3319388858587864E-2</v>
      </c>
      <c r="P950" s="37">
        <f t="shared" si="173"/>
        <v>-6.3360167223042607E-2</v>
      </c>
      <c r="Q950" s="37">
        <f t="shared" si="174"/>
        <v>-0.14730406375256178</v>
      </c>
      <c r="R950" s="37">
        <f t="shared" si="175"/>
        <v>4.5454938321141114E-3</v>
      </c>
      <c r="S950" s="37">
        <f t="shared" si="176"/>
        <v>-2.3807320871443882E-2</v>
      </c>
      <c r="T950" s="37">
        <f t="shared" si="177"/>
        <v>-6.7285609997840612E-2</v>
      </c>
      <c r="U950" s="37">
        <f t="shared" si="178"/>
        <v>-0.16556287765085786</v>
      </c>
      <c r="V950" s="37">
        <f t="shared" si="179"/>
        <v>-4.8669709528453065E-2</v>
      </c>
      <c r="W950" s="37">
        <f t="shared" si="180"/>
        <v>-5.0430951365589949E-2</v>
      </c>
    </row>
    <row r="951" spans="2:23">
      <c r="B951" s="62">
        <v>917</v>
      </c>
      <c r="C951" s="70">
        <v>20000</v>
      </c>
      <c r="D951" s="70">
        <v>17967.07886528008</v>
      </c>
      <c r="E951" s="70">
        <v>15753.061133276262</v>
      </c>
      <c r="F951" s="70">
        <v>11398.80268953339</v>
      </c>
      <c r="G951" s="70">
        <v>19602</v>
      </c>
      <c r="H951" s="70">
        <v>17347.985543078048</v>
      </c>
      <c r="I951" s="70">
        <v>14562.621835993335</v>
      </c>
      <c r="J951" s="70">
        <v>9533.2750904886107</v>
      </c>
      <c r="K951" s="70">
        <v>32465.422447235687</v>
      </c>
      <c r="L951" s="70">
        <f t="shared" si="170"/>
        <v>158630.24760488543</v>
      </c>
      <c r="M951" s="70"/>
      <c r="N951" s="37">
        <f t="shared" si="171"/>
        <v>1.4884274118996732E-2</v>
      </c>
      <c r="O951" s="37">
        <f t="shared" si="172"/>
        <v>-1.6750892517097604E-2</v>
      </c>
      <c r="P951" s="37">
        <f t="shared" si="173"/>
        <v>-5.3920492697232647E-2</v>
      </c>
      <c r="Q951" s="37">
        <f t="shared" si="174"/>
        <v>-0.1368896972021274</v>
      </c>
      <c r="R951" s="37">
        <f t="shared" si="175"/>
        <v>4.5454938321141114E-3</v>
      </c>
      <c r="S951" s="37">
        <f t="shared" si="176"/>
        <v>-2.8171343411223626E-2</v>
      </c>
      <c r="T951" s="37">
        <f t="shared" si="177"/>
        <v>-7.7557680864648648E-2</v>
      </c>
      <c r="U951" s="37">
        <f t="shared" si="178"/>
        <v>-0.18951591065833806</v>
      </c>
      <c r="V951" s="37">
        <f t="shared" si="179"/>
        <v>-9.9091813123616812E-2</v>
      </c>
      <c r="W951" s="37">
        <f t="shared" si="180"/>
        <v>-6.2078631381125127E-2</v>
      </c>
    </row>
    <row r="952" spans="2:23">
      <c r="B952" s="62">
        <v>918</v>
      </c>
      <c r="C952" s="70">
        <v>20000</v>
      </c>
      <c r="D952" s="70">
        <v>18069.396717823551</v>
      </c>
      <c r="E952" s="70">
        <v>15866.789430618479</v>
      </c>
      <c r="F952" s="70">
        <v>11536.970241074148</v>
      </c>
      <c r="G952" s="70">
        <v>19602</v>
      </c>
      <c r="H952" s="70">
        <v>17969.176406357888</v>
      </c>
      <c r="I952" s="70">
        <v>15507.460133728309</v>
      </c>
      <c r="J952" s="70">
        <v>10758.533457285004</v>
      </c>
      <c r="K952" s="70">
        <v>26985.901179493689</v>
      </c>
      <c r="L952" s="70">
        <f t="shared" si="170"/>
        <v>156296.22756638107</v>
      </c>
      <c r="M952" s="70"/>
      <c r="N952" s="37">
        <f t="shared" si="171"/>
        <v>1.4884274118996732E-2</v>
      </c>
      <c r="O952" s="37">
        <f t="shared" si="172"/>
        <v>-1.3955192782198589E-2</v>
      </c>
      <c r="P952" s="37">
        <f t="shared" si="173"/>
        <v>-5.0511551644916275E-2</v>
      </c>
      <c r="Q952" s="37">
        <f t="shared" si="174"/>
        <v>-0.1316744724857507</v>
      </c>
      <c r="R952" s="37">
        <f t="shared" si="175"/>
        <v>4.5454938321141114E-3</v>
      </c>
      <c r="S952" s="37">
        <f t="shared" si="176"/>
        <v>-1.092491638907922E-2</v>
      </c>
      <c r="T952" s="37">
        <f t="shared" si="177"/>
        <v>-4.8103412832782078E-2</v>
      </c>
      <c r="U952" s="37">
        <f t="shared" si="178"/>
        <v>-0.1390063103865099</v>
      </c>
      <c r="V952" s="37">
        <f t="shared" si="179"/>
        <v>-0.1786306984751973</v>
      </c>
      <c r="W952" s="37">
        <f t="shared" si="180"/>
        <v>-6.9004295218535239E-2</v>
      </c>
    </row>
    <row r="953" spans="2:23">
      <c r="B953" s="62">
        <v>919</v>
      </c>
      <c r="C953" s="70">
        <v>20000</v>
      </c>
      <c r="D953" s="70">
        <v>17977.318820755823</v>
      </c>
      <c r="E953" s="70">
        <v>15770.473299020128</v>
      </c>
      <c r="F953" s="70">
        <v>11373.443393404654</v>
      </c>
      <c r="G953" s="70">
        <v>19602</v>
      </c>
      <c r="H953" s="70">
        <v>17947.173808683714</v>
      </c>
      <c r="I953" s="70">
        <v>15526.689827217577</v>
      </c>
      <c r="J953" s="70">
        <v>10759.120144089091</v>
      </c>
      <c r="K953" s="70">
        <v>28499.705100990926</v>
      </c>
      <c r="L953" s="70">
        <f t="shared" si="170"/>
        <v>157455.92439416191</v>
      </c>
      <c r="M953" s="70"/>
      <c r="N953" s="37">
        <f t="shared" si="171"/>
        <v>1.4884274118996732E-2</v>
      </c>
      <c r="O953" s="37">
        <f t="shared" si="172"/>
        <v>-1.6470741442047521E-2</v>
      </c>
      <c r="P953" s="37">
        <f t="shared" si="173"/>
        <v>-5.3397777032650584E-2</v>
      </c>
      <c r="Q953" s="37">
        <f t="shared" si="174"/>
        <v>-0.13785032690972132</v>
      </c>
      <c r="R953" s="37">
        <f t="shared" si="175"/>
        <v>4.5454938321141114E-3</v>
      </c>
      <c r="S953" s="37">
        <f t="shared" si="176"/>
        <v>-1.1530644956824543E-2</v>
      </c>
      <c r="T953" s="37">
        <f t="shared" si="177"/>
        <v>-4.7513406204323316E-2</v>
      </c>
      <c r="U953" s="37">
        <f t="shared" si="178"/>
        <v>-0.13898283475426987</v>
      </c>
      <c r="V953" s="37">
        <f t="shared" si="179"/>
        <v>-0.15590721628201731</v>
      </c>
      <c r="W953" s="37">
        <f t="shared" si="180"/>
        <v>-6.5556747501922974E-2</v>
      </c>
    </row>
    <row r="954" spans="2:23">
      <c r="B954" s="62">
        <v>920</v>
      </c>
      <c r="C954" s="70">
        <v>20000</v>
      </c>
      <c r="D954" s="70">
        <v>18367.772396565539</v>
      </c>
      <c r="E954" s="70">
        <v>16300.587116891527</v>
      </c>
      <c r="F954" s="70">
        <v>11900.891899654125</v>
      </c>
      <c r="G954" s="70">
        <v>19602</v>
      </c>
      <c r="H954" s="70">
        <v>17828.780051050664</v>
      </c>
      <c r="I954" s="70">
        <v>15219.68370231064</v>
      </c>
      <c r="J954" s="70">
        <v>10149.050130048268</v>
      </c>
      <c r="K954" s="70">
        <v>31199.43056438987</v>
      </c>
      <c r="L954" s="70">
        <f t="shared" si="170"/>
        <v>160568.19586091064</v>
      </c>
      <c r="M954" s="70"/>
      <c r="N954" s="37">
        <f t="shared" si="171"/>
        <v>1.4884274118996732E-2</v>
      </c>
      <c r="O954" s="37">
        <f t="shared" si="172"/>
        <v>-5.8473639392774279E-3</v>
      </c>
      <c r="P954" s="37">
        <f t="shared" si="173"/>
        <v>-3.7619577028791484E-2</v>
      </c>
      <c r="Q954" s="37">
        <f t="shared" si="174"/>
        <v>-0.11808559198781254</v>
      </c>
      <c r="R954" s="37">
        <f t="shared" si="175"/>
        <v>4.5454938321141114E-3</v>
      </c>
      <c r="S954" s="37">
        <f t="shared" si="176"/>
        <v>-1.4796402703618927E-2</v>
      </c>
      <c r="T954" s="37">
        <f t="shared" si="177"/>
        <v>-5.697708384084188E-2</v>
      </c>
      <c r="U954" s="37">
        <f t="shared" si="178"/>
        <v>-0.16375000173401622</v>
      </c>
      <c r="V954" s="37">
        <f t="shared" si="179"/>
        <v>-0.11683197288978653</v>
      </c>
      <c r="W954" s="37">
        <f t="shared" si="180"/>
        <v>-5.6366841440464444E-2</v>
      </c>
    </row>
    <row r="955" spans="2:23">
      <c r="B955" s="62">
        <v>921</v>
      </c>
      <c r="C955" s="70">
        <v>20000</v>
      </c>
      <c r="D955" s="70">
        <v>17803.829967631715</v>
      </c>
      <c r="E955" s="70">
        <v>15342.443151443353</v>
      </c>
      <c r="F955" s="70">
        <v>10504.398692396173</v>
      </c>
      <c r="G955" s="70">
        <v>19602</v>
      </c>
      <c r="H955" s="70">
        <v>17281.775900726407</v>
      </c>
      <c r="I955" s="70">
        <v>14325.684473595134</v>
      </c>
      <c r="J955" s="70">
        <v>8958.8696980912191</v>
      </c>
      <c r="K955" s="70">
        <v>29556.417850791597</v>
      </c>
      <c r="L955" s="70">
        <f t="shared" si="170"/>
        <v>153375.41973467558</v>
      </c>
      <c r="M955" s="70"/>
      <c r="N955" s="37">
        <f t="shared" si="171"/>
        <v>1.4884274118996732E-2</v>
      </c>
      <c r="O955" s="37">
        <f t="shared" si="172"/>
        <v>-2.1227986661031206E-2</v>
      </c>
      <c r="P955" s="37">
        <f t="shared" si="173"/>
        <v>-6.6332121748096329E-2</v>
      </c>
      <c r="Q955" s="37">
        <f t="shared" si="174"/>
        <v>-0.17144320918912137</v>
      </c>
      <c r="R955" s="37">
        <f t="shared" si="175"/>
        <v>4.5454938321141114E-3</v>
      </c>
      <c r="S955" s="37">
        <f t="shared" si="176"/>
        <v>-3.0027637868646817E-2</v>
      </c>
      <c r="T955" s="37">
        <f t="shared" si="177"/>
        <v>-8.5092634712634396E-2</v>
      </c>
      <c r="U955" s="37">
        <f t="shared" si="178"/>
        <v>-0.21431214298815415</v>
      </c>
      <c r="V955" s="37">
        <f t="shared" si="179"/>
        <v>-0.14040099681898777</v>
      </c>
      <c r="W955" s="37">
        <f t="shared" si="180"/>
        <v>-7.7744377545195587E-2</v>
      </c>
    </row>
    <row r="956" spans="2:23">
      <c r="B956" s="62">
        <v>922</v>
      </c>
      <c r="C956" s="70">
        <v>20000</v>
      </c>
      <c r="D956" s="70">
        <v>17492.336204657779</v>
      </c>
      <c r="E956" s="70">
        <v>14984.045891590591</v>
      </c>
      <c r="F956" s="70">
        <v>10531.913825280435</v>
      </c>
      <c r="G956" s="70">
        <v>19602</v>
      </c>
      <c r="H956" s="70">
        <v>17035.546277572892</v>
      </c>
      <c r="I956" s="70">
        <v>14078.439188396927</v>
      </c>
      <c r="J956" s="70">
        <v>9092.3911679936282</v>
      </c>
      <c r="K956" s="70">
        <v>35495.483750472093</v>
      </c>
      <c r="L956" s="70">
        <f t="shared" si="170"/>
        <v>158312.15630596434</v>
      </c>
      <c r="M956" s="70"/>
      <c r="N956" s="37">
        <f t="shared" si="171"/>
        <v>1.4884274118996732E-2</v>
      </c>
      <c r="O956" s="37">
        <f t="shared" si="172"/>
        <v>-2.9828010233773794E-2</v>
      </c>
      <c r="P956" s="37">
        <f t="shared" si="173"/>
        <v>-7.7301735961987528E-2</v>
      </c>
      <c r="Q956" s="37">
        <f t="shared" si="174"/>
        <v>-0.17035876155602736</v>
      </c>
      <c r="R956" s="37">
        <f t="shared" si="175"/>
        <v>4.5454938321141114E-3</v>
      </c>
      <c r="S956" s="37">
        <f t="shared" si="176"/>
        <v>-3.6962479963826178E-2</v>
      </c>
      <c r="T956" s="37">
        <f t="shared" si="177"/>
        <v>-9.3022135925792448E-2</v>
      </c>
      <c r="U956" s="37">
        <f t="shared" si="178"/>
        <v>-0.20847891787342765</v>
      </c>
      <c r="V956" s="37">
        <f t="shared" si="179"/>
        <v>-5.7987742244400287E-2</v>
      </c>
      <c r="W956" s="37">
        <f t="shared" si="180"/>
        <v>-6.3019480758930713E-2</v>
      </c>
    </row>
    <row r="957" spans="2:23">
      <c r="B957" s="62">
        <v>923</v>
      </c>
      <c r="C957" s="70">
        <v>20000</v>
      </c>
      <c r="D957" s="70">
        <v>17529.15954029213</v>
      </c>
      <c r="E957" s="70">
        <v>14947.873036524878</v>
      </c>
      <c r="F957" s="70">
        <v>10140.494859423867</v>
      </c>
      <c r="G957" s="70">
        <v>19602</v>
      </c>
      <c r="H957" s="70">
        <v>17118.62050999526</v>
      </c>
      <c r="I957" s="70">
        <v>14117.832638089449</v>
      </c>
      <c r="J957" s="70">
        <v>8844.1419721766142</v>
      </c>
      <c r="K957" s="70">
        <v>28770.722216972397</v>
      </c>
      <c r="L957" s="70">
        <f t="shared" si="170"/>
        <v>151070.84477347459</v>
      </c>
      <c r="M957" s="70"/>
      <c r="N957" s="37">
        <f t="shared" si="171"/>
        <v>1.4884274118996732E-2</v>
      </c>
      <c r="O957" s="37">
        <f t="shared" si="172"/>
        <v>-2.8807386490946385E-2</v>
      </c>
      <c r="P957" s="37">
        <f t="shared" si="173"/>
        <v>-7.841614787468143E-2</v>
      </c>
      <c r="Q957" s="37">
        <f t="shared" si="174"/>
        <v>-0.1859215521522547</v>
      </c>
      <c r="R957" s="37">
        <f t="shared" si="175"/>
        <v>4.5454938321141114E-3</v>
      </c>
      <c r="S957" s="37">
        <f t="shared" si="176"/>
        <v>-3.461719840634625E-2</v>
      </c>
      <c r="T957" s="37">
        <f t="shared" si="177"/>
        <v>-9.1754096635030757E-2</v>
      </c>
      <c r="U957" s="37">
        <f t="shared" si="178"/>
        <v>-0.21935913171545696</v>
      </c>
      <c r="V957" s="37">
        <f t="shared" si="179"/>
        <v>-0.15190327472374354</v>
      </c>
      <c r="W957" s="37">
        <f t="shared" si="180"/>
        <v>-8.4699376299054552E-2</v>
      </c>
    </row>
    <row r="958" spans="2:23">
      <c r="B958" s="62">
        <v>924</v>
      </c>
      <c r="C958" s="70">
        <v>20000</v>
      </c>
      <c r="D958" s="70">
        <v>17685.54066734681</v>
      </c>
      <c r="E958" s="70">
        <v>15160.274954445265</v>
      </c>
      <c r="F958" s="70">
        <v>10364.528171471547</v>
      </c>
      <c r="G958" s="70">
        <v>19602</v>
      </c>
      <c r="H958" s="70">
        <v>17261.239299253979</v>
      </c>
      <c r="I958" s="70">
        <v>14302.644894550251</v>
      </c>
      <c r="J958" s="70">
        <v>9020.0452631166172</v>
      </c>
      <c r="K958" s="70">
        <v>34727.787479849532</v>
      </c>
      <c r="L958" s="70">
        <f t="shared" si="170"/>
        <v>158124.06073003402</v>
      </c>
      <c r="M958" s="70"/>
      <c r="N958" s="37">
        <f t="shared" si="171"/>
        <v>1.4884274118996732E-2</v>
      </c>
      <c r="O958" s="37">
        <f t="shared" si="172"/>
        <v>-2.4484904051081946E-2</v>
      </c>
      <c r="P958" s="37">
        <f t="shared" si="173"/>
        <v>-7.1891617261548579E-2</v>
      </c>
      <c r="Q958" s="37">
        <f t="shared" si="174"/>
        <v>-0.17697798784279195</v>
      </c>
      <c r="R958" s="37">
        <f t="shared" si="175"/>
        <v>4.5454938321141114E-3</v>
      </c>
      <c r="S958" s="37">
        <f t="shared" si="176"/>
        <v>-3.0604136990637243E-2</v>
      </c>
      <c r="T958" s="37">
        <f t="shared" si="177"/>
        <v>-8.5828640124428479E-2</v>
      </c>
      <c r="U958" s="37">
        <f t="shared" si="178"/>
        <v>-0.21163417542783192</v>
      </c>
      <c r="V958" s="37">
        <f t="shared" si="179"/>
        <v>-6.8230346600492542E-2</v>
      </c>
      <c r="W958" s="37">
        <f t="shared" si="180"/>
        <v>-6.357627398078447E-2</v>
      </c>
    </row>
    <row r="959" spans="2:23">
      <c r="B959" s="62">
        <v>925</v>
      </c>
      <c r="C959" s="70">
        <v>20000</v>
      </c>
      <c r="D959" s="70">
        <v>18417.980480175534</v>
      </c>
      <c r="E959" s="70">
        <v>16419.939844654957</v>
      </c>
      <c r="F959" s="70">
        <v>12108.29476523857</v>
      </c>
      <c r="G959" s="70">
        <v>19602</v>
      </c>
      <c r="H959" s="70">
        <v>17971.398217826085</v>
      </c>
      <c r="I959" s="70">
        <v>15483.393791953085</v>
      </c>
      <c r="J959" s="70">
        <v>10527.42982736733</v>
      </c>
      <c r="K959" s="70">
        <v>33517.483645431974</v>
      </c>
      <c r="L959" s="70">
        <f t="shared" si="170"/>
        <v>164047.92057264756</v>
      </c>
      <c r="M959" s="70"/>
      <c r="N959" s="37">
        <f t="shared" si="171"/>
        <v>1.4884274118996732E-2</v>
      </c>
      <c r="O959" s="37">
        <f t="shared" si="172"/>
        <v>-4.4895391043893174E-3</v>
      </c>
      <c r="P959" s="37">
        <f t="shared" si="173"/>
        <v>-3.4102733183736134E-2</v>
      </c>
      <c r="Q959" s="37">
        <f t="shared" si="174"/>
        <v>-0.11043400069215326</v>
      </c>
      <c r="R959" s="37">
        <f t="shared" si="175"/>
        <v>4.5454938321141114E-3</v>
      </c>
      <c r="S959" s="37">
        <f t="shared" si="176"/>
        <v>-1.086377083657486E-2</v>
      </c>
      <c r="T959" s="37">
        <f t="shared" si="177"/>
        <v>-4.8842333436611818E-2</v>
      </c>
      <c r="U959" s="37">
        <f t="shared" si="178"/>
        <v>-0.14830399788614812</v>
      </c>
      <c r="V959" s="37">
        <f t="shared" si="179"/>
        <v>-8.4610961866049328E-2</v>
      </c>
      <c r="W959" s="37">
        <f t="shared" si="180"/>
        <v>-4.6196757947766121E-2</v>
      </c>
    </row>
    <row r="960" spans="2:23">
      <c r="B960" s="62">
        <v>926</v>
      </c>
      <c r="C960" s="70">
        <v>20000</v>
      </c>
      <c r="D960" s="70">
        <v>18205.384585994343</v>
      </c>
      <c r="E960" s="70">
        <v>16040.061684205684</v>
      </c>
      <c r="F960" s="70">
        <v>11580.723765809831</v>
      </c>
      <c r="G960" s="70">
        <v>19602</v>
      </c>
      <c r="H960" s="70">
        <v>17868.343460368436</v>
      </c>
      <c r="I960" s="70">
        <v>15293.329369296258</v>
      </c>
      <c r="J960" s="70">
        <v>10288.789626400947</v>
      </c>
      <c r="K960" s="70">
        <v>29156.1820227631</v>
      </c>
      <c r="L960" s="70">
        <f t="shared" si="170"/>
        <v>158034.8145148386</v>
      </c>
      <c r="M960" s="70"/>
      <c r="N960" s="37">
        <f t="shared" si="171"/>
        <v>1.4884274118996732E-2</v>
      </c>
      <c r="O960" s="37">
        <f t="shared" si="172"/>
        <v>-1.02517268577339E-2</v>
      </c>
      <c r="P960" s="37">
        <f t="shared" si="173"/>
        <v>-4.5341215129259371E-2</v>
      </c>
      <c r="Q960" s="37">
        <f t="shared" si="174"/>
        <v>-0.13002948473321574</v>
      </c>
      <c r="R960" s="37">
        <f t="shared" si="175"/>
        <v>4.5454938321141114E-3</v>
      </c>
      <c r="S960" s="37">
        <f t="shared" si="176"/>
        <v>-1.3703887869734532E-2</v>
      </c>
      <c r="T960" s="37">
        <f t="shared" si="177"/>
        <v>-5.4698267086987773E-2</v>
      </c>
      <c r="U960" s="37">
        <f t="shared" si="178"/>
        <v>-0.1580126344863958</v>
      </c>
      <c r="V960" s="37">
        <f t="shared" si="179"/>
        <v>-0.14624092943671896</v>
      </c>
      <c r="W960" s="37">
        <f t="shared" si="180"/>
        <v>-6.3840573001720191E-2</v>
      </c>
    </row>
    <row r="961" spans="2:23">
      <c r="B961" s="62">
        <v>927</v>
      </c>
      <c r="C961" s="70">
        <v>20000</v>
      </c>
      <c r="D961" s="70">
        <v>18714.720679311846</v>
      </c>
      <c r="E961" s="70">
        <v>16756.592524955588</v>
      </c>
      <c r="F961" s="70">
        <v>12446.444613823018</v>
      </c>
      <c r="G961" s="70">
        <v>19602</v>
      </c>
      <c r="H961" s="70">
        <v>18322.038215120676</v>
      </c>
      <c r="I961" s="70">
        <v>15900.743351010695</v>
      </c>
      <c r="J961" s="70">
        <v>10955.624893499506</v>
      </c>
      <c r="K961" s="70">
        <v>32031.17324263366</v>
      </c>
      <c r="L961" s="70">
        <f t="shared" si="170"/>
        <v>164729.33752035498</v>
      </c>
      <c r="M961" s="70"/>
      <c r="N961" s="37">
        <f t="shared" si="171"/>
        <v>1.4884274118996732E-2</v>
      </c>
      <c r="O961" s="37">
        <f t="shared" si="172"/>
        <v>3.4979707225959444E-3</v>
      </c>
      <c r="P961" s="37">
        <f t="shared" si="173"/>
        <v>-2.4251233918011872E-2</v>
      </c>
      <c r="Q961" s="37">
        <f t="shared" si="174"/>
        <v>-9.8098024750039814E-2</v>
      </c>
      <c r="R961" s="37">
        <f t="shared" si="175"/>
        <v>4.5454938321141114E-3</v>
      </c>
      <c r="S961" s="37">
        <f t="shared" si="176"/>
        <v>-1.2608653725090235E-3</v>
      </c>
      <c r="T961" s="37">
        <f t="shared" si="177"/>
        <v>-3.6108507809961554E-2</v>
      </c>
      <c r="U961" s="37">
        <f t="shared" si="178"/>
        <v>-0.13115559632620066</v>
      </c>
      <c r="V961" s="37">
        <f t="shared" si="179"/>
        <v>-0.1051372557392718</v>
      </c>
      <c r="W961" s="37">
        <f t="shared" si="180"/>
        <v>-4.4217872244096568E-2</v>
      </c>
    </row>
    <row r="962" spans="2:23">
      <c r="B962" s="62">
        <v>928</v>
      </c>
      <c r="C962" s="70">
        <v>20000</v>
      </c>
      <c r="D962" s="70">
        <v>17077.568133242381</v>
      </c>
      <c r="E962" s="70">
        <v>14513.356715063384</v>
      </c>
      <c r="F962" s="70">
        <v>9904.9962601702282</v>
      </c>
      <c r="G962" s="70">
        <v>19602</v>
      </c>
      <c r="H962" s="70">
        <v>16823.847038436568</v>
      </c>
      <c r="I962" s="70">
        <v>13935.128306131952</v>
      </c>
      <c r="J962" s="70">
        <v>8921.5749779429607</v>
      </c>
      <c r="K962" s="70">
        <v>42978.015340751721</v>
      </c>
      <c r="L962" s="70">
        <f t="shared" si="170"/>
        <v>163756.4867717392</v>
      </c>
      <c r="M962" s="70"/>
      <c r="N962" s="37">
        <f t="shared" si="171"/>
        <v>1.4884274118996732E-2</v>
      </c>
      <c r="O962" s="37">
        <f t="shared" si="172"/>
        <v>-4.1399089520282373E-2</v>
      </c>
      <c r="P962" s="37">
        <f t="shared" si="173"/>
        <v>-9.1909586156404099E-2</v>
      </c>
      <c r="Q962" s="37">
        <f t="shared" si="174"/>
        <v>-0.19542998964087299</v>
      </c>
      <c r="R962" s="37">
        <f t="shared" si="175"/>
        <v>4.5454938321141114E-3</v>
      </c>
      <c r="S962" s="37">
        <f t="shared" si="176"/>
        <v>-4.2964977778907398E-2</v>
      </c>
      <c r="T962" s="37">
        <f t="shared" si="177"/>
        <v>-9.7650215484285763E-2</v>
      </c>
      <c r="U962" s="37">
        <f t="shared" si="178"/>
        <v>-0.21594921153489466</v>
      </c>
      <c r="V962" s="37">
        <f t="shared" si="179"/>
        <v>3.6556985176788626E-2</v>
      </c>
      <c r="W962" s="37">
        <f t="shared" si="180"/>
        <v>-4.7044358050656987E-2</v>
      </c>
    </row>
    <row r="963" spans="2:23">
      <c r="B963" s="62">
        <v>929</v>
      </c>
      <c r="C963" s="70">
        <v>20000</v>
      </c>
      <c r="D963" s="70">
        <v>18535.107139153417</v>
      </c>
      <c r="E963" s="70">
        <v>16602.703574785734</v>
      </c>
      <c r="F963" s="70">
        <v>12551.744341911008</v>
      </c>
      <c r="G963" s="70">
        <v>19602</v>
      </c>
      <c r="H963" s="70">
        <v>17988.253038780414</v>
      </c>
      <c r="I963" s="70">
        <v>15496.968474042351</v>
      </c>
      <c r="J963" s="70">
        <v>10697.617482983849</v>
      </c>
      <c r="K963" s="70">
        <v>30833.550910211212</v>
      </c>
      <c r="L963" s="70">
        <f t="shared" si="170"/>
        <v>162307.94496186799</v>
      </c>
      <c r="M963" s="70"/>
      <c r="N963" s="37">
        <f t="shared" si="171"/>
        <v>1.4884274118996732E-2</v>
      </c>
      <c r="O963" s="37">
        <f t="shared" si="172"/>
        <v>-1.3291485091108113E-3</v>
      </c>
      <c r="P963" s="37">
        <f t="shared" si="173"/>
        <v>-2.8742102140126624E-2</v>
      </c>
      <c r="Q963" s="37">
        <f t="shared" si="174"/>
        <v>-9.4290913002603949E-2</v>
      </c>
      <c r="R963" s="37">
        <f t="shared" si="175"/>
        <v>4.5454938321141114E-3</v>
      </c>
      <c r="S963" s="37">
        <f t="shared" si="176"/>
        <v>-1.0400039336661893E-2</v>
      </c>
      <c r="T963" s="37">
        <f t="shared" si="177"/>
        <v>-4.8425472819407456E-2</v>
      </c>
      <c r="U963" s="37">
        <f t="shared" si="178"/>
        <v>-0.14144729003047141</v>
      </c>
      <c r="V963" s="37">
        <f t="shared" si="179"/>
        <v>-0.12202575621190326</v>
      </c>
      <c r="W963" s="37">
        <f t="shared" si="180"/>
        <v>-5.126850311734843E-2</v>
      </c>
    </row>
    <row r="964" spans="2:23">
      <c r="B964" s="62">
        <v>930</v>
      </c>
      <c r="C964" s="70">
        <v>20000</v>
      </c>
      <c r="D964" s="70">
        <v>17209.136649031887</v>
      </c>
      <c r="E964" s="70">
        <v>14881.421997757907</v>
      </c>
      <c r="F964" s="70">
        <v>10704.221110205361</v>
      </c>
      <c r="G964" s="70">
        <v>19602</v>
      </c>
      <c r="H964" s="70">
        <v>16636.818265181679</v>
      </c>
      <c r="I964" s="70">
        <v>13789.142212845669</v>
      </c>
      <c r="J964" s="70">
        <v>8993.5068994101712</v>
      </c>
      <c r="K964" s="70">
        <v>37443.646220826755</v>
      </c>
      <c r="L964" s="70">
        <f t="shared" si="170"/>
        <v>159259.89335525944</v>
      </c>
      <c r="M964" s="70"/>
      <c r="N964" s="37">
        <f t="shared" si="171"/>
        <v>1.4884274118996732E-2</v>
      </c>
      <c r="O964" s="37">
        <f t="shared" si="172"/>
        <v>-3.7713561420159247E-2</v>
      </c>
      <c r="P964" s="37">
        <f t="shared" si="173"/>
        <v>-8.0466888369587153E-2</v>
      </c>
      <c r="Q964" s="37">
        <f t="shared" si="174"/>
        <v>-0.16359962594412247</v>
      </c>
      <c r="R964" s="37">
        <f t="shared" si="175"/>
        <v>4.5454938321141114E-3</v>
      </c>
      <c r="S964" s="37">
        <f t="shared" si="176"/>
        <v>-4.8299469100103742E-2</v>
      </c>
      <c r="T964" s="37">
        <f t="shared" si="177"/>
        <v>-0.10238922262596739</v>
      </c>
      <c r="U964" s="37">
        <f t="shared" si="178"/>
        <v>-0.21279477661928414</v>
      </c>
      <c r="V964" s="37">
        <f t="shared" si="179"/>
        <v>-3.2481961139396165E-2</v>
      </c>
      <c r="W964" s="37">
        <f t="shared" si="180"/>
        <v>-6.0219044851261394E-2</v>
      </c>
    </row>
    <row r="965" spans="2:23">
      <c r="B965" s="62">
        <v>931</v>
      </c>
      <c r="C965" s="70">
        <v>20000</v>
      </c>
      <c r="D965" s="70">
        <v>17719.897516242403</v>
      </c>
      <c r="E965" s="70">
        <v>15265.787199623272</v>
      </c>
      <c r="F965" s="70">
        <v>10609.3189666956</v>
      </c>
      <c r="G965" s="70">
        <v>19602</v>
      </c>
      <c r="H965" s="70">
        <v>17610.544219605137</v>
      </c>
      <c r="I965" s="70">
        <v>14902.385321786709</v>
      </c>
      <c r="J965" s="70">
        <v>9870.5569844558959</v>
      </c>
      <c r="K965" s="70">
        <v>26536.284094817194</v>
      </c>
      <c r="L965" s="70">
        <f t="shared" si="170"/>
        <v>152116.77430322621</v>
      </c>
      <c r="M965" s="70"/>
      <c r="N965" s="37">
        <f t="shared" si="171"/>
        <v>1.4884274118996732E-2</v>
      </c>
      <c r="O965" s="37">
        <f t="shared" si="172"/>
        <v>-2.3537820671769683E-2</v>
      </c>
      <c r="P965" s="37">
        <f t="shared" si="173"/>
        <v>-6.8667500201156306E-2</v>
      </c>
      <c r="Q965" s="37">
        <f t="shared" si="174"/>
        <v>-0.16731558558012838</v>
      </c>
      <c r="R965" s="37">
        <f t="shared" si="175"/>
        <v>4.5454938321141114E-3</v>
      </c>
      <c r="S965" s="37">
        <f t="shared" si="176"/>
        <v>-2.0844734081347127E-2</v>
      </c>
      <c r="T965" s="37">
        <f t="shared" si="177"/>
        <v>-6.6858880543667176E-2</v>
      </c>
      <c r="U965" s="37">
        <f t="shared" si="178"/>
        <v>-0.17530329173706649</v>
      </c>
      <c r="V965" s="37">
        <f t="shared" si="179"/>
        <v>-0.18550193224880518</v>
      </c>
      <c r="W965" s="37">
        <f t="shared" si="180"/>
        <v>-8.1536328382673995E-2</v>
      </c>
    </row>
    <row r="966" spans="2:23">
      <c r="B966" s="62">
        <v>932</v>
      </c>
      <c r="C966" s="70">
        <v>20000</v>
      </c>
      <c r="D966" s="70">
        <v>18468.115497200943</v>
      </c>
      <c r="E966" s="70">
        <v>16466.415312236248</v>
      </c>
      <c r="F966" s="70">
        <v>12149.893368014273</v>
      </c>
      <c r="G966" s="70">
        <v>19602</v>
      </c>
      <c r="H966" s="70">
        <v>18184.647369236813</v>
      </c>
      <c r="I966" s="70">
        <v>15795.476734668337</v>
      </c>
      <c r="J966" s="70">
        <v>10923.430184410425</v>
      </c>
      <c r="K966" s="70">
        <v>32772.665901502311</v>
      </c>
      <c r="L966" s="70">
        <f t="shared" si="170"/>
        <v>164362.64436726936</v>
      </c>
      <c r="M966" s="70"/>
      <c r="N966" s="37">
        <f t="shared" si="171"/>
        <v>1.4884274118996732E-2</v>
      </c>
      <c r="O966" s="37">
        <f t="shared" si="172"/>
        <v>-3.1355357288589403E-3</v>
      </c>
      <c r="P966" s="37">
        <f t="shared" si="173"/>
        <v>-3.2736747450786585E-2</v>
      </c>
      <c r="Q966" s="37">
        <f t="shared" si="174"/>
        <v>-0.10890723845995187</v>
      </c>
      <c r="R966" s="37">
        <f t="shared" si="175"/>
        <v>4.5454938321141114E-3</v>
      </c>
      <c r="S966" s="37">
        <f t="shared" si="176"/>
        <v>-5.0125173227079101E-3</v>
      </c>
      <c r="T966" s="37">
        <f t="shared" si="177"/>
        <v>-3.9304398822734066E-2</v>
      </c>
      <c r="U966" s="37">
        <f t="shared" si="178"/>
        <v>-0.13243314888204438</v>
      </c>
      <c r="V966" s="37">
        <f t="shared" si="179"/>
        <v>-9.4838883105577865E-2</v>
      </c>
      <c r="W966" s="37">
        <f t="shared" si="180"/>
        <v>-4.5282266811554339E-2</v>
      </c>
    </row>
    <row r="967" spans="2:23">
      <c r="B967" s="62">
        <v>933</v>
      </c>
      <c r="C967" s="70">
        <v>20000</v>
      </c>
      <c r="D967" s="70">
        <v>16946.501925630058</v>
      </c>
      <c r="E967" s="70">
        <v>14410.371278908329</v>
      </c>
      <c r="F967" s="70">
        <v>9975.5581566519031</v>
      </c>
      <c r="G967" s="70">
        <v>19602</v>
      </c>
      <c r="H967" s="70">
        <v>16659.060067427985</v>
      </c>
      <c r="I967" s="70">
        <v>13780.51968921807</v>
      </c>
      <c r="J967" s="70">
        <v>8914.5010149568134</v>
      </c>
      <c r="K967" s="70">
        <v>30245.572549022781</v>
      </c>
      <c r="L967" s="70">
        <f t="shared" si="170"/>
        <v>150534.08468181593</v>
      </c>
      <c r="M967" s="70"/>
      <c r="N967" s="37">
        <f t="shared" si="171"/>
        <v>1.4884274118996732E-2</v>
      </c>
      <c r="O967" s="37">
        <f t="shared" si="172"/>
        <v>-4.5084689805990008E-2</v>
      </c>
      <c r="P967" s="37">
        <f t="shared" si="173"/>
        <v>-9.5137184805232589E-2</v>
      </c>
      <c r="Q967" s="37">
        <f t="shared" si="174"/>
        <v>-0.19256924977815393</v>
      </c>
      <c r="R967" s="37">
        <f t="shared" si="175"/>
        <v>4.5454938321141114E-3</v>
      </c>
      <c r="S967" s="37">
        <f t="shared" si="176"/>
        <v>-4.7663516219517477E-2</v>
      </c>
      <c r="T967" s="37">
        <f t="shared" si="177"/>
        <v>-0.10266991015255389</v>
      </c>
      <c r="U967" s="37">
        <f t="shared" si="178"/>
        <v>-0.21626011214035556</v>
      </c>
      <c r="V967" s="37">
        <f t="shared" si="179"/>
        <v>-0.13043728591574866</v>
      </c>
      <c r="W967" s="37">
        <f t="shared" si="180"/>
        <v>-8.6326871078754253E-2</v>
      </c>
    </row>
    <row r="968" spans="2:23">
      <c r="B968" s="62">
        <v>934</v>
      </c>
      <c r="C968" s="70">
        <v>20000</v>
      </c>
      <c r="D968" s="70">
        <v>19173.426184738837</v>
      </c>
      <c r="E968" s="70">
        <v>17537.479027211892</v>
      </c>
      <c r="F968" s="70">
        <v>13405.503152748204</v>
      </c>
      <c r="G968" s="70">
        <v>19602</v>
      </c>
      <c r="H968" s="70">
        <v>18717.710076107687</v>
      </c>
      <c r="I968" s="70">
        <v>16552.512468186043</v>
      </c>
      <c r="J968" s="70">
        <v>11676.398828308002</v>
      </c>
      <c r="K968" s="70">
        <v>46576.214489410559</v>
      </c>
      <c r="L968" s="70">
        <f t="shared" si="170"/>
        <v>183241.24422671122</v>
      </c>
      <c r="M968" s="70"/>
      <c r="N968" s="37">
        <f t="shared" si="171"/>
        <v>1.4884274118996732E-2</v>
      </c>
      <c r="O968" s="37">
        <f t="shared" si="172"/>
        <v>1.572159673689888E-2</v>
      </c>
      <c r="P968" s="37">
        <f t="shared" si="173"/>
        <v>-1.7743189737134957E-3</v>
      </c>
      <c r="Q968" s="37">
        <f t="shared" si="174"/>
        <v>-6.3994841534796953E-2</v>
      </c>
      <c r="R968" s="37">
        <f t="shared" si="175"/>
        <v>4.5454938321141114E-3</v>
      </c>
      <c r="S968" s="37">
        <f t="shared" si="176"/>
        <v>9.4656219750144377E-3</v>
      </c>
      <c r="T968" s="37">
        <f t="shared" si="177"/>
        <v>-1.6552014831698214E-2</v>
      </c>
      <c r="U968" s="37">
        <f t="shared" si="178"/>
        <v>-0.10303005477150318</v>
      </c>
      <c r="V968" s="37">
        <f t="shared" si="179"/>
        <v>7.9076161461860917E-2</v>
      </c>
      <c r="W968" s="37">
        <f t="shared" si="180"/>
        <v>8.0568971686787449E-3</v>
      </c>
    </row>
    <row r="969" spans="2:23">
      <c r="B969" s="62">
        <v>935</v>
      </c>
      <c r="C969" s="70">
        <v>20000</v>
      </c>
      <c r="D969" s="70">
        <v>18140.496427022867</v>
      </c>
      <c r="E969" s="70">
        <v>16060.043292735276</v>
      </c>
      <c r="F969" s="70">
        <v>11588.371882248464</v>
      </c>
      <c r="G969" s="70">
        <v>19602</v>
      </c>
      <c r="H969" s="70">
        <v>17993.231479972805</v>
      </c>
      <c r="I969" s="70">
        <v>15619.835201913025</v>
      </c>
      <c r="J969" s="70">
        <v>10703.71078635537</v>
      </c>
      <c r="K969" s="70">
        <v>24592.295624165567</v>
      </c>
      <c r="L969" s="70">
        <f t="shared" si="170"/>
        <v>154299.98469441338</v>
      </c>
      <c r="M969" s="70"/>
      <c r="N969" s="37">
        <f t="shared" si="171"/>
        <v>1.4884274118996732E-2</v>
      </c>
      <c r="O969" s="37">
        <f t="shared" si="172"/>
        <v>-1.2017146080710583E-2</v>
      </c>
      <c r="P969" s="37">
        <f t="shared" si="173"/>
        <v>-4.4746775986275855E-2</v>
      </c>
      <c r="Q969" s="37">
        <f t="shared" si="174"/>
        <v>-0.12974226012829715</v>
      </c>
      <c r="R969" s="37">
        <f t="shared" si="175"/>
        <v>4.5454938321141114E-3</v>
      </c>
      <c r="S969" s="37">
        <f t="shared" si="176"/>
        <v>-1.0263107629956192E-2</v>
      </c>
      <c r="T969" s="37">
        <f t="shared" si="177"/>
        <v>-4.4660671307538258E-2</v>
      </c>
      <c r="U969" s="37">
        <f t="shared" si="178"/>
        <v>-0.14120281141663715</v>
      </c>
      <c r="V969" s="37">
        <f t="shared" si="179"/>
        <v>-0.21590345581418413</v>
      </c>
      <c r="W969" s="37">
        <f t="shared" si="180"/>
        <v>-7.4968821752260162E-2</v>
      </c>
    </row>
    <row r="970" spans="2:23">
      <c r="B970" s="62">
        <v>936</v>
      </c>
      <c r="C970" s="70">
        <v>20000</v>
      </c>
      <c r="D970" s="70">
        <v>17364.96409709991</v>
      </c>
      <c r="E970" s="70">
        <v>14850.347853209969</v>
      </c>
      <c r="F970" s="70">
        <v>10355.087121337874</v>
      </c>
      <c r="G970" s="70">
        <v>19602</v>
      </c>
      <c r="H970" s="70">
        <v>17329.8355942872</v>
      </c>
      <c r="I970" s="70">
        <v>14611.224549808217</v>
      </c>
      <c r="J970" s="70">
        <v>9783.2435004341805</v>
      </c>
      <c r="K970" s="70">
        <v>36433.672662665573</v>
      </c>
      <c r="L970" s="70">
        <f t="shared" si="170"/>
        <v>160330.37537884293</v>
      </c>
      <c r="M970" s="70"/>
      <c r="N970" s="37">
        <f t="shared" si="171"/>
        <v>1.4884274118996732E-2</v>
      </c>
      <c r="O970" s="37">
        <f t="shared" si="172"/>
        <v>-3.3366663510137728E-2</v>
      </c>
      <c r="P970" s="37">
        <f t="shared" si="173"/>
        <v>-8.1427436250446017E-2</v>
      </c>
      <c r="Q970" s="37">
        <f t="shared" si="174"/>
        <v>-0.1773529186752878</v>
      </c>
      <c r="R970" s="37">
        <f t="shared" si="175"/>
        <v>4.5454938321141114E-3</v>
      </c>
      <c r="S970" s="37">
        <f t="shared" si="176"/>
        <v>-2.8679853642331499E-2</v>
      </c>
      <c r="T970" s="37">
        <f t="shared" si="177"/>
        <v>-7.6019638636637743E-2</v>
      </c>
      <c r="U970" s="37">
        <f t="shared" si="178"/>
        <v>-0.17895896650452514</v>
      </c>
      <c r="V970" s="37">
        <f t="shared" si="179"/>
        <v>-4.5619668807744485E-2</v>
      </c>
      <c r="W970" s="37">
        <f t="shared" si="180"/>
        <v>-5.7065916526442995E-2</v>
      </c>
    </row>
    <row r="971" spans="2:23">
      <c r="B971" s="62">
        <v>937</v>
      </c>
      <c r="C971" s="70">
        <v>20000</v>
      </c>
      <c r="D971" s="70">
        <v>17914.373919792826</v>
      </c>
      <c r="E971" s="70">
        <v>15864.176178535205</v>
      </c>
      <c r="F971" s="70">
        <v>11658.429999690476</v>
      </c>
      <c r="G971" s="70">
        <v>19602</v>
      </c>
      <c r="H971" s="70">
        <v>17421.023083514479</v>
      </c>
      <c r="I971" s="70">
        <v>14864.230411425597</v>
      </c>
      <c r="J971" s="70">
        <v>10010.672919354716</v>
      </c>
      <c r="K971" s="70">
        <v>26770.700271097863</v>
      </c>
      <c r="L971" s="70">
        <f t="shared" si="170"/>
        <v>154105.60678341117</v>
      </c>
      <c r="M971" s="70"/>
      <c r="N971" s="37">
        <f t="shared" si="171"/>
        <v>1.4884274118996732E-2</v>
      </c>
      <c r="O971" s="37">
        <f t="shared" si="172"/>
        <v>-1.8194091792854472E-2</v>
      </c>
      <c r="P971" s="37">
        <f t="shared" si="173"/>
        <v>-5.0589744994939401E-2</v>
      </c>
      <c r="Q971" s="37">
        <f t="shared" si="174"/>
        <v>-0.12711562932113096</v>
      </c>
      <c r="R971" s="37">
        <f t="shared" si="175"/>
        <v>4.5454938321141114E-3</v>
      </c>
      <c r="S971" s="37">
        <f t="shared" si="176"/>
        <v>-2.6127722194235536E-2</v>
      </c>
      <c r="T971" s="37">
        <f t="shared" si="177"/>
        <v>-6.8054217182537124E-2</v>
      </c>
      <c r="U971" s="37">
        <f t="shared" si="178"/>
        <v>-0.16947049241403334</v>
      </c>
      <c r="V971" s="37">
        <f t="shared" si="179"/>
        <v>-0.18191228662358794</v>
      </c>
      <c r="W971" s="37">
        <f t="shared" si="180"/>
        <v>-7.555165489767901E-2</v>
      </c>
    </row>
    <row r="972" spans="2:23">
      <c r="B972" s="62">
        <v>938</v>
      </c>
      <c r="C972" s="70">
        <v>20000</v>
      </c>
      <c r="D972" s="70">
        <v>18288.344408715897</v>
      </c>
      <c r="E972" s="70">
        <v>16132.844675281021</v>
      </c>
      <c r="F972" s="70">
        <v>11740.902938200812</v>
      </c>
      <c r="G972" s="70">
        <v>19602</v>
      </c>
      <c r="H972" s="70">
        <v>17817.073867969284</v>
      </c>
      <c r="I972" s="70">
        <v>15167.935126262286</v>
      </c>
      <c r="J972" s="70">
        <v>10149.381959131977</v>
      </c>
      <c r="K972" s="70">
        <v>41003.558614662063</v>
      </c>
      <c r="L972" s="70">
        <f t="shared" si="170"/>
        <v>169902.04159022332</v>
      </c>
      <c r="M972" s="70"/>
      <c r="N972" s="37">
        <f t="shared" si="171"/>
        <v>1.4884274118996732E-2</v>
      </c>
      <c r="O972" s="37">
        <f t="shared" si="172"/>
        <v>-7.9992061067741815E-3</v>
      </c>
      <c r="P972" s="37">
        <f t="shared" si="173"/>
        <v>-4.2584106792863508E-2</v>
      </c>
      <c r="Q972" s="37">
        <f t="shared" si="174"/>
        <v>-0.12403363318767568</v>
      </c>
      <c r="R972" s="37">
        <f t="shared" si="175"/>
        <v>4.5454938321141114E-3</v>
      </c>
      <c r="S972" s="37">
        <f t="shared" si="176"/>
        <v>-1.5119892795969037E-2</v>
      </c>
      <c r="T972" s="37">
        <f t="shared" si="177"/>
        <v>-5.8581639037957212E-2</v>
      </c>
      <c r="U972" s="37">
        <f t="shared" si="178"/>
        <v>-0.16373633100626506</v>
      </c>
      <c r="V972" s="37">
        <f t="shared" si="179"/>
        <v>1.2466772475300258E-2</v>
      </c>
      <c r="W972" s="37">
        <f t="shared" si="180"/>
        <v>-2.9327494817708133E-2</v>
      </c>
    </row>
    <row r="973" spans="2:23">
      <c r="B973" s="62">
        <v>939</v>
      </c>
      <c r="C973" s="70">
        <v>20000</v>
      </c>
      <c r="D973" s="70">
        <v>17949.228788687127</v>
      </c>
      <c r="E973" s="70">
        <v>15643.198416512658</v>
      </c>
      <c r="F973" s="70">
        <v>11104.450532218643</v>
      </c>
      <c r="G973" s="70">
        <v>19602</v>
      </c>
      <c r="H973" s="70">
        <v>17885.677505634158</v>
      </c>
      <c r="I973" s="70">
        <v>15347.172745775175</v>
      </c>
      <c r="J973" s="70">
        <v>10432.474737902226</v>
      </c>
      <c r="K973" s="70">
        <v>33912.959431227238</v>
      </c>
      <c r="L973" s="70">
        <f t="shared" si="170"/>
        <v>161877.16215795721</v>
      </c>
      <c r="M973" s="70"/>
      <c r="N973" s="37">
        <f t="shared" si="171"/>
        <v>1.4884274118996732E-2</v>
      </c>
      <c r="O973" s="37">
        <f t="shared" si="172"/>
        <v>-1.7239436964739063E-2</v>
      </c>
      <c r="P973" s="37">
        <f t="shared" si="173"/>
        <v>-5.7225270022485675E-2</v>
      </c>
      <c r="Q973" s="37">
        <f t="shared" si="174"/>
        <v>-0.14810666681276252</v>
      </c>
      <c r="R973" s="37">
        <f t="shared" si="175"/>
        <v>4.5454938321141114E-3</v>
      </c>
      <c r="S973" s="37">
        <f t="shared" si="176"/>
        <v>-1.3225601866887482E-2</v>
      </c>
      <c r="T973" s="37">
        <f t="shared" si="177"/>
        <v>-5.3035662592204602E-2</v>
      </c>
      <c r="U973" s="37">
        <f t="shared" si="178"/>
        <v>-0.15215375335189374</v>
      </c>
      <c r="V973" s="37">
        <f t="shared" si="179"/>
        <v>-7.9226419916013757E-2</v>
      </c>
      <c r="W973" s="37">
        <f t="shared" si="180"/>
        <v>-5.2528357515054802E-2</v>
      </c>
    </row>
    <row r="974" spans="2:23">
      <c r="B974" s="62">
        <v>940</v>
      </c>
      <c r="C974" s="70">
        <v>20000</v>
      </c>
      <c r="D974" s="70">
        <v>18486.394994922892</v>
      </c>
      <c r="E974" s="70">
        <v>16514.850838711391</v>
      </c>
      <c r="F974" s="70">
        <v>12360.752794637225</v>
      </c>
      <c r="G974" s="70">
        <v>19602</v>
      </c>
      <c r="H974" s="70">
        <v>18217.047733321826</v>
      </c>
      <c r="I974" s="70">
        <v>15865.597127174487</v>
      </c>
      <c r="J974" s="70">
        <v>11145.481772384062</v>
      </c>
      <c r="K974" s="70">
        <v>39286.98664836149</v>
      </c>
      <c r="L974" s="70">
        <f t="shared" si="170"/>
        <v>171479.11190951339</v>
      </c>
      <c r="M974" s="70"/>
      <c r="N974" s="37">
        <f t="shared" si="171"/>
        <v>1.4884274118996732E-2</v>
      </c>
      <c r="O974" s="37">
        <f t="shared" si="172"/>
        <v>-2.6423160790880473E-3</v>
      </c>
      <c r="P974" s="37">
        <f t="shared" si="173"/>
        <v>-3.1315202365643224E-2</v>
      </c>
      <c r="Q974" s="37">
        <f t="shared" si="174"/>
        <v>-0.10120811394181606</v>
      </c>
      <c r="R974" s="37">
        <f t="shared" si="175"/>
        <v>4.5454938321141114E-3</v>
      </c>
      <c r="S974" s="37">
        <f t="shared" si="176"/>
        <v>-4.1265059284122385E-3</v>
      </c>
      <c r="T974" s="37">
        <f t="shared" si="177"/>
        <v>-3.7174366374041812E-2</v>
      </c>
      <c r="U974" s="37">
        <f t="shared" si="178"/>
        <v>-0.12365955855542254</v>
      </c>
      <c r="V974" s="37">
        <f t="shared" si="179"/>
        <v>-8.9527426963751378E-3</v>
      </c>
      <c r="W974" s="37">
        <f t="shared" si="180"/>
        <v>-2.4832896574247476E-2</v>
      </c>
    </row>
    <row r="975" spans="2:23">
      <c r="B975" s="62">
        <v>941</v>
      </c>
      <c r="C975" s="70">
        <v>20000</v>
      </c>
      <c r="D975" s="70">
        <v>17202.14695557901</v>
      </c>
      <c r="E975" s="70">
        <v>14514.086670391183</v>
      </c>
      <c r="F975" s="70">
        <v>9673.5152492643392</v>
      </c>
      <c r="G975" s="70">
        <v>19602</v>
      </c>
      <c r="H975" s="70">
        <v>16869.528805995811</v>
      </c>
      <c r="I975" s="70">
        <v>13816.518589954063</v>
      </c>
      <c r="J975" s="70">
        <v>8567.7992955418104</v>
      </c>
      <c r="K975" s="70">
        <v>26712.910542248341</v>
      </c>
      <c r="L975" s="70">
        <f t="shared" si="170"/>
        <v>146958.50610897457</v>
      </c>
      <c r="M975" s="70"/>
      <c r="N975" s="37">
        <f t="shared" si="171"/>
        <v>1.4884274118996732E-2</v>
      </c>
      <c r="O975" s="37">
        <f t="shared" si="172"/>
        <v>-3.790900325043034E-2</v>
      </c>
      <c r="P975" s="37">
        <f t="shared" si="173"/>
        <v>-9.1886750050527377E-2</v>
      </c>
      <c r="Q975" s="37">
        <f t="shared" si="174"/>
        <v>-0.20488702055769703</v>
      </c>
      <c r="R975" s="37">
        <f t="shared" si="175"/>
        <v>4.5454938321141114E-3</v>
      </c>
      <c r="S975" s="37">
        <f t="shared" si="176"/>
        <v>-4.166654068584752E-2</v>
      </c>
      <c r="T975" s="37">
        <f t="shared" si="177"/>
        <v>-0.10149862529440978</v>
      </c>
      <c r="U975" s="37">
        <f t="shared" si="178"/>
        <v>-0.23165180874988467</v>
      </c>
      <c r="V975" s="37">
        <f t="shared" si="179"/>
        <v>-0.18279576386547747</v>
      </c>
      <c r="W975" s="37">
        <f t="shared" si="180"/>
        <v>-9.7243147473667912E-2</v>
      </c>
    </row>
    <row r="976" spans="2:23">
      <c r="B976" s="62">
        <v>942</v>
      </c>
      <c r="C976" s="70">
        <v>20000</v>
      </c>
      <c r="D976" s="70">
        <v>18588.722809485833</v>
      </c>
      <c r="E976" s="70">
        <v>16652.269088583413</v>
      </c>
      <c r="F976" s="70">
        <v>12189.037791499002</v>
      </c>
      <c r="G976" s="70">
        <v>19602</v>
      </c>
      <c r="H976" s="70">
        <v>17791.080122210002</v>
      </c>
      <c r="I976" s="70">
        <v>15140.570395327664</v>
      </c>
      <c r="J976" s="70">
        <v>9868.7305484428762</v>
      </c>
      <c r="K976" s="70">
        <v>30332.050893701769</v>
      </c>
      <c r="L976" s="70">
        <f t="shared" si="170"/>
        <v>160164.46164925056</v>
      </c>
      <c r="M976" s="70"/>
      <c r="N976" s="37">
        <f t="shared" si="171"/>
        <v>1.4884274118996732E-2</v>
      </c>
      <c r="O976" s="37">
        <f t="shared" si="172"/>
        <v>1.1421357320462455E-4</v>
      </c>
      <c r="P976" s="37">
        <f t="shared" si="173"/>
        <v>-2.7293391686494584E-2</v>
      </c>
      <c r="Q976" s="37">
        <f t="shared" si="174"/>
        <v>-0.10747293523381063</v>
      </c>
      <c r="R976" s="37">
        <f t="shared" si="175"/>
        <v>4.5454938321141114E-3</v>
      </c>
      <c r="S976" s="37">
        <f t="shared" si="176"/>
        <v>-1.5838587332757448E-2</v>
      </c>
      <c r="T976" s="37">
        <f t="shared" si="177"/>
        <v>-5.9431236879917804E-2</v>
      </c>
      <c r="U976" s="37">
        <f t="shared" si="178"/>
        <v>-0.17537959571137862</v>
      </c>
      <c r="V976" s="37">
        <f t="shared" si="179"/>
        <v>-0.12919504345545652</v>
      </c>
      <c r="W976" s="37">
        <f t="shared" si="180"/>
        <v>-5.7553928247803809E-2</v>
      </c>
    </row>
    <row r="977" spans="2:23">
      <c r="B977" s="62">
        <v>943</v>
      </c>
      <c r="C977" s="70">
        <v>20000</v>
      </c>
      <c r="D977" s="70">
        <v>17919.417581608479</v>
      </c>
      <c r="E977" s="70">
        <v>15898.959006661158</v>
      </c>
      <c r="F977" s="70">
        <v>11838.725168602759</v>
      </c>
      <c r="G977" s="70">
        <v>19602</v>
      </c>
      <c r="H977" s="70">
        <v>17596.594153829628</v>
      </c>
      <c r="I977" s="70">
        <v>15173.311502603101</v>
      </c>
      <c r="J977" s="70">
        <v>10537.713423772244</v>
      </c>
      <c r="K977" s="70">
        <v>43609.568623204475</v>
      </c>
      <c r="L977" s="70">
        <f t="shared" si="170"/>
        <v>172176.28946028184</v>
      </c>
      <c r="M977" s="70"/>
      <c r="N977" s="37">
        <f t="shared" si="171"/>
        <v>1.4884274118996732E-2</v>
      </c>
      <c r="O977" s="37">
        <f t="shared" si="172"/>
        <v>-1.8055891359554987E-2</v>
      </c>
      <c r="P977" s="37">
        <f t="shared" si="173"/>
        <v>-4.9549505274474326E-2</v>
      </c>
      <c r="Q977" s="37">
        <f t="shared" si="174"/>
        <v>-0.1203920376828328</v>
      </c>
      <c r="R977" s="37">
        <f t="shared" si="175"/>
        <v>4.5454938321141114E-3</v>
      </c>
      <c r="S977" s="37">
        <f t="shared" si="176"/>
        <v>-2.1232626309170666E-2</v>
      </c>
      <c r="T977" s="37">
        <f t="shared" si="177"/>
        <v>-5.8414807794069601E-2</v>
      </c>
      <c r="U977" s="37">
        <f t="shared" si="178"/>
        <v>-0.14788811479673103</v>
      </c>
      <c r="V977" s="37">
        <f t="shared" si="179"/>
        <v>4.4145208091342036E-2</v>
      </c>
      <c r="W977" s="37">
        <f t="shared" si="180"/>
        <v>-2.2852553370875994E-2</v>
      </c>
    </row>
    <row r="978" spans="2:23">
      <c r="B978" s="62">
        <v>944</v>
      </c>
      <c r="C978" s="70">
        <v>20000</v>
      </c>
      <c r="D978" s="70">
        <v>17391.147781012634</v>
      </c>
      <c r="E978" s="70">
        <v>15023.420357569164</v>
      </c>
      <c r="F978" s="70">
        <v>10478.760586742548</v>
      </c>
      <c r="G978" s="70">
        <v>19602</v>
      </c>
      <c r="H978" s="70">
        <v>17307.072468193881</v>
      </c>
      <c r="I978" s="70">
        <v>14703.034576525184</v>
      </c>
      <c r="J978" s="70">
        <v>9797.5663848693948</v>
      </c>
      <c r="K978" s="70">
        <v>23810.67625028866</v>
      </c>
      <c r="L978" s="70">
        <f t="shared" si="170"/>
        <v>148113.67840520147</v>
      </c>
      <c r="M978" s="70"/>
      <c r="N978" s="37">
        <f t="shared" si="171"/>
        <v>1.4884274118996732E-2</v>
      </c>
      <c r="O978" s="37">
        <f t="shared" si="172"/>
        <v>-3.2638171130710103E-2</v>
      </c>
      <c r="P978" s="37">
        <f t="shared" si="173"/>
        <v>-7.609021686166717E-2</v>
      </c>
      <c r="Q978" s="37">
        <f t="shared" si="174"/>
        <v>-0.17245495696912028</v>
      </c>
      <c r="R978" s="37">
        <f t="shared" si="175"/>
        <v>4.5454938321141114E-3</v>
      </c>
      <c r="S978" s="37">
        <f t="shared" si="176"/>
        <v>-2.931798861505519E-2</v>
      </c>
      <c r="T978" s="37">
        <f t="shared" si="177"/>
        <v>-7.3121256661094036E-2</v>
      </c>
      <c r="U978" s="37">
        <f t="shared" si="178"/>
        <v>-0.1783581752188782</v>
      </c>
      <c r="V978" s="37">
        <f t="shared" si="179"/>
        <v>-0.22846457874105586</v>
      </c>
      <c r="W978" s="37">
        <f t="shared" si="180"/>
        <v>-9.370201729458727E-2</v>
      </c>
    </row>
    <row r="979" spans="2:23">
      <c r="B979" s="62">
        <v>945</v>
      </c>
      <c r="C979" s="70">
        <v>20000</v>
      </c>
      <c r="D979" s="70">
        <v>17670.194315618963</v>
      </c>
      <c r="E979" s="70">
        <v>15687.182404154571</v>
      </c>
      <c r="F979" s="70">
        <v>11798.096603099462</v>
      </c>
      <c r="G979" s="70">
        <v>19602</v>
      </c>
      <c r="H979" s="70">
        <v>17423.376233356015</v>
      </c>
      <c r="I979" s="70">
        <v>15087.843285259562</v>
      </c>
      <c r="J979" s="70">
        <v>10662.143214645766</v>
      </c>
      <c r="K979" s="70">
        <v>31583.716846882275</v>
      </c>
      <c r="L979" s="70">
        <f t="shared" si="170"/>
        <v>159514.55290301662</v>
      </c>
      <c r="M979" s="70"/>
      <c r="N979" s="37">
        <f t="shared" si="171"/>
        <v>1.4884274118996732E-2</v>
      </c>
      <c r="O979" s="37">
        <f t="shared" si="172"/>
        <v>-2.490823990197033E-2</v>
      </c>
      <c r="P979" s="37">
        <f t="shared" si="173"/>
        <v>-5.5900800317332466E-2</v>
      </c>
      <c r="Q979" s="37">
        <f t="shared" si="174"/>
        <v>-0.12190267007746347</v>
      </c>
      <c r="R979" s="37">
        <f t="shared" si="175"/>
        <v>4.5454938321141114E-3</v>
      </c>
      <c r="S979" s="37">
        <f t="shared" si="176"/>
        <v>-2.6061951372294612E-2</v>
      </c>
      <c r="T979" s="37">
        <f t="shared" si="177"/>
        <v>-6.107043289855707E-2</v>
      </c>
      <c r="U979" s="37">
        <f t="shared" si="178"/>
        <v>-0.1428719913888713</v>
      </c>
      <c r="V979" s="37">
        <f t="shared" si="179"/>
        <v>-0.11140958750836338</v>
      </c>
      <c r="W979" s="37">
        <f t="shared" si="180"/>
        <v>-5.9467981311542184E-2</v>
      </c>
    </row>
    <row r="980" spans="2:23">
      <c r="B980" s="62">
        <v>946</v>
      </c>
      <c r="C980" s="70">
        <v>20000</v>
      </c>
      <c r="D980" s="70">
        <v>17228.48382009592</v>
      </c>
      <c r="E980" s="70">
        <v>14856.196085261159</v>
      </c>
      <c r="F980" s="70">
        <v>10505.440753631368</v>
      </c>
      <c r="G980" s="70">
        <v>19602</v>
      </c>
      <c r="H980" s="70">
        <v>17095.903674572179</v>
      </c>
      <c r="I980" s="70">
        <v>14460.604404780735</v>
      </c>
      <c r="J980" s="70">
        <v>9718.7153664513098</v>
      </c>
      <c r="K980" s="70">
        <v>29583.871277536302</v>
      </c>
      <c r="L980" s="70">
        <f t="shared" si="170"/>
        <v>153051.21538232898</v>
      </c>
      <c r="M980" s="70"/>
      <c r="N980" s="37">
        <f t="shared" si="171"/>
        <v>1.4884274118996732E-2</v>
      </c>
      <c r="O980" s="37">
        <f t="shared" si="172"/>
        <v>-3.7172793715590791E-2</v>
      </c>
      <c r="P980" s="37">
        <f t="shared" si="173"/>
        <v>-8.124658201137247E-2</v>
      </c>
      <c r="Q980" s="37">
        <f t="shared" si="174"/>
        <v>-0.17140211281006135</v>
      </c>
      <c r="R980" s="37">
        <f t="shared" si="175"/>
        <v>4.5454938321141114E-3</v>
      </c>
      <c r="S980" s="37">
        <f t="shared" si="176"/>
        <v>-3.5257954552653348E-2</v>
      </c>
      <c r="T980" s="37">
        <f t="shared" si="177"/>
        <v>-8.0794412154404305E-2</v>
      </c>
      <c r="U980" s="37">
        <f t="shared" si="178"/>
        <v>-0.18167114966966591</v>
      </c>
      <c r="V980" s="37">
        <f t="shared" si="179"/>
        <v>-0.14000187096807737</v>
      </c>
      <c r="W980" s="37">
        <f t="shared" si="180"/>
        <v>-7.8719623319213339E-2</v>
      </c>
    </row>
    <row r="981" spans="2:23">
      <c r="B981" s="62">
        <v>947</v>
      </c>
      <c r="C981" s="70">
        <v>20000</v>
      </c>
      <c r="D981" s="70">
        <v>17744.681637183607</v>
      </c>
      <c r="E981" s="70">
        <v>15395.626979752407</v>
      </c>
      <c r="F981" s="70">
        <v>10733.809727040931</v>
      </c>
      <c r="G981" s="70">
        <v>19602</v>
      </c>
      <c r="H981" s="70">
        <v>17376.453153976145</v>
      </c>
      <c r="I981" s="70">
        <v>14615.796362244299</v>
      </c>
      <c r="J981" s="70">
        <v>9456.3579156576907</v>
      </c>
      <c r="K981" s="70">
        <v>34382.576314888101</v>
      </c>
      <c r="L981" s="70">
        <f t="shared" si="170"/>
        <v>159307.30209074318</v>
      </c>
      <c r="M981" s="70"/>
      <c r="N981" s="37">
        <f t="shared" si="171"/>
        <v>1.4884274118996732E-2</v>
      </c>
      <c r="O981" s="37">
        <f t="shared" si="172"/>
        <v>-2.2855189734520276E-2</v>
      </c>
      <c r="P981" s="37">
        <f t="shared" si="173"/>
        <v>-6.4715264722213006E-2</v>
      </c>
      <c r="Q981" s="37">
        <f t="shared" si="174"/>
        <v>-0.16244443438612899</v>
      </c>
      <c r="R981" s="37">
        <f t="shared" si="175"/>
        <v>4.5454938321141114E-3</v>
      </c>
      <c r="S981" s="37">
        <f t="shared" si="176"/>
        <v>-2.7374296986629298E-2</v>
      </c>
      <c r="T981" s="37">
        <f t="shared" si="177"/>
        <v>-7.5875094471163806E-2</v>
      </c>
      <c r="U981" s="37">
        <f t="shared" si="178"/>
        <v>-0.19279214050360671</v>
      </c>
      <c r="V981" s="37">
        <f t="shared" si="179"/>
        <v>-7.2873035732320735E-2</v>
      </c>
      <c r="W981" s="37">
        <f t="shared" si="180"/>
        <v>-6.007917752322034E-2</v>
      </c>
    </row>
    <row r="982" spans="2:23">
      <c r="B982" s="62">
        <v>948</v>
      </c>
      <c r="C982" s="70">
        <v>20000</v>
      </c>
      <c r="D982" s="70">
        <v>17713.396923984466</v>
      </c>
      <c r="E982" s="70">
        <v>15324.025785523143</v>
      </c>
      <c r="F982" s="70">
        <v>10652.837447560289</v>
      </c>
      <c r="G982" s="70">
        <v>19602</v>
      </c>
      <c r="H982" s="70">
        <v>17442.073659392518</v>
      </c>
      <c r="I982" s="70">
        <v>14700.526476196281</v>
      </c>
      <c r="J982" s="70">
        <v>9578.629641413032</v>
      </c>
      <c r="K982" s="70">
        <v>41477.989340169537</v>
      </c>
      <c r="L982" s="70">
        <f t="shared" si="170"/>
        <v>166491.47927423927</v>
      </c>
      <c r="M982" s="70"/>
      <c r="N982" s="37">
        <f t="shared" si="171"/>
        <v>1.4884274118996732E-2</v>
      </c>
      <c r="O982" s="37">
        <f t="shared" si="172"/>
        <v>-2.3716945995181926E-2</v>
      </c>
      <c r="P982" s="37">
        <f t="shared" si="173"/>
        <v>-6.689268652925151E-2</v>
      </c>
      <c r="Q982" s="37">
        <f t="shared" si="174"/>
        <v>-0.165609534678679</v>
      </c>
      <c r="R982" s="37">
        <f t="shared" si="175"/>
        <v>4.5454938321141114E-3</v>
      </c>
      <c r="S982" s="37">
        <f t="shared" si="176"/>
        <v>-2.5539513827026239E-2</v>
      </c>
      <c r="T982" s="37">
        <f t="shared" si="177"/>
        <v>-7.3200315307683561E-2</v>
      </c>
      <c r="U982" s="37">
        <f t="shared" si="178"/>
        <v>-0.18759025946043473</v>
      </c>
      <c r="V982" s="37">
        <f t="shared" si="179"/>
        <v>1.8307288348776485E-2</v>
      </c>
      <c r="W982" s="37">
        <f t="shared" si="180"/>
        <v>-3.9119377239385411E-2</v>
      </c>
    </row>
    <row r="983" spans="2:23">
      <c r="B983" s="62">
        <v>949</v>
      </c>
      <c r="C983" s="70">
        <v>20000</v>
      </c>
      <c r="D983" s="70">
        <v>17948.643737071205</v>
      </c>
      <c r="E983" s="70">
        <v>15619.001349686243</v>
      </c>
      <c r="F983" s="70">
        <v>11022.46039630729</v>
      </c>
      <c r="G983" s="70">
        <v>19602</v>
      </c>
      <c r="H983" s="70">
        <v>17840.364922633264</v>
      </c>
      <c r="I983" s="70">
        <v>15251.201264412506</v>
      </c>
      <c r="J983" s="70">
        <v>10260.204831021054</v>
      </c>
      <c r="K983" s="70">
        <v>30499.843280466834</v>
      </c>
      <c r="L983" s="70">
        <f t="shared" si="170"/>
        <v>158043.7197815984</v>
      </c>
      <c r="M983" s="70"/>
      <c r="N983" s="37">
        <f t="shared" si="171"/>
        <v>1.4884274118996732E-2</v>
      </c>
      <c r="O983" s="37">
        <f t="shared" si="172"/>
        <v>-1.7255453539811394E-2</v>
      </c>
      <c r="P983" s="37">
        <f t="shared" si="173"/>
        <v>-5.7954699227907969E-2</v>
      </c>
      <c r="Q983" s="37">
        <f t="shared" si="174"/>
        <v>-0.15125748716966891</v>
      </c>
      <c r="R983" s="37">
        <f t="shared" si="175"/>
        <v>4.5454938321141114E-3</v>
      </c>
      <c r="S983" s="37">
        <f t="shared" si="176"/>
        <v>-1.4476369486149943E-2</v>
      </c>
      <c r="T983" s="37">
        <f t="shared" si="177"/>
        <v>-5.6001163035387602E-2</v>
      </c>
      <c r="U983" s="37">
        <f t="shared" si="178"/>
        <v>-0.15918307228460837</v>
      </c>
      <c r="V983" s="37">
        <f t="shared" si="179"/>
        <v>-0.126789783607824</v>
      </c>
      <c r="W983" s="37">
        <f t="shared" si="180"/>
        <v>-6.3814197066733969E-2</v>
      </c>
    </row>
    <row r="984" spans="2:23">
      <c r="B984" s="62">
        <v>950</v>
      </c>
      <c r="C984" s="70">
        <v>20000</v>
      </c>
      <c r="D984" s="70">
        <v>18173.797278423266</v>
      </c>
      <c r="E984" s="70">
        <v>15950.399550406273</v>
      </c>
      <c r="F984" s="70">
        <v>11407.767557165267</v>
      </c>
      <c r="G984" s="70">
        <v>19602</v>
      </c>
      <c r="H984" s="70">
        <v>17773.147012349884</v>
      </c>
      <c r="I984" s="70">
        <v>15104.733656522772</v>
      </c>
      <c r="J984" s="70">
        <v>10001.190127851049</v>
      </c>
      <c r="K984" s="70">
        <v>30918.326761315901</v>
      </c>
      <c r="L984" s="70">
        <f t="shared" si="170"/>
        <v>158931.36194403443</v>
      </c>
      <c r="M984" s="70"/>
      <c r="N984" s="37">
        <f t="shared" si="171"/>
        <v>1.4884274118996732E-2</v>
      </c>
      <c r="O984" s="37">
        <f t="shared" si="172"/>
        <v>-1.1110732491518616E-2</v>
      </c>
      <c r="P984" s="37">
        <f t="shared" si="173"/>
        <v>-4.8013171756476458E-2</v>
      </c>
      <c r="Q984" s="37">
        <f t="shared" si="174"/>
        <v>-0.13655035678826954</v>
      </c>
      <c r="R984" s="37">
        <f t="shared" si="175"/>
        <v>4.5454938321141114E-3</v>
      </c>
      <c r="S984" s="37">
        <f t="shared" si="176"/>
        <v>-1.6334721472669234E-2</v>
      </c>
      <c r="T984" s="37">
        <f t="shared" si="177"/>
        <v>-6.0545028677969182E-2</v>
      </c>
      <c r="U984" s="37">
        <f t="shared" si="178"/>
        <v>-0.16986395268460663</v>
      </c>
      <c r="V984" s="37">
        <f t="shared" si="179"/>
        <v>-0.12081960381677215</v>
      </c>
      <c r="W984" s="37">
        <f t="shared" si="180"/>
        <v>-6.118886514746813E-2</v>
      </c>
    </row>
    <row r="985" spans="2:23">
      <c r="B985" s="62">
        <v>951</v>
      </c>
      <c r="C985" s="70">
        <v>20000</v>
      </c>
      <c r="D985" s="70">
        <v>18497.392921656836</v>
      </c>
      <c r="E985" s="70">
        <v>16653.195696136307</v>
      </c>
      <c r="F985" s="70">
        <v>12415.668607407277</v>
      </c>
      <c r="G985" s="70">
        <v>19602</v>
      </c>
      <c r="H985" s="70">
        <v>18179.214075383901</v>
      </c>
      <c r="I985" s="70">
        <v>15917.992157534396</v>
      </c>
      <c r="J985" s="70">
        <v>11085.094044547852</v>
      </c>
      <c r="K985" s="70">
        <v>25126.068883572294</v>
      </c>
      <c r="L985" s="70">
        <f t="shared" si="170"/>
        <v>157476.62638623887</v>
      </c>
      <c r="M985" s="70"/>
      <c r="N985" s="37">
        <f t="shared" si="171"/>
        <v>1.4884274118996732E-2</v>
      </c>
      <c r="O985" s="37">
        <f t="shared" si="172"/>
        <v>-2.3456861568190712E-3</v>
      </c>
      <c r="P985" s="37">
        <f t="shared" si="173"/>
        <v>-2.7266329165848702E-2</v>
      </c>
      <c r="Q985" s="37">
        <f t="shared" si="174"/>
        <v>-9.9213769910808991E-2</v>
      </c>
      <c r="R985" s="37">
        <f t="shared" si="175"/>
        <v>4.5454938321141114E-3</v>
      </c>
      <c r="S985" s="37">
        <f t="shared" si="176"/>
        <v>-5.1611719305161285E-3</v>
      </c>
      <c r="T985" s="37">
        <f t="shared" si="177"/>
        <v>-3.5585844464794625E-2</v>
      </c>
      <c r="U985" s="37">
        <f t="shared" si="178"/>
        <v>-0.12603684857372288</v>
      </c>
      <c r="V985" s="37">
        <f t="shared" si="179"/>
        <v>-0.20743976753226678</v>
      </c>
      <c r="W985" s="37">
        <f t="shared" si="180"/>
        <v>-6.5495320149885794E-2</v>
      </c>
    </row>
    <row r="986" spans="2:23">
      <c r="B986" s="62">
        <v>952</v>
      </c>
      <c r="C986" s="70">
        <v>20000</v>
      </c>
      <c r="D986" s="70">
        <v>17987.042374540244</v>
      </c>
      <c r="E986" s="70">
        <v>15728.86472241732</v>
      </c>
      <c r="F986" s="70">
        <v>11081.013539866291</v>
      </c>
      <c r="G986" s="70">
        <v>19602</v>
      </c>
      <c r="H986" s="70">
        <v>17780.30596095177</v>
      </c>
      <c r="I986" s="70">
        <v>15199.646090700662</v>
      </c>
      <c r="J986" s="70">
        <v>10107.143625286386</v>
      </c>
      <c r="K986" s="70">
        <v>36276.606676275289</v>
      </c>
      <c r="L986" s="70">
        <f t="shared" si="170"/>
        <v>163762.62299003795</v>
      </c>
      <c r="M986" s="70"/>
      <c r="N986" s="37">
        <f t="shared" si="171"/>
        <v>1.4884274118996732E-2</v>
      </c>
      <c r="O986" s="37">
        <f t="shared" si="172"/>
        <v>-1.6204792249939648E-2</v>
      </c>
      <c r="P986" s="37">
        <f t="shared" si="173"/>
        <v>-5.4647352237278457E-2</v>
      </c>
      <c r="Q986" s="37">
        <f t="shared" si="174"/>
        <v>-0.14900614236742304</v>
      </c>
      <c r="R986" s="37">
        <f t="shared" si="175"/>
        <v>4.5454938321141114E-3</v>
      </c>
      <c r="S986" s="37">
        <f t="shared" si="176"/>
        <v>-1.6136633306700787E-2</v>
      </c>
      <c r="T986" s="37">
        <f t="shared" si="177"/>
        <v>-5.7598060951837837E-2</v>
      </c>
      <c r="U986" s="37">
        <f t="shared" si="178"/>
        <v>-0.16547827011320027</v>
      </c>
      <c r="V986" s="37">
        <f t="shared" si="179"/>
        <v>-4.7679063074384409E-2</v>
      </c>
      <c r="W986" s="37">
        <f t="shared" si="180"/>
        <v>-4.7026503829474375E-2</v>
      </c>
    </row>
    <row r="987" spans="2:23">
      <c r="B987" s="62">
        <v>953</v>
      </c>
      <c r="C987" s="70">
        <v>20000</v>
      </c>
      <c r="D987" s="70">
        <v>18550.07312521628</v>
      </c>
      <c r="E987" s="70">
        <v>16619.314494236922</v>
      </c>
      <c r="F987" s="70">
        <v>12323.659655947658</v>
      </c>
      <c r="G987" s="70">
        <v>19602</v>
      </c>
      <c r="H987" s="70">
        <v>18183.439181503585</v>
      </c>
      <c r="I987" s="70">
        <v>15807.518560866494</v>
      </c>
      <c r="J987" s="70">
        <v>10897.426834315827</v>
      </c>
      <c r="K987" s="70">
        <v>31762.480370044479</v>
      </c>
      <c r="L987" s="70">
        <f t="shared" si="170"/>
        <v>163745.91222213124</v>
      </c>
      <c r="M987" s="70"/>
      <c r="N987" s="37">
        <f t="shared" si="171"/>
        <v>1.4884274118996732E-2</v>
      </c>
      <c r="O987" s="37">
        <f t="shared" si="172"/>
        <v>-9.2604648947702817E-4</v>
      </c>
      <c r="P987" s="37">
        <f t="shared" si="173"/>
        <v>-2.8256354343544898E-2</v>
      </c>
      <c r="Q987" s="37">
        <f t="shared" si="174"/>
        <v>-0.10255771059791885</v>
      </c>
      <c r="R987" s="37">
        <f t="shared" si="175"/>
        <v>4.5454938321141114E-3</v>
      </c>
      <c r="S987" s="37">
        <f t="shared" si="176"/>
        <v>-5.0455713494080845E-3</v>
      </c>
      <c r="T987" s="37">
        <f t="shared" si="177"/>
        <v>-3.8938271049274831E-2</v>
      </c>
      <c r="U987" s="37">
        <f t="shared" si="178"/>
        <v>-0.13346639054953413</v>
      </c>
      <c r="V987" s="37">
        <f t="shared" si="179"/>
        <v>-0.10889842932967964</v>
      </c>
      <c r="W987" s="37">
        <f t="shared" si="180"/>
        <v>-4.7075127028409547E-2</v>
      </c>
    </row>
    <row r="988" spans="2:23">
      <c r="B988" s="62">
        <v>954</v>
      </c>
      <c r="C988" s="70">
        <v>20000</v>
      </c>
      <c r="D988" s="70">
        <v>17772.178582561683</v>
      </c>
      <c r="E988" s="70">
        <v>15616.964198825995</v>
      </c>
      <c r="F988" s="70">
        <v>11325.773046858369</v>
      </c>
      <c r="G988" s="70">
        <v>19602</v>
      </c>
      <c r="H988" s="70">
        <v>17411.586992353219</v>
      </c>
      <c r="I988" s="70">
        <v>14839.118272336647</v>
      </c>
      <c r="J988" s="70">
        <v>9995.2447002270746</v>
      </c>
      <c r="K988" s="70">
        <v>37903.001174041958</v>
      </c>
      <c r="L988" s="70">
        <f t="shared" si="170"/>
        <v>164465.86696720496</v>
      </c>
      <c r="M988" s="70"/>
      <c r="N988" s="37">
        <f t="shared" si="171"/>
        <v>1.4884274118996732E-2</v>
      </c>
      <c r="O988" s="37">
        <f t="shared" si="172"/>
        <v>-2.2098396873843407E-2</v>
      </c>
      <c r="P988" s="37">
        <f t="shared" si="173"/>
        <v>-5.8016135645370226E-2</v>
      </c>
      <c r="Q988" s="37">
        <f t="shared" si="174"/>
        <v>-0.13965901967062089</v>
      </c>
      <c r="R988" s="37">
        <f t="shared" si="175"/>
        <v>4.5454938321141114E-3</v>
      </c>
      <c r="S988" s="37">
        <f t="shared" si="176"/>
        <v>-2.6391506710927937E-2</v>
      </c>
      <c r="T988" s="37">
        <f t="shared" si="177"/>
        <v>-6.8841780492349458E-2</v>
      </c>
      <c r="U988" s="37">
        <f t="shared" si="178"/>
        <v>-0.17011073568985757</v>
      </c>
      <c r="V988" s="37">
        <f t="shared" si="179"/>
        <v>-2.6565344077452258E-2</v>
      </c>
      <c r="W988" s="37">
        <f t="shared" si="180"/>
        <v>-4.4982524192647366E-2</v>
      </c>
    </row>
    <row r="989" spans="2:23">
      <c r="B989" s="62">
        <v>955</v>
      </c>
      <c r="C989" s="70">
        <v>20000</v>
      </c>
      <c r="D989" s="70">
        <v>18325.252260655601</v>
      </c>
      <c r="E989" s="70">
        <v>16165.861783159464</v>
      </c>
      <c r="F989" s="70">
        <v>11620.700521220693</v>
      </c>
      <c r="G989" s="70">
        <v>19602</v>
      </c>
      <c r="H989" s="70">
        <v>18004.541006759995</v>
      </c>
      <c r="I989" s="70">
        <v>15443.280696246324</v>
      </c>
      <c r="J989" s="70">
        <v>10363.649271258324</v>
      </c>
      <c r="K989" s="70">
        <v>34712.094002171973</v>
      </c>
      <c r="L989" s="70">
        <f t="shared" si="170"/>
        <v>164237.37954147236</v>
      </c>
      <c r="M989" s="70"/>
      <c r="N989" s="37">
        <f t="shared" si="171"/>
        <v>1.4884274118996732E-2</v>
      </c>
      <c r="O989" s="37">
        <f t="shared" si="172"/>
        <v>-6.9987283114731902E-3</v>
      </c>
      <c r="P989" s="37">
        <f t="shared" si="173"/>
        <v>-4.1604894900707512E-2</v>
      </c>
      <c r="Q989" s="37">
        <f t="shared" si="174"/>
        <v>-0.12852920561009407</v>
      </c>
      <c r="R989" s="37">
        <f t="shared" si="175"/>
        <v>4.5454938321141114E-3</v>
      </c>
      <c r="S989" s="37">
        <f t="shared" si="176"/>
        <v>-9.9521101982733562E-3</v>
      </c>
      <c r="T989" s="37">
        <f t="shared" si="177"/>
        <v>-5.0075222768376726E-2</v>
      </c>
      <c r="U989" s="37">
        <f t="shared" si="178"/>
        <v>-0.15495510090296893</v>
      </c>
      <c r="V989" s="37">
        <f t="shared" si="179"/>
        <v>-6.8440903616791893E-2</v>
      </c>
      <c r="W989" s="37">
        <f t="shared" si="180"/>
        <v>-4.5646143122345384E-2</v>
      </c>
    </row>
    <row r="990" spans="2:23">
      <c r="B990" s="62">
        <v>956</v>
      </c>
      <c r="C990" s="70">
        <v>20000</v>
      </c>
      <c r="D990" s="70">
        <v>17831.023328404393</v>
      </c>
      <c r="E990" s="70">
        <v>15712.637052463509</v>
      </c>
      <c r="F990" s="70">
        <v>11410.386071882394</v>
      </c>
      <c r="G990" s="70">
        <v>19602</v>
      </c>
      <c r="H990" s="70">
        <v>17437.614608158841</v>
      </c>
      <c r="I990" s="70">
        <v>14879.069671992142</v>
      </c>
      <c r="J990" s="70">
        <v>10002.818861995011</v>
      </c>
      <c r="K990" s="70">
        <v>24030.919438311037</v>
      </c>
      <c r="L990" s="70">
        <f t="shared" si="170"/>
        <v>150906.46903320734</v>
      </c>
      <c r="M990" s="70"/>
      <c r="N990" s="37">
        <f t="shared" si="171"/>
        <v>1.4884274118996732E-2</v>
      </c>
      <c r="O990" s="37">
        <f t="shared" si="172"/>
        <v>-2.0480789428870327E-2</v>
      </c>
      <c r="P990" s="37">
        <f t="shared" si="173"/>
        <v>-5.513514426531263E-2</v>
      </c>
      <c r="Q990" s="37">
        <f t="shared" si="174"/>
        <v>-0.13645126527636453</v>
      </c>
      <c r="R990" s="37">
        <f t="shared" si="175"/>
        <v>4.5454938321141114E-3</v>
      </c>
      <c r="S990" s="37">
        <f t="shared" si="176"/>
        <v>-2.5664081784457782E-2</v>
      </c>
      <c r="T990" s="37">
        <f t="shared" si="177"/>
        <v>-6.7589143105187821E-2</v>
      </c>
      <c r="U990" s="37">
        <f t="shared" si="178"/>
        <v>-0.16979635993494169</v>
      </c>
      <c r="V990" s="37">
        <f t="shared" si="179"/>
        <v>-0.22490453106873609</v>
      </c>
      <c r="W990" s="37">
        <f t="shared" si="180"/>
        <v>-8.5197467661499271E-2</v>
      </c>
    </row>
    <row r="991" spans="2:23">
      <c r="B991" s="62">
        <v>957</v>
      </c>
      <c r="C991" s="70">
        <v>20000</v>
      </c>
      <c r="D991" s="70">
        <v>17242.407101571331</v>
      </c>
      <c r="E991" s="70">
        <v>14671.338759749789</v>
      </c>
      <c r="F991" s="70">
        <v>10025.435022098993</v>
      </c>
      <c r="G991" s="70">
        <v>19602</v>
      </c>
      <c r="H991" s="70">
        <v>16686.955190928718</v>
      </c>
      <c r="I991" s="70">
        <v>13622.150415602091</v>
      </c>
      <c r="J991" s="70">
        <v>8456.7629185538826</v>
      </c>
      <c r="K991" s="70">
        <v>27873.589224917465</v>
      </c>
      <c r="L991" s="70">
        <f t="shared" si="170"/>
        <v>148180.63863342226</v>
      </c>
      <c r="M991" s="70"/>
      <c r="N991" s="37">
        <f t="shared" si="171"/>
        <v>1.4884274118996732E-2</v>
      </c>
      <c r="O991" s="37">
        <f t="shared" si="172"/>
        <v>-3.6783815585938462E-2</v>
      </c>
      <c r="P991" s="37">
        <f t="shared" si="173"/>
        <v>-8.6980551217880286E-2</v>
      </c>
      <c r="Q991" s="37">
        <f t="shared" si="174"/>
        <v>-0.19055322719078915</v>
      </c>
      <c r="R991" s="37">
        <f t="shared" si="175"/>
        <v>4.5454938321141114E-3</v>
      </c>
      <c r="S991" s="37">
        <f t="shared" si="176"/>
        <v>-4.6866519503902748E-2</v>
      </c>
      <c r="T991" s="37">
        <f t="shared" si="177"/>
        <v>-0.10784098390650176</v>
      </c>
      <c r="U991" s="37">
        <f t="shared" si="178"/>
        <v>-0.23664683815034693</v>
      </c>
      <c r="V991" s="37">
        <f t="shared" si="179"/>
        <v>-0.16523073210441164</v>
      </c>
      <c r="W991" s="37">
        <f t="shared" si="180"/>
        <v>-9.3497177798544162E-2</v>
      </c>
    </row>
    <row r="992" spans="2:23">
      <c r="B992" s="62">
        <v>958</v>
      </c>
      <c r="C992" s="70">
        <v>20000</v>
      </c>
      <c r="D992" s="70">
        <v>16712.888707023689</v>
      </c>
      <c r="E992" s="70">
        <v>13827.388783882336</v>
      </c>
      <c r="F992" s="70">
        <v>9008.7600251710282</v>
      </c>
      <c r="G992" s="70">
        <v>19602</v>
      </c>
      <c r="H992" s="70">
        <v>16229.60644404602</v>
      </c>
      <c r="I992" s="70">
        <v>12921.221675269378</v>
      </c>
      <c r="J992" s="70">
        <v>7695.1464809203553</v>
      </c>
      <c r="K992" s="70">
        <v>37781.438509480686</v>
      </c>
      <c r="L992" s="70">
        <f t="shared" si="170"/>
        <v>153778.45062579348</v>
      </c>
      <c r="M992" s="70"/>
      <c r="N992" s="37">
        <f t="shared" si="171"/>
        <v>1.4884274118996732E-2</v>
      </c>
      <c r="O992" s="37">
        <f t="shared" si="172"/>
        <v>-5.1689445065228545E-2</v>
      </c>
      <c r="P992" s="37">
        <f t="shared" si="173"/>
        <v>-0.11362960247708209</v>
      </c>
      <c r="Q992" s="37">
        <f t="shared" si="174"/>
        <v>-0.23269294414131902</v>
      </c>
      <c r="R992" s="37">
        <f t="shared" si="175"/>
        <v>4.5454938321141114E-3</v>
      </c>
      <c r="S992" s="37">
        <f t="shared" si="176"/>
        <v>-6.0018795680423342E-2</v>
      </c>
      <c r="T992" s="37">
        <f t="shared" si="177"/>
        <v>-0.1310971500264535</v>
      </c>
      <c r="U992" s="37">
        <f t="shared" si="178"/>
        <v>-0.27183151859570187</v>
      </c>
      <c r="V992" s="37">
        <f t="shared" si="179"/>
        <v>-2.8127599559995109E-2</v>
      </c>
      <c r="W992" s="37">
        <f t="shared" si="180"/>
        <v>-7.6533448032844342E-2</v>
      </c>
    </row>
    <row r="993" spans="2:23">
      <c r="B993" s="62">
        <v>959</v>
      </c>
      <c r="C993" s="70">
        <v>20000</v>
      </c>
      <c r="D993" s="70">
        <v>18235.469453968581</v>
      </c>
      <c r="E993" s="70">
        <v>16106.534225009667</v>
      </c>
      <c r="F993" s="70">
        <v>11595.813339365235</v>
      </c>
      <c r="G993" s="70">
        <v>19602</v>
      </c>
      <c r="H993" s="70">
        <v>17794.122874917612</v>
      </c>
      <c r="I993" s="70">
        <v>15189.169076800386</v>
      </c>
      <c r="J993" s="70">
        <v>10083.552500574096</v>
      </c>
      <c r="K993" s="70">
        <v>41241.059593046753</v>
      </c>
      <c r="L993" s="70">
        <f t="shared" si="170"/>
        <v>169847.72106368234</v>
      </c>
      <c r="M993" s="70"/>
      <c r="N993" s="37">
        <f t="shared" si="171"/>
        <v>1.4884274118996732E-2</v>
      </c>
      <c r="O993" s="37">
        <f t="shared" si="172"/>
        <v>-9.4342721494299342E-3</v>
      </c>
      <c r="P993" s="37">
        <f t="shared" si="173"/>
        <v>-4.3365132164134734E-2</v>
      </c>
      <c r="Q993" s="37">
        <f t="shared" si="174"/>
        <v>-0.1294628875635</v>
      </c>
      <c r="R993" s="37">
        <f t="shared" si="175"/>
        <v>4.5454938321141114E-3</v>
      </c>
      <c r="S993" s="37">
        <f t="shared" si="176"/>
        <v>-1.5754431908917232E-2</v>
      </c>
      <c r="T993" s="37">
        <f t="shared" si="177"/>
        <v>-5.7922912602563992E-2</v>
      </c>
      <c r="U993" s="37">
        <f t="shared" si="178"/>
        <v>-0.16645276935933506</v>
      </c>
      <c r="V993" s="37">
        <f t="shared" si="179"/>
        <v>1.5394745813749333E-2</v>
      </c>
      <c r="W993" s="37">
        <f t="shared" si="180"/>
        <v>-2.9482677345893382E-2</v>
      </c>
    </row>
    <row r="994" spans="2:23">
      <c r="B994" s="62">
        <v>960</v>
      </c>
      <c r="C994" s="70">
        <v>20000</v>
      </c>
      <c r="D994" s="70">
        <v>17860.554694811595</v>
      </c>
      <c r="E994" s="70">
        <v>15658.622814573826</v>
      </c>
      <c r="F994" s="70">
        <v>11393.984593937099</v>
      </c>
      <c r="G994" s="70">
        <v>19602</v>
      </c>
      <c r="H994" s="70">
        <v>17509.879171070694</v>
      </c>
      <c r="I994" s="70">
        <v>14897.494340030933</v>
      </c>
      <c r="J994" s="70">
        <v>10080.293688529991</v>
      </c>
      <c r="K994" s="70">
        <v>33657.378015374852</v>
      </c>
      <c r="L994" s="70">
        <f t="shared" si="170"/>
        <v>160660.20731832896</v>
      </c>
      <c r="M994" s="70"/>
      <c r="N994" s="37">
        <f t="shared" si="171"/>
        <v>1.4884274118996732E-2</v>
      </c>
      <c r="O994" s="37">
        <f t="shared" si="172"/>
        <v>-1.9669995421059294E-2</v>
      </c>
      <c r="P994" s="37">
        <f t="shared" si="173"/>
        <v>-5.6760590437415992E-2</v>
      </c>
      <c r="Q994" s="37">
        <f t="shared" si="174"/>
        <v>-0.13707212809392755</v>
      </c>
      <c r="R994" s="37">
        <f t="shared" si="175"/>
        <v>4.5454938321141114E-3</v>
      </c>
      <c r="S994" s="37">
        <f t="shared" si="176"/>
        <v>-2.3647258848272235E-2</v>
      </c>
      <c r="T994" s="37">
        <f t="shared" si="177"/>
        <v>-6.7012022159234963E-2</v>
      </c>
      <c r="U994" s="37">
        <f t="shared" si="178"/>
        <v>-0.16658747353526504</v>
      </c>
      <c r="V994" s="37">
        <f t="shared" si="179"/>
        <v>-8.2702637971540205E-2</v>
      </c>
      <c r="W994" s="37">
        <f t="shared" si="180"/>
        <v>-5.6096511980762709E-2</v>
      </c>
    </row>
    <row r="995" spans="2:23">
      <c r="B995" s="62">
        <v>961</v>
      </c>
      <c r="C995" s="70">
        <v>20000</v>
      </c>
      <c r="D995" s="70">
        <v>17370.731716602786</v>
      </c>
      <c r="E995" s="70">
        <v>14948.068095788067</v>
      </c>
      <c r="F995" s="70">
        <v>10618.970257907346</v>
      </c>
      <c r="G995" s="70">
        <v>19602</v>
      </c>
      <c r="H995" s="70">
        <v>16801.761655372786</v>
      </c>
      <c r="I995" s="70">
        <v>13864.474690114512</v>
      </c>
      <c r="J995" s="70">
        <v>8938.9918340777094</v>
      </c>
      <c r="K995" s="70">
        <v>30563.067072467675</v>
      </c>
      <c r="L995" s="70">
        <f t="shared" ref="L995:L1058" si="181">SUM(C995:K995)</f>
        <v>152708.06532233086</v>
      </c>
      <c r="M995" s="70"/>
      <c r="N995" s="37">
        <f t="shared" ref="N995:N1058" si="182">SQRT(C995/C$25)-1</f>
        <v>1.4884274118996732E-2</v>
      </c>
      <c r="O995" s="37">
        <f t="shared" ref="O995:O1058" si="183">SQRT(D995/D$25)-1</f>
        <v>-3.3206147473559211E-2</v>
      </c>
      <c r="P995" s="37">
        <f t="shared" ref="P995:P1058" si="184">SQRT(E995/E$25)-1</f>
        <v>-7.8410134882723304E-2</v>
      </c>
      <c r="Q995" s="37">
        <f t="shared" ref="Q995:Q1058" si="185">SQRT(F995/F$25)-1</f>
        <v>-0.16693692541674299</v>
      </c>
      <c r="R995" s="37">
        <f t="shared" ref="R995:R1058" si="186">SQRT(G995/G$25)-1</f>
        <v>4.5454938321141114E-3</v>
      </c>
      <c r="S995" s="37">
        <f t="shared" ref="S995:S1058" si="187">SQRT(H995/H$25)-1</f>
        <v>-4.3593354459684486E-2</v>
      </c>
      <c r="T995" s="37">
        <f t="shared" ref="T995:T1058" si="188">SQRT(I995/I$25)-1</f>
        <v>-9.9940660563905381E-2</v>
      </c>
      <c r="U995" s="37">
        <f t="shared" ref="U995:U1058" si="189">SQRT(J995/J$25)-1</f>
        <v>-0.21518426579427075</v>
      </c>
      <c r="V995" s="37">
        <f t="shared" ref="V995:V1058" si="190">SQRT(K995/K$25)-1</f>
        <v>-0.12588520387097213</v>
      </c>
      <c r="W995" s="37">
        <f t="shared" ref="W995:W1058" si="191">SQRT(L995/L$25)-1</f>
        <v>-7.9752985956873412E-2</v>
      </c>
    </row>
    <row r="996" spans="2:23">
      <c r="B996" s="62">
        <v>962</v>
      </c>
      <c r="C996" s="70">
        <v>20000</v>
      </c>
      <c r="D996" s="70">
        <v>18330.669315778076</v>
      </c>
      <c r="E996" s="70">
        <v>16226.714165004832</v>
      </c>
      <c r="F996" s="70">
        <v>11861.280733920445</v>
      </c>
      <c r="G996" s="70">
        <v>19602</v>
      </c>
      <c r="H996" s="70">
        <v>18025.233448819978</v>
      </c>
      <c r="I996" s="70">
        <v>15526.385372711868</v>
      </c>
      <c r="J996" s="70">
        <v>10611.554899550783</v>
      </c>
      <c r="K996" s="70">
        <v>24142.791854742569</v>
      </c>
      <c r="L996" s="70">
        <f t="shared" si="181"/>
        <v>154326.62979052856</v>
      </c>
      <c r="M996" s="70"/>
      <c r="N996" s="37">
        <f t="shared" si="182"/>
        <v>1.4884274118996732E-2</v>
      </c>
      <c r="O996" s="37">
        <f t="shared" si="183"/>
        <v>-6.8519705730009095E-3</v>
      </c>
      <c r="P996" s="37">
        <f t="shared" si="184"/>
        <v>-3.9802768749168105E-2</v>
      </c>
      <c r="Q996" s="37">
        <f t="shared" si="185"/>
        <v>-0.11955450604152618</v>
      </c>
      <c r="R996" s="37">
        <f t="shared" si="186"/>
        <v>4.5454938321141114E-3</v>
      </c>
      <c r="S996" s="37">
        <f t="shared" si="187"/>
        <v>-9.3833474141248319E-3</v>
      </c>
      <c r="T996" s="37">
        <f t="shared" si="188"/>
        <v>-4.7522744648637816E-2</v>
      </c>
      <c r="U996" s="37">
        <f t="shared" si="189"/>
        <v>-0.14490780240044798</v>
      </c>
      <c r="V996" s="37">
        <f t="shared" si="190"/>
        <v>-0.22310245439404031</v>
      </c>
      <c r="W996" s="37">
        <f t="shared" si="191"/>
        <v>-7.4888956285205199E-2</v>
      </c>
    </row>
    <row r="997" spans="2:23">
      <c r="B997" s="62">
        <v>963</v>
      </c>
      <c r="C997" s="70">
        <v>20000</v>
      </c>
      <c r="D997" s="70">
        <v>18187.596329173251</v>
      </c>
      <c r="E997" s="70">
        <v>16059.188222296259</v>
      </c>
      <c r="F997" s="70">
        <v>11713.419938324943</v>
      </c>
      <c r="G997" s="70">
        <v>19602</v>
      </c>
      <c r="H997" s="70">
        <v>17794.650399505881</v>
      </c>
      <c r="I997" s="70">
        <v>15220.677566538279</v>
      </c>
      <c r="J997" s="70">
        <v>10286.227064601329</v>
      </c>
      <c r="K997" s="70">
        <v>33785.409488128425</v>
      </c>
      <c r="L997" s="70">
        <f t="shared" si="181"/>
        <v>162649.16900856837</v>
      </c>
      <c r="M997" s="70"/>
      <c r="N997" s="37">
        <f t="shared" si="182"/>
        <v>1.4884274118996732E-2</v>
      </c>
      <c r="O997" s="37">
        <f t="shared" si="183"/>
        <v>-1.0735380447036702E-2</v>
      </c>
      <c r="P997" s="37">
        <f t="shared" si="184"/>
        <v>-4.477220616884714E-2</v>
      </c>
      <c r="Q997" s="37">
        <f t="shared" si="185"/>
        <v>-0.12505946094334575</v>
      </c>
      <c r="R997" s="37">
        <f t="shared" si="186"/>
        <v>4.5454938321141114E-3</v>
      </c>
      <c r="S997" s="37">
        <f t="shared" si="187"/>
        <v>-1.5739842544394533E-2</v>
      </c>
      <c r="T997" s="37">
        <f t="shared" si="188"/>
        <v>-5.6946294060306157E-2</v>
      </c>
      <c r="U997" s="37">
        <f t="shared" si="189"/>
        <v>-0.1581174951697869</v>
      </c>
      <c r="V997" s="37">
        <f t="shared" si="190"/>
        <v>-8.0959610679046001E-2</v>
      </c>
      <c r="W997" s="37">
        <f t="shared" si="191"/>
        <v>-5.0271755752717806E-2</v>
      </c>
    </row>
    <row r="998" spans="2:23">
      <c r="B998" s="62">
        <v>964</v>
      </c>
      <c r="C998" s="70">
        <v>20000</v>
      </c>
      <c r="D998" s="70">
        <v>16492.414904576923</v>
      </c>
      <c r="E998" s="70">
        <v>13911.030440435146</v>
      </c>
      <c r="F998" s="70">
        <v>9516.0171111055388</v>
      </c>
      <c r="G998" s="70">
        <v>19602</v>
      </c>
      <c r="H998" s="70">
        <v>16241.197431644749</v>
      </c>
      <c r="I998" s="70">
        <v>13347.19899546506</v>
      </c>
      <c r="J998" s="70">
        <v>8559.1726169631183</v>
      </c>
      <c r="K998" s="70">
        <v>33064.628108574034</v>
      </c>
      <c r="L998" s="70">
        <f t="shared" si="181"/>
        <v>150733.65960876457</v>
      </c>
      <c r="M998" s="70"/>
      <c r="N998" s="37">
        <f t="shared" si="182"/>
        <v>1.4884274118996732E-2</v>
      </c>
      <c r="O998" s="37">
        <f t="shared" si="183"/>
        <v>-5.7965192884259054E-2</v>
      </c>
      <c r="P998" s="37">
        <f t="shared" si="184"/>
        <v>-0.11095282404795825</v>
      </c>
      <c r="Q998" s="37">
        <f t="shared" si="185"/>
        <v>-0.21138635028506469</v>
      </c>
      <c r="R998" s="37">
        <f t="shared" si="186"/>
        <v>4.5454938321141114E-3</v>
      </c>
      <c r="S998" s="37">
        <f t="shared" si="187"/>
        <v>-5.9683194016586061E-2</v>
      </c>
      <c r="T998" s="37">
        <f t="shared" si="188"/>
        <v>-0.11689061363361841</v>
      </c>
      <c r="U998" s="37">
        <f t="shared" si="189"/>
        <v>-0.23203872036832507</v>
      </c>
      <c r="V998" s="37">
        <f t="shared" si="190"/>
        <v>-9.0815913736744469E-2</v>
      </c>
      <c r="W998" s="37">
        <f t="shared" si="191"/>
        <v>-8.5721407370422442E-2</v>
      </c>
    </row>
    <row r="999" spans="2:23">
      <c r="B999" s="62">
        <v>965</v>
      </c>
      <c r="C999" s="70">
        <v>20000</v>
      </c>
      <c r="D999" s="70">
        <v>18057.312869830392</v>
      </c>
      <c r="E999" s="70">
        <v>15929.283147437232</v>
      </c>
      <c r="F999" s="70">
        <v>11640.120736993504</v>
      </c>
      <c r="G999" s="70">
        <v>19602</v>
      </c>
      <c r="H999" s="70">
        <v>17699.134257291629</v>
      </c>
      <c r="I999" s="70">
        <v>15149.119281981039</v>
      </c>
      <c r="J999" s="70">
        <v>10290.240222703769</v>
      </c>
      <c r="K999" s="70">
        <v>31997.081753310889</v>
      </c>
      <c r="L999" s="70">
        <f t="shared" si="181"/>
        <v>160364.29226954846</v>
      </c>
      <c r="M999" s="70"/>
      <c r="N999" s="37">
        <f t="shared" si="182"/>
        <v>1.4884274118996732E-2</v>
      </c>
      <c r="O999" s="37">
        <f t="shared" si="183"/>
        <v>-1.4284954989603027E-2</v>
      </c>
      <c r="P999" s="37">
        <f t="shared" si="184"/>
        <v>-4.86435382612046E-2</v>
      </c>
      <c r="Q999" s="37">
        <f t="shared" si="185"/>
        <v>-0.12780131980249676</v>
      </c>
      <c r="R999" s="37">
        <f t="shared" si="186"/>
        <v>4.5454938321141114E-3</v>
      </c>
      <c r="S999" s="37">
        <f t="shared" si="187"/>
        <v>-1.8384997929834168E-2</v>
      </c>
      <c r="T999" s="37">
        <f t="shared" si="188"/>
        <v>-5.9165735619867488E-2</v>
      </c>
      <c r="U999" s="37">
        <f t="shared" si="189"/>
        <v>-0.1579532815033583</v>
      </c>
      <c r="V999" s="37">
        <f t="shared" si="190"/>
        <v>-0.10561359366727163</v>
      </c>
      <c r="W999" s="37">
        <f t="shared" si="191"/>
        <v>-5.6966185889035792E-2</v>
      </c>
    </row>
    <row r="1000" spans="2:23">
      <c r="B1000" s="62">
        <v>966</v>
      </c>
      <c r="C1000" s="70">
        <v>20000</v>
      </c>
      <c r="D1000" s="70">
        <v>17735.127064421107</v>
      </c>
      <c r="E1000" s="70">
        <v>15490.271389887968</v>
      </c>
      <c r="F1000" s="70">
        <v>11198.962031374327</v>
      </c>
      <c r="G1000" s="70">
        <v>19602</v>
      </c>
      <c r="H1000" s="70">
        <v>17011.409988997839</v>
      </c>
      <c r="I1000" s="70">
        <v>14142.511387185039</v>
      </c>
      <c r="J1000" s="70">
        <v>9140.8589403873702</v>
      </c>
      <c r="K1000" s="70">
        <v>28401.885445442324</v>
      </c>
      <c r="L1000" s="70">
        <f t="shared" si="181"/>
        <v>152723.02624769596</v>
      </c>
      <c r="M1000" s="70"/>
      <c r="N1000" s="37">
        <f t="shared" si="182"/>
        <v>1.4884274118996732E-2</v>
      </c>
      <c r="O1000" s="37">
        <f t="shared" si="183"/>
        <v>-2.3118295561979751E-2</v>
      </c>
      <c r="P1000" s="37">
        <f t="shared" si="184"/>
        <v>-6.1844844255070419E-2</v>
      </c>
      <c r="Q1000" s="37">
        <f t="shared" si="185"/>
        <v>-0.14448905758561492</v>
      </c>
      <c r="R1000" s="37">
        <f t="shared" si="186"/>
        <v>4.5454938321141114E-3</v>
      </c>
      <c r="S1000" s="37">
        <f t="shared" si="187"/>
        <v>-3.7644946793502054E-2</v>
      </c>
      <c r="T1000" s="37">
        <f t="shared" si="188"/>
        <v>-9.096061131390798E-2</v>
      </c>
      <c r="U1000" s="37">
        <f t="shared" si="189"/>
        <v>-0.20637208623326297</v>
      </c>
      <c r="V1000" s="37">
        <f t="shared" si="190"/>
        <v>-0.15735705299571989</v>
      </c>
      <c r="W1000" s="37">
        <f t="shared" si="191"/>
        <v>-7.9707908410795891E-2</v>
      </c>
    </row>
    <row r="1001" spans="2:23">
      <c r="B1001" s="62">
        <v>967</v>
      </c>
      <c r="C1001" s="70">
        <v>20000</v>
      </c>
      <c r="D1001" s="70">
        <v>18077.634310314254</v>
      </c>
      <c r="E1001" s="70">
        <v>15859.460522708372</v>
      </c>
      <c r="F1001" s="70">
        <v>11372.283166213592</v>
      </c>
      <c r="G1001" s="70">
        <v>19602</v>
      </c>
      <c r="H1001" s="70">
        <v>17700.362487909581</v>
      </c>
      <c r="I1001" s="70">
        <v>15052.710791841391</v>
      </c>
      <c r="J1001" s="70">
        <v>10014.389460111948</v>
      </c>
      <c r="K1001" s="70">
        <v>23474.77291682089</v>
      </c>
      <c r="L1001" s="70">
        <f t="shared" si="181"/>
        <v>151153.61365592005</v>
      </c>
      <c r="M1001" s="70"/>
      <c r="N1001" s="37">
        <f t="shared" si="182"/>
        <v>1.4884274118996732E-2</v>
      </c>
      <c r="O1001" s="37">
        <f t="shared" si="183"/>
        <v>-1.3730456176780814E-2</v>
      </c>
      <c r="P1001" s="37">
        <f t="shared" si="184"/>
        <v>-5.0730862463193471E-2</v>
      </c>
      <c r="Q1001" s="37">
        <f t="shared" si="185"/>
        <v>-0.13789430281792059</v>
      </c>
      <c r="R1001" s="37">
        <f t="shared" si="186"/>
        <v>4.5454938321141114E-3</v>
      </c>
      <c r="S1001" s="37">
        <f t="shared" si="187"/>
        <v>-1.8350938956460561E-2</v>
      </c>
      <c r="T1001" s="37">
        <f t="shared" si="188"/>
        <v>-6.2164232766726779E-2</v>
      </c>
      <c r="U1001" s="37">
        <f t="shared" si="189"/>
        <v>-0.16931633642706978</v>
      </c>
      <c r="V1001" s="37">
        <f t="shared" si="190"/>
        <v>-0.23392603299647219</v>
      </c>
      <c r="W1001" s="37">
        <f t="shared" si="191"/>
        <v>-8.4448672610902054E-2</v>
      </c>
    </row>
    <row r="1002" spans="2:23">
      <c r="B1002" s="62">
        <v>968</v>
      </c>
      <c r="C1002" s="70">
        <v>20000</v>
      </c>
      <c r="D1002" s="70">
        <v>18264.957788264419</v>
      </c>
      <c r="E1002" s="70">
        <v>16198.131388428539</v>
      </c>
      <c r="F1002" s="70">
        <v>11873.302316263351</v>
      </c>
      <c r="G1002" s="70">
        <v>19602</v>
      </c>
      <c r="H1002" s="70">
        <v>17802.2385296666</v>
      </c>
      <c r="I1002" s="70">
        <v>15242.156045463642</v>
      </c>
      <c r="J1002" s="70">
        <v>10280.761773698116</v>
      </c>
      <c r="K1002" s="70">
        <v>29736.107989254739</v>
      </c>
      <c r="L1002" s="70">
        <f t="shared" si="181"/>
        <v>158999.65583103942</v>
      </c>
      <c r="M1002" s="70"/>
      <c r="N1002" s="37">
        <f t="shared" si="182"/>
        <v>1.4884274118996732E-2</v>
      </c>
      <c r="O1002" s="37">
        <f t="shared" si="183"/>
        <v>-8.6336803657175443E-3</v>
      </c>
      <c r="P1002" s="37">
        <f t="shared" si="184"/>
        <v>-4.0648818023184985E-2</v>
      </c>
      <c r="Q1002" s="37">
        <f t="shared" si="185"/>
        <v>-0.1191084468110114</v>
      </c>
      <c r="R1002" s="37">
        <f t="shared" si="186"/>
        <v>4.5454938321141114E-3</v>
      </c>
      <c r="S1002" s="37">
        <f t="shared" si="187"/>
        <v>-1.5530007060850504E-2</v>
      </c>
      <c r="T1002" s="37">
        <f t="shared" si="188"/>
        <v>-5.6281139098582678E-2</v>
      </c>
      <c r="U1002" s="37">
        <f t="shared" si="189"/>
        <v>-0.15834117991340746</v>
      </c>
      <c r="V1002" s="37">
        <f t="shared" si="190"/>
        <v>-0.13779196261495652</v>
      </c>
      <c r="W1002" s="37">
        <f t="shared" si="191"/>
        <v>-6.0987180047093914E-2</v>
      </c>
    </row>
    <row r="1003" spans="2:23">
      <c r="B1003" s="62">
        <v>969</v>
      </c>
      <c r="C1003" s="70">
        <v>20000</v>
      </c>
      <c r="D1003" s="70">
        <v>16847.901971897707</v>
      </c>
      <c r="E1003" s="70">
        <v>14123.518248985878</v>
      </c>
      <c r="F1003" s="70">
        <v>9455.1295742700859</v>
      </c>
      <c r="G1003" s="70">
        <v>19602</v>
      </c>
      <c r="H1003" s="70">
        <v>16487.59892334355</v>
      </c>
      <c r="I1003" s="70">
        <v>13391.744130734918</v>
      </c>
      <c r="J1003" s="70">
        <v>8309.9689054289447</v>
      </c>
      <c r="K1003" s="70">
        <v>29009.076140685691</v>
      </c>
      <c r="L1003" s="70">
        <f t="shared" si="181"/>
        <v>147226.93789534678</v>
      </c>
      <c r="M1003" s="70"/>
      <c r="N1003" s="37">
        <f t="shared" si="182"/>
        <v>1.4884274118996732E-2</v>
      </c>
      <c r="O1003" s="37">
        <f t="shared" si="183"/>
        <v>-4.7866737711790064E-2</v>
      </c>
      <c r="P1003" s="37">
        <f t="shared" si="184"/>
        <v>-0.10418856065437221</v>
      </c>
      <c r="Q1003" s="37">
        <f t="shared" si="185"/>
        <v>-0.21391334223437486</v>
      </c>
      <c r="R1003" s="37">
        <f t="shared" si="186"/>
        <v>4.5454938321141114E-3</v>
      </c>
      <c r="S1003" s="37">
        <f t="shared" si="187"/>
        <v>-5.2577089836178481E-2</v>
      </c>
      <c r="T1003" s="37">
        <f t="shared" si="188"/>
        <v>-0.11541819010298759</v>
      </c>
      <c r="U1003" s="37">
        <f t="shared" si="189"/>
        <v>-0.24330105161954407</v>
      </c>
      <c r="V1003" s="37">
        <f t="shared" si="190"/>
        <v>-0.1483974497941295</v>
      </c>
      <c r="W1003" s="37">
        <f t="shared" si="191"/>
        <v>-9.6419043841785457E-2</v>
      </c>
    </row>
    <row r="1004" spans="2:23">
      <c r="B1004" s="62">
        <v>970</v>
      </c>
      <c r="C1004" s="70">
        <v>20000</v>
      </c>
      <c r="D1004" s="70">
        <v>18240.757799269679</v>
      </c>
      <c r="E1004" s="70">
        <v>16179.907223684604</v>
      </c>
      <c r="F1004" s="70">
        <v>11969.309122347187</v>
      </c>
      <c r="G1004" s="70">
        <v>19602</v>
      </c>
      <c r="H1004" s="70">
        <v>17753.026962295753</v>
      </c>
      <c r="I1004" s="70">
        <v>15183.627226173274</v>
      </c>
      <c r="J1004" s="70">
        <v>10308.879818451887</v>
      </c>
      <c r="K1004" s="70">
        <v>30360.09802584934</v>
      </c>
      <c r="L1004" s="70">
        <f t="shared" si="181"/>
        <v>159597.60617807173</v>
      </c>
      <c r="M1004" s="70"/>
      <c r="N1004" s="37">
        <f t="shared" si="182"/>
        <v>1.4884274118996732E-2</v>
      </c>
      <c r="O1004" s="37">
        <f t="shared" si="183"/>
        <v>-9.2906489241421086E-3</v>
      </c>
      <c r="P1004" s="37">
        <f t="shared" si="184"/>
        <v>-4.1188642459637492E-2</v>
      </c>
      <c r="Q1004" s="37">
        <f t="shared" si="185"/>
        <v>-0.11555419923056331</v>
      </c>
      <c r="R1004" s="37">
        <f t="shared" si="186"/>
        <v>4.5454938321141114E-3</v>
      </c>
      <c r="S1004" s="37">
        <f t="shared" si="187"/>
        <v>-1.6891657140844285E-2</v>
      </c>
      <c r="T1004" s="37">
        <f t="shared" si="188"/>
        <v>-5.8094789246110889E-2</v>
      </c>
      <c r="U1004" s="37">
        <f t="shared" si="189"/>
        <v>-0.15719099078355303</v>
      </c>
      <c r="V1004" s="37">
        <f t="shared" si="190"/>
        <v>-0.12879253294853266</v>
      </c>
      <c r="W1004" s="37">
        <f t="shared" si="191"/>
        <v>-5.9223163212267393E-2</v>
      </c>
    </row>
    <row r="1005" spans="2:23">
      <c r="B1005" s="62">
        <v>971</v>
      </c>
      <c r="C1005" s="70">
        <v>20000</v>
      </c>
      <c r="D1005" s="70">
        <v>18043.794263067484</v>
      </c>
      <c r="E1005" s="70">
        <v>15964.210358338822</v>
      </c>
      <c r="F1005" s="70">
        <v>11785.460877957381</v>
      </c>
      <c r="G1005" s="70">
        <v>19602</v>
      </c>
      <c r="H1005" s="70">
        <v>17659.998380450506</v>
      </c>
      <c r="I1005" s="70">
        <v>15140.433496916543</v>
      </c>
      <c r="J1005" s="70">
        <v>10362.568809167356</v>
      </c>
      <c r="K1005" s="70">
        <v>31439.690986869231</v>
      </c>
      <c r="L1005" s="70">
        <f t="shared" si="181"/>
        <v>159998.1571727673</v>
      </c>
      <c r="M1005" s="70"/>
      <c r="N1005" s="37">
        <f t="shared" si="182"/>
        <v>1.4884274118996732E-2</v>
      </c>
      <c r="O1005" s="37">
        <f t="shared" si="183"/>
        <v>-1.465400184437482E-2</v>
      </c>
      <c r="P1005" s="37">
        <f t="shared" si="184"/>
        <v>-4.7601117424806105E-2</v>
      </c>
      <c r="Q1005" s="37">
        <f t="shared" si="185"/>
        <v>-0.12237301581449422</v>
      </c>
      <c r="R1005" s="37">
        <f t="shared" si="186"/>
        <v>4.5454938321141114E-3</v>
      </c>
      <c r="S1005" s="37">
        <f t="shared" si="187"/>
        <v>-1.947085961948325E-2</v>
      </c>
      <c r="T1005" s="37">
        <f t="shared" si="188"/>
        <v>-5.9435489119328944E-2</v>
      </c>
      <c r="U1005" s="37">
        <f t="shared" si="189"/>
        <v>-0.15499915212243798</v>
      </c>
      <c r="V1005" s="37">
        <f t="shared" si="190"/>
        <v>-0.1134379465194042</v>
      </c>
      <c r="W1005" s="37">
        <f t="shared" si="191"/>
        <v>-5.8043343020173888E-2</v>
      </c>
    </row>
    <row r="1006" spans="2:23">
      <c r="B1006" s="62">
        <v>972</v>
      </c>
      <c r="C1006" s="70">
        <v>20000</v>
      </c>
      <c r="D1006" s="70">
        <v>17783.199230132399</v>
      </c>
      <c r="E1006" s="70">
        <v>15537.704692534418</v>
      </c>
      <c r="F1006" s="70">
        <v>11025.400580170903</v>
      </c>
      <c r="G1006" s="70">
        <v>19602</v>
      </c>
      <c r="H1006" s="70">
        <v>17213.833572341893</v>
      </c>
      <c r="I1006" s="70">
        <v>14432.10843965761</v>
      </c>
      <c r="J1006" s="70">
        <v>9307.260403667342</v>
      </c>
      <c r="K1006" s="70">
        <v>31751.960763586714</v>
      </c>
      <c r="L1006" s="70">
        <f t="shared" si="181"/>
        <v>156653.46768209129</v>
      </c>
      <c r="M1006" s="70"/>
      <c r="N1006" s="37">
        <f t="shared" si="182"/>
        <v>1.4884274118996732E-2</v>
      </c>
      <c r="O1006" s="37">
        <f t="shared" si="183"/>
        <v>-2.1795242180252861E-2</v>
      </c>
      <c r="P1006" s="37">
        <f t="shared" si="184"/>
        <v>-6.0409563288283952E-2</v>
      </c>
      <c r="Q1006" s="37">
        <f t="shared" si="185"/>
        <v>-0.15114429589655987</v>
      </c>
      <c r="R1006" s="37">
        <f t="shared" si="186"/>
        <v>4.5454938321141114E-3</v>
      </c>
      <c r="S1006" s="37">
        <f t="shared" si="187"/>
        <v>-3.1936211427502026E-2</v>
      </c>
      <c r="T1006" s="37">
        <f t="shared" si="188"/>
        <v>-8.1700548807636775E-2</v>
      </c>
      <c r="U1006" s="37">
        <f t="shared" si="189"/>
        <v>-0.19918100919506254</v>
      </c>
      <c r="V1006" s="37">
        <f t="shared" si="190"/>
        <v>-0.1090460061879357</v>
      </c>
      <c r="W1006" s="37">
        <f t="shared" si="191"/>
        <v>-6.7940932433122048E-2</v>
      </c>
    </row>
    <row r="1007" spans="2:23">
      <c r="B1007" s="62">
        <v>973</v>
      </c>
      <c r="C1007" s="70">
        <v>20000</v>
      </c>
      <c r="D1007" s="70">
        <v>18071.401259899289</v>
      </c>
      <c r="E1007" s="70">
        <v>15864.313482957432</v>
      </c>
      <c r="F1007" s="70">
        <v>11337.99641853649</v>
      </c>
      <c r="G1007" s="70">
        <v>19602</v>
      </c>
      <c r="H1007" s="70">
        <v>17778.680867068513</v>
      </c>
      <c r="I1007" s="70">
        <v>15193.160374122655</v>
      </c>
      <c r="J1007" s="70">
        <v>10161.098553343067</v>
      </c>
      <c r="K1007" s="70">
        <v>26532.005972489696</v>
      </c>
      <c r="L1007" s="70">
        <f t="shared" si="181"/>
        <v>154540.65692841713</v>
      </c>
      <c r="M1007" s="70"/>
      <c r="N1007" s="37">
        <f t="shared" si="182"/>
        <v>1.4884274118996732E-2</v>
      </c>
      <c r="O1007" s="37">
        <f t="shared" si="183"/>
        <v>-1.3900500488910783E-2</v>
      </c>
      <c r="P1007" s="37">
        <f t="shared" si="184"/>
        <v>-5.0585636431626946E-2</v>
      </c>
      <c r="Q1007" s="37">
        <f t="shared" si="185"/>
        <v>-0.1391948821838711</v>
      </c>
      <c r="R1007" s="37">
        <f t="shared" si="186"/>
        <v>4.5454938321141114E-3</v>
      </c>
      <c r="S1007" s="37">
        <f t="shared" si="187"/>
        <v>-1.6181596168362344E-2</v>
      </c>
      <c r="T1007" s="37">
        <f t="shared" si="188"/>
        <v>-5.7799144713870043E-2</v>
      </c>
      <c r="U1007" s="37">
        <f t="shared" si="189"/>
        <v>-0.16325377276043551</v>
      </c>
      <c r="V1007" s="37">
        <f t="shared" si="190"/>
        <v>-0.18556759070365914</v>
      </c>
      <c r="W1007" s="37">
        <f t="shared" si="191"/>
        <v>-7.4247685662298224E-2</v>
      </c>
    </row>
    <row r="1008" spans="2:23">
      <c r="B1008" s="62">
        <v>974</v>
      </c>
      <c r="C1008" s="70">
        <v>20000</v>
      </c>
      <c r="D1008" s="70">
        <v>18630.845886321425</v>
      </c>
      <c r="E1008" s="70">
        <v>16723.139286803715</v>
      </c>
      <c r="F1008" s="70">
        <v>12552.179168309473</v>
      </c>
      <c r="G1008" s="70">
        <v>19602</v>
      </c>
      <c r="H1008" s="70">
        <v>18167.106221170121</v>
      </c>
      <c r="I1008" s="70">
        <v>15749.670335405801</v>
      </c>
      <c r="J1008" s="70">
        <v>10886.811200240634</v>
      </c>
      <c r="K1008" s="70">
        <v>34527.361034138114</v>
      </c>
      <c r="L1008" s="70">
        <f t="shared" si="181"/>
        <v>166839.11313238926</v>
      </c>
      <c r="M1008" s="70"/>
      <c r="N1008" s="37">
        <f t="shared" si="182"/>
        <v>1.4884274118996732E-2</v>
      </c>
      <c r="O1008" s="37">
        <f t="shared" si="183"/>
        <v>1.2467294879419111E-3</v>
      </c>
      <c r="P1008" s="37">
        <f t="shared" si="184"/>
        <v>-2.5225723924442001E-2</v>
      </c>
      <c r="Q1008" s="37">
        <f t="shared" si="185"/>
        <v>-9.4275225031319354E-2</v>
      </c>
      <c r="R1008" s="37">
        <f t="shared" si="186"/>
        <v>4.5454938321141114E-3</v>
      </c>
      <c r="S1008" s="37">
        <f t="shared" si="187"/>
        <v>-5.4925220579240541E-3</v>
      </c>
      <c r="T1008" s="37">
        <f t="shared" si="188"/>
        <v>-4.0698404124990706E-2</v>
      </c>
      <c r="U1008" s="37">
        <f t="shared" si="189"/>
        <v>-0.1338885564964708</v>
      </c>
      <c r="V1008" s="37">
        <f t="shared" si="190"/>
        <v>-7.0923024796409662E-2</v>
      </c>
      <c r="W1008" s="37">
        <f t="shared" si="191"/>
        <v>-3.8116741983027169E-2</v>
      </c>
    </row>
    <row r="1009" spans="2:23">
      <c r="B1009" s="62">
        <v>975</v>
      </c>
      <c r="C1009" s="70">
        <v>20000</v>
      </c>
      <c r="D1009" s="70">
        <v>17966.760430813072</v>
      </c>
      <c r="E1009" s="70">
        <v>15950.088011274238</v>
      </c>
      <c r="F1009" s="70">
        <v>11779.490015275007</v>
      </c>
      <c r="G1009" s="70">
        <v>19602</v>
      </c>
      <c r="H1009" s="70">
        <v>17551.12092380329</v>
      </c>
      <c r="I1009" s="70">
        <v>15072.737180022224</v>
      </c>
      <c r="J1009" s="70">
        <v>10284.736681971328</v>
      </c>
      <c r="K1009" s="70">
        <v>34054.144465634774</v>
      </c>
      <c r="L1009" s="70">
        <f t="shared" si="181"/>
        <v>162261.07770879392</v>
      </c>
      <c r="M1009" s="70"/>
      <c r="N1009" s="37">
        <f t="shared" si="182"/>
        <v>1.4884274118996732E-2</v>
      </c>
      <c r="O1009" s="37">
        <f t="shared" si="183"/>
        <v>-1.6759605725157889E-2</v>
      </c>
      <c r="P1009" s="37">
        <f t="shared" si="184"/>
        <v>-4.8022468783721517E-2</v>
      </c>
      <c r="Q1009" s="37">
        <f t="shared" si="185"/>
        <v>-0.12259535985942227</v>
      </c>
      <c r="R1009" s="37">
        <f t="shared" si="186"/>
        <v>4.5454938321141114E-3</v>
      </c>
      <c r="S1009" s="37">
        <f t="shared" si="187"/>
        <v>-2.2498112829727579E-2</v>
      </c>
      <c r="T1009" s="37">
        <f t="shared" si="188"/>
        <v>-6.1540583620077638E-2</v>
      </c>
      <c r="U1009" s="37">
        <f t="shared" si="189"/>
        <v>-0.15817848801521051</v>
      </c>
      <c r="V1009" s="37">
        <f t="shared" si="190"/>
        <v>-7.7311747316099577E-2</v>
      </c>
      <c r="W1009" s="37">
        <f t="shared" si="191"/>
        <v>-5.1405488554110423E-2</v>
      </c>
    </row>
    <row r="1010" spans="2:23">
      <c r="B1010" s="62">
        <v>976</v>
      </c>
      <c r="C1010" s="70">
        <v>20000</v>
      </c>
      <c r="D1010" s="70">
        <v>17714.285603624678</v>
      </c>
      <c r="E1010" s="70">
        <v>15257.999049498894</v>
      </c>
      <c r="F1010" s="70">
        <v>10518.288718039421</v>
      </c>
      <c r="G1010" s="70">
        <v>19602</v>
      </c>
      <c r="H1010" s="70">
        <v>17631.625677730553</v>
      </c>
      <c r="I1010" s="70">
        <v>14937.370216751742</v>
      </c>
      <c r="J1010" s="70">
        <v>9840.6555625324636</v>
      </c>
      <c r="K1010" s="70">
        <v>43735.191290044015</v>
      </c>
      <c r="L1010" s="70">
        <f t="shared" si="181"/>
        <v>169237.41611822179</v>
      </c>
      <c r="M1010" s="70"/>
      <c r="N1010" s="37">
        <f t="shared" si="182"/>
        <v>1.4884274118996732E-2</v>
      </c>
      <c r="O1010" s="37">
        <f t="shared" si="183"/>
        <v>-2.3692456282811136E-2</v>
      </c>
      <c r="P1010" s="37">
        <f t="shared" si="184"/>
        <v>-6.8905099565574224E-2</v>
      </c>
      <c r="Q1010" s="37">
        <f t="shared" si="185"/>
        <v>-0.17089558750105827</v>
      </c>
      <c r="R1010" s="37">
        <f t="shared" si="186"/>
        <v>4.5454938321141114E-3</v>
      </c>
      <c r="S1010" s="37">
        <f t="shared" si="187"/>
        <v>-2.0258839444306953E-2</v>
      </c>
      <c r="T1010" s="37">
        <f t="shared" si="188"/>
        <v>-6.5764199862417771E-2</v>
      </c>
      <c r="U1010" s="37">
        <f t="shared" si="189"/>
        <v>-0.17655338878260918</v>
      </c>
      <c r="V1010" s="37">
        <f t="shared" si="190"/>
        <v>4.5648020249213994E-2</v>
      </c>
      <c r="W1010" s="37">
        <f t="shared" si="191"/>
        <v>-3.1227901116259726E-2</v>
      </c>
    </row>
    <row r="1011" spans="2:23">
      <c r="B1011" s="62">
        <v>977</v>
      </c>
      <c r="C1011" s="70">
        <v>20000</v>
      </c>
      <c r="D1011" s="70">
        <v>17891.153043253798</v>
      </c>
      <c r="E1011" s="70">
        <v>15782.562560731963</v>
      </c>
      <c r="F1011" s="70">
        <v>11605.898691492426</v>
      </c>
      <c r="G1011" s="70">
        <v>19602</v>
      </c>
      <c r="H1011" s="70">
        <v>17394.18582014256</v>
      </c>
      <c r="I1011" s="70">
        <v>14780.936276328574</v>
      </c>
      <c r="J1011" s="70">
        <v>9956.5742768669261</v>
      </c>
      <c r="K1011" s="70">
        <v>33025.005055186914</v>
      </c>
      <c r="L1011" s="70">
        <f t="shared" si="181"/>
        <v>160038.31572400316</v>
      </c>
      <c r="M1011" s="70"/>
      <c r="N1011" s="37">
        <f t="shared" si="182"/>
        <v>1.4884274118996732E-2</v>
      </c>
      <c r="O1011" s="37">
        <f t="shared" si="183"/>
        <v>-1.8830613799644902E-2</v>
      </c>
      <c r="P1011" s="37">
        <f t="shared" si="184"/>
        <v>-5.3035025404532421E-2</v>
      </c>
      <c r="Q1011" s="37">
        <f t="shared" si="185"/>
        <v>-0.12908439901416391</v>
      </c>
      <c r="R1011" s="37">
        <f t="shared" si="186"/>
        <v>4.5454938321141114E-3</v>
      </c>
      <c r="S1011" s="37">
        <f t="shared" si="187"/>
        <v>-2.6878141390760946E-2</v>
      </c>
      <c r="T1011" s="37">
        <f t="shared" si="188"/>
        <v>-7.0669040435891839E-2</v>
      </c>
      <c r="U1011" s="37">
        <f t="shared" si="189"/>
        <v>-0.17171766331154947</v>
      </c>
      <c r="V1011" s="37">
        <f t="shared" si="190"/>
        <v>-9.1360838187307225E-2</v>
      </c>
      <c r="W1011" s="37">
        <f t="shared" si="191"/>
        <v>-5.7925137779523128E-2</v>
      </c>
    </row>
    <row r="1012" spans="2:23">
      <c r="B1012" s="62">
        <v>978</v>
      </c>
      <c r="C1012" s="70">
        <v>20000</v>
      </c>
      <c r="D1012" s="70">
        <v>18944.181371957453</v>
      </c>
      <c r="E1012" s="70">
        <v>17403.606565667906</v>
      </c>
      <c r="F1012" s="70">
        <v>13401.060317499516</v>
      </c>
      <c r="G1012" s="70">
        <v>19602</v>
      </c>
      <c r="H1012" s="70">
        <v>18672.351819798241</v>
      </c>
      <c r="I1012" s="70">
        <v>16726.490551975494</v>
      </c>
      <c r="J1012" s="70">
        <v>12093.514284961082</v>
      </c>
      <c r="K1012" s="70">
        <v>38066.996530044635</v>
      </c>
      <c r="L1012" s="70">
        <f t="shared" si="181"/>
        <v>174910.2014419043</v>
      </c>
      <c r="M1012" s="70"/>
      <c r="N1012" s="37">
        <f t="shared" si="182"/>
        <v>1.4884274118996732E-2</v>
      </c>
      <c r="O1012" s="37">
        <f t="shared" si="183"/>
        <v>9.6311592509135124E-3</v>
      </c>
      <c r="P1012" s="37">
        <f t="shared" si="184"/>
        <v>-5.5915988890483659E-3</v>
      </c>
      <c r="Q1012" s="37">
        <f t="shared" si="185"/>
        <v>-6.4149959223156583E-2</v>
      </c>
      <c r="R1012" s="37">
        <f t="shared" si="186"/>
        <v>4.5454938321141114E-3</v>
      </c>
      <c r="S1012" s="37">
        <f t="shared" si="187"/>
        <v>8.241771062216019E-3</v>
      </c>
      <c r="T1012" s="37">
        <f t="shared" si="188"/>
        <v>-1.1397173422807882E-2</v>
      </c>
      <c r="U1012" s="37">
        <f t="shared" si="189"/>
        <v>-8.7149428031984E-2</v>
      </c>
      <c r="V1012" s="37">
        <f t="shared" si="190"/>
        <v>-2.4461731529143993E-2</v>
      </c>
      <c r="W1012" s="37">
        <f t="shared" si="191"/>
        <v>-1.5125258718556744E-2</v>
      </c>
    </row>
    <row r="1013" spans="2:23">
      <c r="B1013" s="62">
        <v>979</v>
      </c>
      <c r="C1013" s="70">
        <v>20000</v>
      </c>
      <c r="D1013" s="70">
        <v>18258.361493075474</v>
      </c>
      <c r="E1013" s="70">
        <v>16153.206987621135</v>
      </c>
      <c r="F1013" s="70">
        <v>11833.919676500489</v>
      </c>
      <c r="G1013" s="70">
        <v>19602</v>
      </c>
      <c r="H1013" s="70">
        <v>17879.624938390934</v>
      </c>
      <c r="I1013" s="70">
        <v>15335.248134986899</v>
      </c>
      <c r="J1013" s="70">
        <v>10425.867687595062</v>
      </c>
      <c r="K1013" s="70">
        <v>36120.081600424339</v>
      </c>
      <c r="L1013" s="70">
        <f t="shared" si="181"/>
        <v>165608.31051859434</v>
      </c>
      <c r="M1013" s="70"/>
      <c r="N1013" s="37">
        <f t="shared" si="182"/>
        <v>1.4884274118996732E-2</v>
      </c>
      <c r="O1013" s="37">
        <f t="shared" si="183"/>
        <v>-8.8127099446465573E-3</v>
      </c>
      <c r="P1013" s="37">
        <f t="shared" si="184"/>
        <v>-4.1980088896830692E-2</v>
      </c>
      <c r="Q1013" s="37">
        <f t="shared" si="185"/>
        <v>-0.12057057794313331</v>
      </c>
      <c r="R1013" s="37">
        <f t="shared" si="186"/>
        <v>4.5454938321141114E-3</v>
      </c>
      <c r="S1013" s="37">
        <f t="shared" si="187"/>
        <v>-1.3392579711640207E-2</v>
      </c>
      <c r="T1013" s="37">
        <f t="shared" si="188"/>
        <v>-5.3403625332756777E-2</v>
      </c>
      <c r="U1013" s="37">
        <f t="shared" si="189"/>
        <v>-0.15242227305345935</v>
      </c>
      <c r="V1013" s="37">
        <f t="shared" si="190"/>
        <v>-4.9735805151741808E-2</v>
      </c>
      <c r="W1013" s="37">
        <f t="shared" si="191"/>
        <v>-4.1671304031783207E-2</v>
      </c>
    </row>
    <row r="1014" spans="2:23">
      <c r="B1014" s="62">
        <v>980</v>
      </c>
      <c r="C1014" s="70">
        <v>20000</v>
      </c>
      <c r="D1014" s="70">
        <v>17725.359573443166</v>
      </c>
      <c r="E1014" s="70">
        <v>15458.04960725596</v>
      </c>
      <c r="F1014" s="70">
        <v>11051.063533702796</v>
      </c>
      <c r="G1014" s="70">
        <v>19602</v>
      </c>
      <c r="H1014" s="70">
        <v>17188.481326662761</v>
      </c>
      <c r="I1014" s="70">
        <v>14406.533813775965</v>
      </c>
      <c r="J1014" s="70">
        <v>9390.5341948193145</v>
      </c>
      <c r="K1014" s="70">
        <v>39755.061627313866</v>
      </c>
      <c r="L1014" s="70">
        <f t="shared" si="181"/>
        <v>164577.08367697382</v>
      </c>
      <c r="M1014" s="70"/>
      <c r="N1014" s="37">
        <f t="shared" si="182"/>
        <v>1.4884274118996732E-2</v>
      </c>
      <c r="O1014" s="37">
        <f t="shared" si="183"/>
        <v>-2.3387337822427967E-2</v>
      </c>
      <c r="P1014" s="37">
        <f t="shared" si="184"/>
        <v>-6.2821094676848932E-2</v>
      </c>
      <c r="Q1014" s="37">
        <f t="shared" si="185"/>
        <v>-0.1501569629305185</v>
      </c>
      <c r="R1014" s="37">
        <f t="shared" si="186"/>
        <v>4.5454938321141114E-3</v>
      </c>
      <c r="S1014" s="37">
        <f t="shared" si="187"/>
        <v>-3.2649348162486436E-2</v>
      </c>
      <c r="T1014" s="37">
        <f t="shared" si="188"/>
        <v>-8.2514552476777081E-2</v>
      </c>
      <c r="U1014" s="37">
        <f t="shared" si="189"/>
        <v>-0.19560644867288834</v>
      </c>
      <c r="V1014" s="37">
        <f t="shared" si="190"/>
        <v>-3.0664311586018345E-3</v>
      </c>
      <c r="W1014" s="37">
        <f t="shared" si="191"/>
        <v>-4.4659673156111857E-2</v>
      </c>
    </row>
    <row r="1015" spans="2:23">
      <c r="B1015" s="62">
        <v>981</v>
      </c>
      <c r="C1015" s="70">
        <v>20000</v>
      </c>
      <c r="D1015" s="70">
        <v>17368.208923824779</v>
      </c>
      <c r="E1015" s="70">
        <v>15097.334567047512</v>
      </c>
      <c r="F1015" s="70">
        <v>10853.669789100515</v>
      </c>
      <c r="G1015" s="70">
        <v>19602</v>
      </c>
      <c r="H1015" s="70">
        <v>16655.996792718368</v>
      </c>
      <c r="I1015" s="70">
        <v>13778.349191507097</v>
      </c>
      <c r="J1015" s="70">
        <v>8852.220508933884</v>
      </c>
      <c r="K1015" s="70">
        <v>35666.918729806632</v>
      </c>
      <c r="L1015" s="70">
        <f t="shared" si="181"/>
        <v>157874.69850293879</v>
      </c>
      <c r="M1015" s="70"/>
      <c r="N1015" s="37">
        <f t="shared" si="182"/>
        <v>1.4884274118996732E-2</v>
      </c>
      <c r="O1015" s="37">
        <f t="shared" si="183"/>
        <v>-3.3276354910741324E-2</v>
      </c>
      <c r="P1015" s="37">
        <f t="shared" si="184"/>
        <v>-7.3820218751979527E-2</v>
      </c>
      <c r="Q1015" s="37">
        <f t="shared" si="185"/>
        <v>-0.15778109646142491</v>
      </c>
      <c r="R1015" s="37">
        <f t="shared" si="186"/>
        <v>4.5454938321141114E-3</v>
      </c>
      <c r="S1015" s="37">
        <f t="shared" si="187"/>
        <v>-4.7751078254033574E-2</v>
      </c>
      <c r="T1015" s="37">
        <f t="shared" si="188"/>
        <v>-0.10274057982420359</v>
      </c>
      <c r="U1015" s="37">
        <f t="shared" si="189"/>
        <v>-0.21900268128204159</v>
      </c>
      <c r="V1015" s="37">
        <f t="shared" si="190"/>
        <v>-5.5715631684413736E-2</v>
      </c>
      <c r="W1015" s="37">
        <f t="shared" si="191"/>
        <v>-6.4314937149536289E-2</v>
      </c>
    </row>
    <row r="1016" spans="2:23">
      <c r="B1016" s="62">
        <v>982</v>
      </c>
      <c r="C1016" s="70">
        <v>20000</v>
      </c>
      <c r="D1016" s="70">
        <v>17920.304479734365</v>
      </c>
      <c r="E1016" s="70">
        <v>15782.364598204766</v>
      </c>
      <c r="F1016" s="70">
        <v>11420.274862284365</v>
      </c>
      <c r="G1016" s="70">
        <v>19602</v>
      </c>
      <c r="H1016" s="70">
        <v>17405.367984132143</v>
      </c>
      <c r="I1016" s="70">
        <v>14753.293789932641</v>
      </c>
      <c r="J1016" s="70">
        <v>9761.771350254312</v>
      </c>
      <c r="K1016" s="70">
        <v>40314.792403262298</v>
      </c>
      <c r="L1016" s="70">
        <f t="shared" si="181"/>
        <v>166960.1694678049</v>
      </c>
      <c r="M1016" s="70"/>
      <c r="N1016" s="37">
        <f t="shared" si="182"/>
        <v>1.4884274118996732E-2</v>
      </c>
      <c r="O1016" s="37">
        <f t="shared" si="183"/>
        <v>-1.8031591640823685E-2</v>
      </c>
      <c r="P1016" s="37">
        <f t="shared" si="184"/>
        <v>-5.3040964369344468E-2</v>
      </c>
      <c r="Q1016" s="37">
        <f t="shared" si="185"/>
        <v>-0.13607714984276609</v>
      </c>
      <c r="R1016" s="37">
        <f t="shared" si="186"/>
        <v>4.5454938321141114E-3</v>
      </c>
      <c r="S1016" s="37">
        <f t="shared" si="187"/>
        <v>-2.6565397235327803E-2</v>
      </c>
      <c r="T1016" s="37">
        <f t="shared" si="188"/>
        <v>-7.1538438683555583E-2</v>
      </c>
      <c r="U1016" s="37">
        <f t="shared" si="189"/>
        <v>-0.17986046713001391</v>
      </c>
      <c r="V1016" s="37">
        <f t="shared" si="190"/>
        <v>3.9271936159301912E-3</v>
      </c>
      <c r="W1016" s="37">
        <f t="shared" si="191"/>
        <v>-3.7767840141104014E-2</v>
      </c>
    </row>
    <row r="1017" spans="2:23">
      <c r="B1017" s="62">
        <v>983</v>
      </c>
      <c r="C1017" s="70">
        <v>20000</v>
      </c>
      <c r="D1017" s="70">
        <v>17699.66804282329</v>
      </c>
      <c r="E1017" s="70">
        <v>15585.455701679703</v>
      </c>
      <c r="F1017" s="70">
        <v>11289.98818805768</v>
      </c>
      <c r="G1017" s="70">
        <v>19602</v>
      </c>
      <c r="H1017" s="70">
        <v>17242.379577753381</v>
      </c>
      <c r="I1017" s="70">
        <v>14651.381613432308</v>
      </c>
      <c r="J1017" s="70">
        <v>9757.1105955401308</v>
      </c>
      <c r="K1017" s="70">
        <v>31287.666047507752</v>
      </c>
      <c r="L1017" s="70">
        <f t="shared" si="181"/>
        <v>157115.64976679426</v>
      </c>
      <c r="M1017" s="70"/>
      <c r="N1017" s="37">
        <f t="shared" si="182"/>
        <v>1.4884274118996732E-2</v>
      </c>
      <c r="O1017" s="37">
        <f t="shared" si="183"/>
        <v>-2.4095356532861323E-2</v>
      </c>
      <c r="P1017" s="37">
        <f t="shared" si="184"/>
        <v>-5.8966880020192791E-2</v>
      </c>
      <c r="Q1017" s="37">
        <f t="shared" si="185"/>
        <v>-0.14101925961301509</v>
      </c>
      <c r="R1017" s="37">
        <f t="shared" si="186"/>
        <v>4.5454938321141114E-3</v>
      </c>
      <c r="S1017" s="37">
        <f t="shared" si="187"/>
        <v>-3.1133865253831661E-2</v>
      </c>
      <c r="T1017" s="37">
        <f t="shared" si="188"/>
        <v>-7.4750789510217186E-2</v>
      </c>
      <c r="U1017" s="37">
        <f t="shared" si="189"/>
        <v>-0.18005627818853387</v>
      </c>
      <c r="V1017" s="37">
        <f t="shared" si="190"/>
        <v>-0.11558400557899584</v>
      </c>
      <c r="W1017" s="37">
        <f t="shared" si="191"/>
        <v>-6.6566996257999222E-2</v>
      </c>
    </row>
    <row r="1018" spans="2:23">
      <c r="B1018" s="62">
        <v>984</v>
      </c>
      <c r="C1018" s="70">
        <v>20000</v>
      </c>
      <c r="D1018" s="70">
        <v>17518.640045794222</v>
      </c>
      <c r="E1018" s="70">
        <v>15009.093587463018</v>
      </c>
      <c r="F1018" s="70">
        <v>10255.390579710062</v>
      </c>
      <c r="G1018" s="70">
        <v>19602</v>
      </c>
      <c r="H1018" s="70">
        <v>17352.954960589941</v>
      </c>
      <c r="I1018" s="70">
        <v>14560.512952943649</v>
      </c>
      <c r="J1018" s="70">
        <v>9425.3691037586923</v>
      </c>
      <c r="K1018" s="70">
        <v>21866.250705049879</v>
      </c>
      <c r="L1018" s="70">
        <f t="shared" si="181"/>
        <v>145590.21193530946</v>
      </c>
      <c r="M1018" s="70"/>
      <c r="N1018" s="37">
        <f t="shared" si="182"/>
        <v>1.4884274118996732E-2</v>
      </c>
      <c r="O1018" s="37">
        <f t="shared" si="183"/>
        <v>-2.9098843378835282E-2</v>
      </c>
      <c r="P1018" s="37">
        <f t="shared" si="184"/>
        <v>-7.6530855543277543E-2</v>
      </c>
      <c r="Q1018" s="37">
        <f t="shared" si="185"/>
        <v>-0.18132263085219602</v>
      </c>
      <c r="R1018" s="37">
        <f t="shared" si="186"/>
        <v>4.5454938321141114E-3</v>
      </c>
      <c r="S1018" s="37">
        <f t="shared" si="187"/>
        <v>-2.8032160780217863E-2</v>
      </c>
      <c r="T1018" s="37">
        <f t="shared" si="188"/>
        <v>-7.7624474929139042E-2</v>
      </c>
      <c r="U1018" s="37">
        <f t="shared" si="189"/>
        <v>-0.19411584988864938</v>
      </c>
      <c r="V1018" s="37">
        <f t="shared" si="190"/>
        <v>-0.26063793198038154</v>
      </c>
      <c r="W1018" s="37">
        <f t="shared" si="191"/>
        <v>-0.101455648281637</v>
      </c>
    </row>
    <row r="1019" spans="2:23">
      <c r="B1019" s="62">
        <v>985</v>
      </c>
      <c r="C1019" s="70">
        <v>20000</v>
      </c>
      <c r="D1019" s="70">
        <v>17750.268535274401</v>
      </c>
      <c r="E1019" s="70">
        <v>15378.730294394685</v>
      </c>
      <c r="F1019" s="70">
        <v>10913.678819515424</v>
      </c>
      <c r="G1019" s="70">
        <v>19602</v>
      </c>
      <c r="H1019" s="70">
        <v>17474.488588436117</v>
      </c>
      <c r="I1019" s="70">
        <v>14746.807175332608</v>
      </c>
      <c r="J1019" s="70">
        <v>9805.1080084190617</v>
      </c>
      <c r="K1019" s="70">
        <v>44226.974177429445</v>
      </c>
      <c r="L1019" s="70">
        <f t="shared" si="181"/>
        <v>169898.05559880173</v>
      </c>
      <c r="M1019" s="70"/>
      <c r="N1019" s="37">
        <f t="shared" si="182"/>
        <v>1.4884274118996732E-2</v>
      </c>
      <c r="O1019" s="37">
        <f t="shared" si="183"/>
        <v>-2.2701375229776E-2</v>
      </c>
      <c r="P1019" s="37">
        <f t="shared" si="184"/>
        <v>-6.522864265401207E-2</v>
      </c>
      <c r="Q1019" s="37">
        <f t="shared" si="185"/>
        <v>-0.15545602695231231</v>
      </c>
      <c r="R1019" s="37">
        <f t="shared" si="186"/>
        <v>4.5454938321141114E-3</v>
      </c>
      <c r="S1019" s="37">
        <f t="shared" si="187"/>
        <v>-2.4634449264785196E-2</v>
      </c>
      <c r="T1019" s="37">
        <f t="shared" si="188"/>
        <v>-7.1742570538451567E-2</v>
      </c>
      <c r="U1019" s="37">
        <f t="shared" si="189"/>
        <v>-0.17804200888137234</v>
      </c>
      <c r="V1019" s="37">
        <f t="shared" si="190"/>
        <v>5.1510510853665314E-2</v>
      </c>
      <c r="W1019" s="37">
        <f t="shared" si="191"/>
        <v>-2.9338881128713079E-2</v>
      </c>
    </row>
    <row r="1020" spans="2:23">
      <c r="B1020" s="62">
        <v>986</v>
      </c>
      <c r="C1020" s="70">
        <v>20000</v>
      </c>
      <c r="D1020" s="70">
        <v>18058.488924969377</v>
      </c>
      <c r="E1020" s="70">
        <v>16128.85545283863</v>
      </c>
      <c r="F1020" s="70">
        <v>12015.816438867148</v>
      </c>
      <c r="G1020" s="70">
        <v>19602</v>
      </c>
      <c r="H1020" s="70">
        <v>17727.409137736751</v>
      </c>
      <c r="I1020" s="70">
        <v>15383.297176406122</v>
      </c>
      <c r="J1020" s="70">
        <v>10682.550312605365</v>
      </c>
      <c r="K1020" s="70">
        <v>25873.460892255593</v>
      </c>
      <c r="L1020" s="70">
        <f t="shared" si="181"/>
        <v>155471.87833567901</v>
      </c>
      <c r="M1020" s="70"/>
      <c r="N1020" s="37">
        <f t="shared" si="182"/>
        <v>1.4884274118996732E-2</v>
      </c>
      <c r="O1020" s="37">
        <f t="shared" si="183"/>
        <v>-1.4252856183486595E-2</v>
      </c>
      <c r="P1020" s="37">
        <f t="shared" si="184"/>
        <v>-4.2702485825808711E-2</v>
      </c>
      <c r="Q1020" s="37">
        <f t="shared" si="185"/>
        <v>-0.11383758711996028</v>
      </c>
      <c r="R1020" s="37">
        <f t="shared" si="186"/>
        <v>4.5454938321141114E-3</v>
      </c>
      <c r="S1020" s="37">
        <f t="shared" si="187"/>
        <v>-1.7601231605572032E-2</v>
      </c>
      <c r="T1020" s="37">
        <f t="shared" si="188"/>
        <v>-5.1921827439064705E-2</v>
      </c>
      <c r="U1020" s="37">
        <f t="shared" si="189"/>
        <v>-0.14205212181371329</v>
      </c>
      <c r="V1020" s="37">
        <f t="shared" si="190"/>
        <v>-0.19573852367131883</v>
      </c>
      <c r="W1020" s="37">
        <f t="shared" si="191"/>
        <v>-7.1462704607444416E-2</v>
      </c>
    </row>
    <row r="1021" spans="2:23">
      <c r="B1021" s="62">
        <v>987</v>
      </c>
      <c r="C1021" s="70">
        <v>20000</v>
      </c>
      <c r="D1021" s="70">
        <v>17712.948112976093</v>
      </c>
      <c r="E1021" s="70">
        <v>15408.799624285641</v>
      </c>
      <c r="F1021" s="70">
        <v>10981.728567502974</v>
      </c>
      <c r="G1021" s="70">
        <v>19602</v>
      </c>
      <c r="H1021" s="70">
        <v>17677.083782017908</v>
      </c>
      <c r="I1021" s="70">
        <v>15160.632437452985</v>
      </c>
      <c r="J1021" s="70">
        <v>10375.210617293416</v>
      </c>
      <c r="K1021" s="70">
        <v>28011.084087748695</v>
      </c>
      <c r="L1021" s="70">
        <f t="shared" si="181"/>
        <v>154929.4872292777</v>
      </c>
      <c r="M1021" s="70"/>
      <c r="N1021" s="37">
        <f t="shared" si="182"/>
        <v>1.4884274118996732E-2</v>
      </c>
      <c r="O1021" s="37">
        <f t="shared" si="183"/>
        <v>-2.3729314299221538E-2</v>
      </c>
      <c r="P1021" s="37">
        <f t="shared" si="184"/>
        <v>-6.4315231024856589E-2</v>
      </c>
      <c r="Q1021" s="37">
        <f t="shared" si="185"/>
        <v>-0.15282713815739846</v>
      </c>
      <c r="R1021" s="37">
        <f t="shared" si="186"/>
        <v>4.5454938321141114E-3</v>
      </c>
      <c r="S1021" s="37">
        <f t="shared" si="187"/>
        <v>-1.8996661270315185E-2</v>
      </c>
      <c r="T1021" s="37">
        <f t="shared" si="188"/>
        <v>-5.8808291939610347E-2</v>
      </c>
      <c r="U1021" s="37">
        <f t="shared" si="189"/>
        <v>-0.15448388014741421</v>
      </c>
      <c r="V1021" s="37">
        <f t="shared" si="190"/>
        <v>-0.16317438961649999</v>
      </c>
      <c r="W1021" s="37">
        <f t="shared" si="191"/>
        <v>-7.3083802889430616E-2</v>
      </c>
    </row>
    <row r="1022" spans="2:23">
      <c r="B1022" s="62">
        <v>988</v>
      </c>
      <c r="C1022" s="70">
        <v>20000</v>
      </c>
      <c r="D1022" s="70">
        <v>17129.456893963241</v>
      </c>
      <c r="E1022" s="70">
        <v>14704.86347272843</v>
      </c>
      <c r="F1022" s="70">
        <v>10269.302081757367</v>
      </c>
      <c r="G1022" s="70">
        <v>19602</v>
      </c>
      <c r="H1022" s="70">
        <v>17012.275692871073</v>
      </c>
      <c r="I1022" s="70">
        <v>14336.567366602454</v>
      </c>
      <c r="J1022" s="70">
        <v>9530.4817850947056</v>
      </c>
      <c r="K1022" s="70">
        <v>38426.345700823098</v>
      </c>
      <c r="L1022" s="70">
        <f t="shared" si="181"/>
        <v>161011.29299384035</v>
      </c>
      <c r="M1022" s="70"/>
      <c r="N1022" s="37">
        <f t="shared" si="182"/>
        <v>1.4884274118996732E-2</v>
      </c>
      <c r="O1022" s="37">
        <f t="shared" si="183"/>
        <v>-3.9943879767858403E-2</v>
      </c>
      <c r="P1022" s="37">
        <f t="shared" si="184"/>
        <v>-8.5937999825027034E-2</v>
      </c>
      <c r="Q1022" s="37">
        <f t="shared" si="185"/>
        <v>-0.18076754852244492</v>
      </c>
      <c r="R1022" s="37">
        <f t="shared" si="186"/>
        <v>4.5454938321141114E-3</v>
      </c>
      <c r="S1022" s="37">
        <f t="shared" si="187"/>
        <v>-3.7620460172505421E-2</v>
      </c>
      <c r="T1022" s="37">
        <f t="shared" si="188"/>
        <v>-8.474518364637218E-2</v>
      </c>
      <c r="U1022" s="37">
        <f t="shared" si="189"/>
        <v>-0.18963465764808685</v>
      </c>
      <c r="V1022" s="37">
        <f t="shared" si="190"/>
        <v>-1.9868048413593686E-2</v>
      </c>
      <c r="W1022" s="37">
        <f t="shared" si="191"/>
        <v>-5.5065733568934405E-2</v>
      </c>
    </row>
    <row r="1023" spans="2:23">
      <c r="B1023" s="62">
        <v>989</v>
      </c>
      <c r="C1023" s="70">
        <v>20000</v>
      </c>
      <c r="D1023" s="70">
        <v>17696.376187437028</v>
      </c>
      <c r="E1023" s="70">
        <v>15687.611071992524</v>
      </c>
      <c r="F1023" s="70">
        <v>11702.797888204295</v>
      </c>
      <c r="G1023" s="70">
        <v>19602</v>
      </c>
      <c r="H1023" s="70">
        <v>17512.804556576364</v>
      </c>
      <c r="I1023" s="70">
        <v>15192.213807066177</v>
      </c>
      <c r="J1023" s="70">
        <v>10718.985103078263</v>
      </c>
      <c r="K1023" s="70">
        <v>34719.643350012651</v>
      </c>
      <c r="L1023" s="70">
        <f t="shared" si="181"/>
        <v>162832.43196436728</v>
      </c>
      <c r="M1023" s="70"/>
      <c r="N1023" s="37">
        <f t="shared" si="182"/>
        <v>1.4884274118996732E-2</v>
      </c>
      <c r="O1023" s="37">
        <f t="shared" si="183"/>
        <v>-2.4186112086392764E-2</v>
      </c>
      <c r="P1023" s="37">
        <f t="shared" si="184"/>
        <v>-5.5887901181349564E-2</v>
      </c>
      <c r="Q1023" s="37">
        <f t="shared" si="185"/>
        <v>-0.12545626094710804</v>
      </c>
      <c r="R1023" s="37">
        <f t="shared" si="186"/>
        <v>4.5454938321141114E-3</v>
      </c>
      <c r="S1023" s="37">
        <f t="shared" si="187"/>
        <v>-2.3565702349727435E-2</v>
      </c>
      <c r="T1023" s="37">
        <f t="shared" si="188"/>
        <v>-5.7828495756043541E-2</v>
      </c>
      <c r="U1023" s="37">
        <f t="shared" si="189"/>
        <v>-0.14059027319801265</v>
      </c>
      <c r="V1023" s="37">
        <f t="shared" si="190"/>
        <v>-6.8339609218940556E-2</v>
      </c>
      <c r="W1023" s="37">
        <f t="shared" si="191"/>
        <v>-4.9736859058406302E-2</v>
      </c>
    </row>
    <row r="1024" spans="2:23">
      <c r="B1024" s="62">
        <v>990</v>
      </c>
      <c r="C1024" s="70">
        <v>20000</v>
      </c>
      <c r="D1024" s="70">
        <v>17818.609723827409</v>
      </c>
      <c r="E1024" s="70">
        <v>15579.470944556466</v>
      </c>
      <c r="F1024" s="70">
        <v>11065.121540983922</v>
      </c>
      <c r="G1024" s="70">
        <v>19602</v>
      </c>
      <c r="H1024" s="70">
        <v>17277.866559964608</v>
      </c>
      <c r="I1024" s="70">
        <v>14518.045844064376</v>
      </c>
      <c r="J1024" s="70">
        <v>9400.390827829955</v>
      </c>
      <c r="K1024" s="70">
        <v>34167.3623272197</v>
      </c>
      <c r="L1024" s="70">
        <f t="shared" si="181"/>
        <v>159428.86776844642</v>
      </c>
      <c r="M1024" s="70"/>
      <c r="N1024" s="37">
        <f t="shared" si="182"/>
        <v>1.4884274118996732E-2</v>
      </c>
      <c r="O1024" s="37">
        <f t="shared" si="183"/>
        <v>-2.0821809709803851E-2</v>
      </c>
      <c r="P1024" s="37">
        <f t="shared" si="184"/>
        <v>-5.9147573980397161E-2</v>
      </c>
      <c r="Q1024" s="37">
        <f t="shared" si="185"/>
        <v>-0.14961659400952865</v>
      </c>
      <c r="R1024" s="37">
        <f t="shared" si="186"/>
        <v>4.5454938321141114E-3</v>
      </c>
      <c r="S1024" s="37">
        <f t="shared" si="187"/>
        <v>-3.013735364627268E-2</v>
      </c>
      <c r="T1024" s="37">
        <f t="shared" si="188"/>
        <v>-7.8970554730970477E-2</v>
      </c>
      <c r="U1024" s="37">
        <f t="shared" si="189"/>
        <v>-0.19518439959553024</v>
      </c>
      <c r="V1024" s="37">
        <f t="shared" si="190"/>
        <v>-7.577921567382373E-2</v>
      </c>
      <c r="W1024" s="37">
        <f t="shared" si="191"/>
        <v>-5.9720624209780526E-2</v>
      </c>
    </row>
    <row r="1025" spans="2:23">
      <c r="B1025" s="62">
        <v>991</v>
      </c>
      <c r="C1025" s="70">
        <v>20000</v>
      </c>
      <c r="D1025" s="70">
        <v>18683.032828450043</v>
      </c>
      <c r="E1025" s="70">
        <v>16755.984163571597</v>
      </c>
      <c r="F1025" s="70">
        <v>12452.31645708283</v>
      </c>
      <c r="G1025" s="70">
        <v>19602</v>
      </c>
      <c r="H1025" s="70">
        <v>18427.460914545321</v>
      </c>
      <c r="I1025" s="70">
        <v>16124.715032266713</v>
      </c>
      <c r="J1025" s="70">
        <v>11265.53492993486</v>
      </c>
      <c r="K1025" s="70">
        <v>36643.535345458746</v>
      </c>
      <c r="L1025" s="70">
        <f t="shared" si="181"/>
        <v>169954.57967131012</v>
      </c>
      <c r="M1025" s="70"/>
      <c r="N1025" s="37">
        <f t="shared" si="182"/>
        <v>1.4884274118996732E-2</v>
      </c>
      <c r="O1025" s="37">
        <f t="shared" si="183"/>
        <v>2.6480471139875839E-3</v>
      </c>
      <c r="P1025" s="37">
        <f t="shared" si="184"/>
        <v>-2.426894674527158E-2</v>
      </c>
      <c r="Q1025" s="37">
        <f t="shared" si="185"/>
        <v>-9.7885305264894362E-2</v>
      </c>
      <c r="R1025" s="37">
        <f t="shared" si="186"/>
        <v>4.5454938321141114E-3</v>
      </c>
      <c r="S1025" s="37">
        <f t="shared" si="187"/>
        <v>1.6083228832426411E-3</v>
      </c>
      <c r="T1025" s="37">
        <f t="shared" si="188"/>
        <v>-2.9343745786435838E-2</v>
      </c>
      <c r="U1025" s="37">
        <f t="shared" si="189"/>
        <v>-0.11895246534370918</v>
      </c>
      <c r="V1025" s="37">
        <f t="shared" si="190"/>
        <v>-4.2874938351069702E-2</v>
      </c>
      <c r="W1025" s="37">
        <f t="shared" si="191"/>
        <v>-2.9177427965947023E-2</v>
      </c>
    </row>
    <row r="1026" spans="2:23">
      <c r="B1026" s="62">
        <v>992</v>
      </c>
      <c r="C1026" s="70">
        <v>20000</v>
      </c>
      <c r="D1026" s="70">
        <v>17428.706251503321</v>
      </c>
      <c r="E1026" s="70">
        <v>14964.187561635794</v>
      </c>
      <c r="F1026" s="70">
        <v>10387.730460441731</v>
      </c>
      <c r="G1026" s="70">
        <v>19602</v>
      </c>
      <c r="H1026" s="70">
        <v>17239.313483368067</v>
      </c>
      <c r="I1026" s="70">
        <v>14478.007426576796</v>
      </c>
      <c r="J1026" s="70">
        <v>9496.9820359971727</v>
      </c>
      <c r="K1026" s="70">
        <v>30168.387987729453</v>
      </c>
      <c r="L1026" s="70">
        <f t="shared" si="181"/>
        <v>153765.31520725234</v>
      </c>
      <c r="M1026" s="70"/>
      <c r="N1026" s="37">
        <f t="shared" si="182"/>
        <v>1.4884274118996732E-2</v>
      </c>
      <c r="O1026" s="37">
        <f t="shared" si="183"/>
        <v>-3.1594161958898415E-2</v>
      </c>
      <c r="P1026" s="37">
        <f t="shared" si="184"/>
        <v>-7.791336387865766E-2</v>
      </c>
      <c r="Q1026" s="37">
        <f t="shared" si="185"/>
        <v>-0.17605728412172639</v>
      </c>
      <c r="R1026" s="37">
        <f t="shared" si="186"/>
        <v>4.5454938321141114E-3</v>
      </c>
      <c r="S1026" s="37">
        <f t="shared" si="187"/>
        <v>-3.1220012501551597E-2</v>
      </c>
      <c r="T1026" s="37">
        <f t="shared" si="188"/>
        <v>-8.0241456540304013E-2</v>
      </c>
      <c r="U1026" s="37">
        <f t="shared" si="189"/>
        <v>-0.19106013297085467</v>
      </c>
      <c r="V1026" s="37">
        <f t="shared" si="190"/>
        <v>-0.13154752594443242</v>
      </c>
      <c r="W1026" s="37">
        <f t="shared" si="191"/>
        <v>-7.6572889120534504E-2</v>
      </c>
    </row>
    <row r="1027" spans="2:23">
      <c r="B1027" s="62">
        <v>993</v>
      </c>
      <c r="C1027" s="70">
        <v>20000</v>
      </c>
      <c r="D1027" s="70">
        <v>18262.53491935513</v>
      </c>
      <c r="E1027" s="70">
        <v>16149.721006929953</v>
      </c>
      <c r="F1027" s="70">
        <v>11742.048426784821</v>
      </c>
      <c r="G1027" s="70">
        <v>19602</v>
      </c>
      <c r="H1027" s="70">
        <v>18014.275098748938</v>
      </c>
      <c r="I1027" s="70">
        <v>15543.832125366864</v>
      </c>
      <c r="J1027" s="70">
        <v>10626.354782516368</v>
      </c>
      <c r="K1027" s="70">
        <v>34335.731459607196</v>
      </c>
      <c r="L1027" s="70">
        <f t="shared" si="181"/>
        <v>164276.4978193093</v>
      </c>
      <c r="M1027" s="70"/>
      <c r="N1027" s="37">
        <f t="shared" si="182"/>
        <v>1.4884274118996732E-2</v>
      </c>
      <c r="O1027" s="37">
        <f t="shared" si="183"/>
        <v>-8.6994355216315489E-3</v>
      </c>
      <c r="P1027" s="37">
        <f t="shared" si="184"/>
        <v>-4.2083468340724739E-2</v>
      </c>
      <c r="Q1027" s="37">
        <f t="shared" si="185"/>
        <v>-0.12399090287104286</v>
      </c>
      <c r="R1027" s="37">
        <f t="shared" si="186"/>
        <v>4.5454938321141114E-3</v>
      </c>
      <c r="S1027" s="37">
        <f t="shared" si="187"/>
        <v>-9.6845134014641454E-3</v>
      </c>
      <c r="T1027" s="37">
        <f t="shared" si="188"/>
        <v>-4.6987753114463904E-2</v>
      </c>
      <c r="U1027" s="37">
        <f t="shared" si="189"/>
        <v>-0.14431171374592078</v>
      </c>
      <c r="V1027" s="37">
        <f t="shared" si="190"/>
        <v>-7.3504837308807192E-2</v>
      </c>
      <c r="W1027" s="37">
        <f t="shared" si="191"/>
        <v>-4.5532495252688099E-2</v>
      </c>
    </row>
    <row r="1028" spans="2:23">
      <c r="B1028" s="62">
        <v>994</v>
      </c>
      <c r="C1028" s="70">
        <v>20000</v>
      </c>
      <c r="D1028" s="70">
        <v>16873.726429582985</v>
      </c>
      <c r="E1028" s="70">
        <v>14149.84038993379</v>
      </c>
      <c r="F1028" s="70">
        <v>9408.6967360948966</v>
      </c>
      <c r="G1028" s="70">
        <v>19602</v>
      </c>
      <c r="H1028" s="70">
        <v>16609.374324980123</v>
      </c>
      <c r="I1028" s="70">
        <v>13565.037036144433</v>
      </c>
      <c r="J1028" s="70">
        <v>8448.8837658480352</v>
      </c>
      <c r="K1028" s="70">
        <v>38029.600948984029</v>
      </c>
      <c r="L1028" s="70">
        <f t="shared" si="181"/>
        <v>156687.15963156827</v>
      </c>
      <c r="M1028" s="70"/>
      <c r="N1028" s="37">
        <f t="shared" si="182"/>
        <v>1.4884274118996732E-2</v>
      </c>
      <c r="O1028" s="37">
        <f t="shared" si="183"/>
        <v>-4.7137302374554491E-2</v>
      </c>
      <c r="P1028" s="37">
        <f t="shared" si="184"/>
        <v>-0.10335418290369203</v>
      </c>
      <c r="Q1028" s="37">
        <f t="shared" si="185"/>
        <v>-0.21584589940143428</v>
      </c>
      <c r="R1028" s="37">
        <f t="shared" si="186"/>
        <v>4.5454938321141114E-3</v>
      </c>
      <c r="S1028" s="37">
        <f t="shared" si="187"/>
        <v>-4.9084751240861868E-2</v>
      </c>
      <c r="T1028" s="37">
        <f t="shared" si="188"/>
        <v>-0.10971321904789388</v>
      </c>
      <c r="U1028" s="37">
        <f t="shared" si="189"/>
        <v>-0.23700252848862602</v>
      </c>
      <c r="V1028" s="37">
        <f t="shared" si="190"/>
        <v>-2.4941015258768684E-2</v>
      </c>
      <c r="W1028" s="37">
        <f t="shared" si="191"/>
        <v>-6.7840707397631261E-2</v>
      </c>
    </row>
    <row r="1029" spans="2:23">
      <c r="B1029" s="62">
        <v>995</v>
      </c>
      <c r="C1029" s="70">
        <v>20000</v>
      </c>
      <c r="D1029" s="70">
        <v>17472.232144992464</v>
      </c>
      <c r="E1029" s="70">
        <v>14959.590182089511</v>
      </c>
      <c r="F1029" s="70">
        <v>10401.144422195386</v>
      </c>
      <c r="G1029" s="70">
        <v>19602</v>
      </c>
      <c r="H1029" s="70">
        <v>17030.370158495523</v>
      </c>
      <c r="I1029" s="70">
        <v>14077.918778673824</v>
      </c>
      <c r="J1029" s="70">
        <v>9007.572869429765</v>
      </c>
      <c r="K1029" s="70">
        <v>25907.291951096282</v>
      </c>
      <c r="L1029" s="70">
        <f t="shared" si="181"/>
        <v>148458.12050697277</v>
      </c>
      <c r="M1029" s="70"/>
      <c r="N1029" s="37">
        <f t="shared" si="182"/>
        <v>1.4884274118996732E-2</v>
      </c>
      <c r="O1029" s="37">
        <f t="shared" si="183"/>
        <v>-3.0385683111073369E-2</v>
      </c>
      <c r="P1029" s="37">
        <f t="shared" si="184"/>
        <v>-7.8055019009267257E-2</v>
      </c>
      <c r="Q1029" s="37">
        <f t="shared" si="185"/>
        <v>-0.17552546582052686</v>
      </c>
      <c r="R1029" s="37">
        <f t="shared" si="186"/>
        <v>4.5454938321141114E-3</v>
      </c>
      <c r="S1029" s="37">
        <f t="shared" si="187"/>
        <v>-3.7108796832800883E-2</v>
      </c>
      <c r="T1029" s="37">
        <f t="shared" si="188"/>
        <v>-9.3038899306119749E-2</v>
      </c>
      <c r="U1029" s="37">
        <f t="shared" si="189"/>
        <v>-0.2121794171676149</v>
      </c>
      <c r="V1029" s="37">
        <f t="shared" si="190"/>
        <v>-0.19521288605159248</v>
      </c>
      <c r="W1029" s="37">
        <f t="shared" si="191"/>
        <v>-9.2648819818474948E-2</v>
      </c>
    </row>
    <row r="1030" spans="2:23">
      <c r="B1030" s="62">
        <v>996</v>
      </c>
      <c r="C1030" s="70">
        <v>20000</v>
      </c>
      <c r="D1030" s="70">
        <v>17964.076624420682</v>
      </c>
      <c r="E1030" s="70">
        <v>15681.326322380273</v>
      </c>
      <c r="F1030" s="70">
        <v>11163.150532417692</v>
      </c>
      <c r="G1030" s="70">
        <v>19602</v>
      </c>
      <c r="H1030" s="70">
        <v>17496.45078890345</v>
      </c>
      <c r="I1030" s="70">
        <v>14735.934031141724</v>
      </c>
      <c r="J1030" s="70">
        <v>9640.3639127552324</v>
      </c>
      <c r="K1030" s="70">
        <v>32381.087415469832</v>
      </c>
      <c r="L1030" s="70">
        <f t="shared" si="181"/>
        <v>158664.38962748888</v>
      </c>
      <c r="M1030" s="70"/>
      <c r="N1030" s="37">
        <f t="shared" si="182"/>
        <v>1.4884274118996732E-2</v>
      </c>
      <c r="O1030" s="37">
        <f t="shared" si="183"/>
        <v>-1.6833044824471677E-2</v>
      </c>
      <c r="P1030" s="37">
        <f t="shared" si="184"/>
        <v>-5.6077034584367969E-2</v>
      </c>
      <c r="Q1030" s="37">
        <f t="shared" si="185"/>
        <v>-0.14585800860344256</v>
      </c>
      <c r="R1030" s="37">
        <f t="shared" si="186"/>
        <v>4.5454938321141114E-3</v>
      </c>
      <c r="S1030" s="37">
        <f t="shared" si="187"/>
        <v>-2.4021714670047545E-2</v>
      </c>
      <c r="T1030" s="37">
        <f t="shared" si="188"/>
        <v>-7.2084845917273377E-2</v>
      </c>
      <c r="U1030" s="37">
        <f t="shared" si="189"/>
        <v>-0.18497647363016601</v>
      </c>
      <c r="V1030" s="37">
        <f t="shared" si="190"/>
        <v>-0.10026271312857893</v>
      </c>
      <c r="W1030" s="37">
        <f t="shared" si="191"/>
        <v>-6.1977702301765025E-2</v>
      </c>
    </row>
    <row r="1031" spans="2:23">
      <c r="B1031" s="62">
        <v>997</v>
      </c>
      <c r="C1031" s="70">
        <v>20000</v>
      </c>
      <c r="D1031" s="70">
        <v>17357.254019400338</v>
      </c>
      <c r="E1031" s="70">
        <v>15027.397308504187</v>
      </c>
      <c r="F1031" s="70">
        <v>10606.288239485821</v>
      </c>
      <c r="G1031" s="70">
        <v>19602</v>
      </c>
      <c r="H1031" s="70">
        <v>16954.25545440938</v>
      </c>
      <c r="I1031" s="70">
        <v>14198.493981783593</v>
      </c>
      <c r="J1031" s="70">
        <v>9257.4674157477948</v>
      </c>
      <c r="K1031" s="70">
        <v>27427.705226276859</v>
      </c>
      <c r="L1031" s="70">
        <f t="shared" si="181"/>
        <v>150430.86164560801</v>
      </c>
      <c r="M1031" s="70"/>
      <c r="N1031" s="37">
        <f t="shared" si="182"/>
        <v>1.4884274118996732E-2</v>
      </c>
      <c r="O1031" s="37">
        <f t="shared" si="183"/>
        <v>-3.3581280872424957E-2</v>
      </c>
      <c r="P1031" s="37">
        <f t="shared" si="184"/>
        <v>-7.5967937758254944E-2</v>
      </c>
      <c r="Q1031" s="37">
        <f t="shared" si="185"/>
        <v>-0.16743452910399759</v>
      </c>
      <c r="R1031" s="37">
        <f t="shared" si="186"/>
        <v>4.5454938321141114E-3</v>
      </c>
      <c r="S1031" s="37">
        <f t="shared" si="187"/>
        <v>-3.92629558942168E-2</v>
      </c>
      <c r="T1031" s="37">
        <f t="shared" si="188"/>
        <v>-8.9163189353338446E-2</v>
      </c>
      <c r="U1031" s="37">
        <f t="shared" si="189"/>
        <v>-0.20132603597347121</v>
      </c>
      <c r="V1031" s="37">
        <f t="shared" si="190"/>
        <v>-0.1719344043755221</v>
      </c>
      <c r="W1031" s="37">
        <f t="shared" si="191"/>
        <v>-8.664018313679156E-2</v>
      </c>
    </row>
    <row r="1032" spans="2:23">
      <c r="B1032" s="62">
        <v>998</v>
      </c>
      <c r="C1032" s="70">
        <v>20000</v>
      </c>
      <c r="D1032" s="70">
        <v>17486.736527165016</v>
      </c>
      <c r="E1032" s="70">
        <v>15110.605257839352</v>
      </c>
      <c r="F1032" s="70">
        <v>10645.862086166617</v>
      </c>
      <c r="G1032" s="70">
        <v>19602</v>
      </c>
      <c r="H1032" s="70">
        <v>17054.408011600466</v>
      </c>
      <c r="I1032" s="70">
        <v>14235.622883518567</v>
      </c>
      <c r="J1032" s="70">
        <v>9239.2779723817275</v>
      </c>
      <c r="K1032" s="70">
        <v>37148.729207485158</v>
      </c>
      <c r="L1032" s="70">
        <f t="shared" si="181"/>
        <v>160523.24194615689</v>
      </c>
      <c r="M1032" s="70"/>
      <c r="N1032" s="37">
        <f t="shared" si="182"/>
        <v>1.4884274118996732E-2</v>
      </c>
      <c r="O1032" s="37">
        <f t="shared" si="183"/>
        <v>-2.9983309246971235E-2</v>
      </c>
      <c r="P1032" s="37">
        <f t="shared" si="184"/>
        <v>-7.341324804989946E-2</v>
      </c>
      <c r="Q1032" s="37">
        <f t="shared" si="185"/>
        <v>-0.16588275428455823</v>
      </c>
      <c r="R1032" s="37">
        <f t="shared" si="186"/>
        <v>4.5454938321141114E-3</v>
      </c>
      <c r="S1032" s="37">
        <f t="shared" si="187"/>
        <v>-3.6429490527981279E-2</v>
      </c>
      <c r="T1032" s="37">
        <f t="shared" si="188"/>
        <v>-8.7973052896687887E-2</v>
      </c>
      <c r="U1032" s="37">
        <f t="shared" si="189"/>
        <v>-0.20211105509504945</v>
      </c>
      <c r="V1032" s="37">
        <f t="shared" si="190"/>
        <v>-3.629971973277446E-2</v>
      </c>
      <c r="W1032" s="37">
        <f t="shared" si="191"/>
        <v>-5.6498944108166138E-2</v>
      </c>
    </row>
    <row r="1033" spans="2:23">
      <c r="B1033" s="62">
        <v>999</v>
      </c>
      <c r="C1033" s="70">
        <v>20000</v>
      </c>
      <c r="D1033" s="70">
        <v>18454.000977272444</v>
      </c>
      <c r="E1033" s="70">
        <v>16382.499213622583</v>
      </c>
      <c r="F1033" s="70">
        <v>11971.771559020899</v>
      </c>
      <c r="G1033" s="70">
        <v>19602</v>
      </c>
      <c r="H1033" s="70">
        <v>18369.801496501186</v>
      </c>
      <c r="I1033" s="70">
        <v>16041.390967133655</v>
      </c>
      <c r="J1033" s="70">
        <v>11204.801898581456</v>
      </c>
      <c r="K1033" s="70">
        <v>36005.245768421817</v>
      </c>
      <c r="L1033" s="70">
        <f t="shared" si="181"/>
        <v>168031.51188055406</v>
      </c>
      <c r="M1033" s="70"/>
      <c r="N1033" s="37">
        <f t="shared" si="182"/>
        <v>1.4884274118996732E-2</v>
      </c>
      <c r="O1033" s="37">
        <f t="shared" si="183"/>
        <v>-3.5165424625079877E-3</v>
      </c>
      <c r="P1033" s="37">
        <f t="shared" si="184"/>
        <v>-3.5204577714635366E-2</v>
      </c>
      <c r="Q1033" s="37">
        <f t="shared" si="185"/>
        <v>-0.1154632257353102</v>
      </c>
      <c r="R1033" s="37">
        <f t="shared" si="186"/>
        <v>4.5454938321141114E-3</v>
      </c>
      <c r="S1033" s="37">
        <f t="shared" si="187"/>
        <v>4.0081858924345681E-5</v>
      </c>
      <c r="T1033" s="37">
        <f t="shared" si="188"/>
        <v>-3.1854915153211705E-2</v>
      </c>
      <c r="U1033" s="37">
        <f t="shared" si="189"/>
        <v>-0.12133055923342806</v>
      </c>
      <c r="V1033" s="37">
        <f t="shared" si="190"/>
        <v>-5.1247585399359585E-2</v>
      </c>
      <c r="W1033" s="37">
        <f t="shared" si="191"/>
        <v>-3.4685573018701232E-2</v>
      </c>
    </row>
    <row r="1034" spans="2:23">
      <c r="B1034" s="62">
        <v>1000</v>
      </c>
      <c r="C1034" s="70">
        <v>20000</v>
      </c>
      <c r="D1034" s="70">
        <v>18294.21443855188</v>
      </c>
      <c r="E1034" s="70">
        <v>16289.507794764926</v>
      </c>
      <c r="F1034" s="70">
        <v>12125.250305630101</v>
      </c>
      <c r="G1034" s="70">
        <v>19602</v>
      </c>
      <c r="H1034" s="70">
        <v>17752.177443788612</v>
      </c>
      <c r="I1034" s="70">
        <v>15200.930985945262</v>
      </c>
      <c r="J1034" s="70">
        <v>10329.206866802046</v>
      </c>
      <c r="K1034" s="70">
        <v>37950.642957987227</v>
      </c>
      <c r="L1034" s="70">
        <f t="shared" si="181"/>
        <v>167543.93079347006</v>
      </c>
      <c r="M1034" s="70"/>
      <c r="N1034" s="37">
        <f t="shared" si="182"/>
        <v>1.4884274118996732E-2</v>
      </c>
      <c r="O1034" s="37">
        <f t="shared" si="183"/>
        <v>-7.8400170915551293E-3</v>
      </c>
      <c r="P1034" s="37">
        <f t="shared" si="184"/>
        <v>-3.7946692090738421E-2</v>
      </c>
      <c r="Q1034" s="37">
        <f t="shared" si="185"/>
        <v>-0.10981137810491404</v>
      </c>
      <c r="R1034" s="37">
        <f t="shared" si="186"/>
        <v>4.5454938321141114E-3</v>
      </c>
      <c r="S1034" s="37">
        <f t="shared" si="187"/>
        <v>-1.6915179290755034E-2</v>
      </c>
      <c r="T1034" s="37">
        <f t="shared" si="188"/>
        <v>-5.7558229031628105E-2</v>
      </c>
      <c r="U1034" s="37">
        <f t="shared" si="189"/>
        <v>-0.15636047461847946</v>
      </c>
      <c r="V1034" s="37">
        <f t="shared" si="190"/>
        <v>-2.5953761903634964E-2</v>
      </c>
      <c r="W1034" s="37">
        <f t="shared" si="191"/>
        <v>-3.6087128556201775E-2</v>
      </c>
    </row>
    <row r="1035" spans="2:23">
      <c r="B1035" s="62">
        <v>1001</v>
      </c>
      <c r="C1035" s="70">
        <v>20000</v>
      </c>
      <c r="D1035" s="70">
        <v>17086.02035435482</v>
      </c>
      <c r="E1035" s="70">
        <v>14638.216478982693</v>
      </c>
      <c r="F1035" s="70">
        <v>10301.591857965042</v>
      </c>
      <c r="G1035" s="70">
        <v>19602</v>
      </c>
      <c r="H1035" s="70">
        <v>16742.45484997056</v>
      </c>
      <c r="I1035" s="70">
        <v>13913.98715575206</v>
      </c>
      <c r="J1035" s="70">
        <v>9097.6045999740109</v>
      </c>
      <c r="K1035" s="70">
        <v>43293.671045500225</v>
      </c>
      <c r="L1035" s="70">
        <f t="shared" si="181"/>
        <v>164675.54634249941</v>
      </c>
      <c r="M1035" s="70"/>
      <c r="N1035" s="37">
        <f t="shared" si="182"/>
        <v>1.4884274118996732E-2</v>
      </c>
      <c r="O1035" s="37">
        <f t="shared" si="183"/>
        <v>-4.1161898120497753E-2</v>
      </c>
      <c r="P1035" s="37">
        <f t="shared" si="184"/>
        <v>-8.8011758207145685E-2</v>
      </c>
      <c r="Q1035" s="37">
        <f t="shared" si="185"/>
        <v>-0.17948060268034438</v>
      </c>
      <c r="R1035" s="37">
        <f t="shared" si="186"/>
        <v>4.5454938321141114E-3</v>
      </c>
      <c r="S1035" s="37">
        <f t="shared" si="187"/>
        <v>-4.5282807217289389E-2</v>
      </c>
      <c r="T1035" s="37">
        <f t="shared" si="188"/>
        <v>-9.8334958133993511E-2</v>
      </c>
      <c r="U1035" s="37">
        <f t="shared" si="189"/>
        <v>-0.20825202761470663</v>
      </c>
      <c r="V1035" s="37">
        <f t="shared" si="190"/>
        <v>4.0356562019726816E-2</v>
      </c>
      <c r="W1035" s="37">
        <f t="shared" si="191"/>
        <v>-4.4373936868018382E-2</v>
      </c>
    </row>
    <row r="1036" spans="2:23">
      <c r="B1036" s="62">
        <v>1002</v>
      </c>
      <c r="C1036" s="70">
        <v>20000</v>
      </c>
      <c r="D1036" s="70">
        <v>17883.324321608532</v>
      </c>
      <c r="E1036" s="70">
        <v>15694.864493155113</v>
      </c>
      <c r="F1036" s="70">
        <v>11388.391365606125</v>
      </c>
      <c r="G1036" s="70">
        <v>19602</v>
      </c>
      <c r="H1036" s="70">
        <v>17773.695351414277</v>
      </c>
      <c r="I1036" s="70">
        <v>15322.440560735662</v>
      </c>
      <c r="J1036" s="70">
        <v>10596.992201648402</v>
      </c>
      <c r="K1036" s="70">
        <v>31713.32862371278</v>
      </c>
      <c r="L1036" s="70">
        <f t="shared" si="181"/>
        <v>159975.03691788091</v>
      </c>
      <c r="M1036" s="70"/>
      <c r="N1036" s="37">
        <f t="shared" si="182"/>
        <v>1.4884274118996732E-2</v>
      </c>
      <c r="O1036" s="37">
        <f t="shared" si="183"/>
        <v>-1.9045304894825033E-2</v>
      </c>
      <c r="P1036" s="37">
        <f t="shared" si="184"/>
        <v>-5.5669663641768841E-2</v>
      </c>
      <c r="Q1036" s="37">
        <f t="shared" si="185"/>
        <v>-0.13728395675916316</v>
      </c>
      <c r="R1036" s="37">
        <f t="shared" si="186"/>
        <v>4.5454938321141114E-3</v>
      </c>
      <c r="S1036" s="37">
        <f t="shared" si="187"/>
        <v>-1.6319547515633803E-2</v>
      </c>
      <c r="T1036" s="37">
        <f t="shared" si="188"/>
        <v>-5.3798993429501785E-2</v>
      </c>
      <c r="U1036" s="37">
        <f t="shared" si="189"/>
        <v>-0.1454947439308647</v>
      </c>
      <c r="V1036" s="37">
        <f t="shared" si="190"/>
        <v>-0.10958817640778185</v>
      </c>
      <c r="W1036" s="37">
        <f t="shared" si="191"/>
        <v>-5.8111403381621352E-2</v>
      </c>
    </row>
    <row r="1037" spans="2:23">
      <c r="B1037" s="62">
        <v>1003</v>
      </c>
      <c r="C1037" s="70">
        <v>20000</v>
      </c>
      <c r="D1037" s="70">
        <v>17966.157820716657</v>
      </c>
      <c r="E1037" s="70">
        <v>15882.216937194169</v>
      </c>
      <c r="F1037" s="70">
        <v>11551.314556995589</v>
      </c>
      <c r="G1037" s="70">
        <v>19602</v>
      </c>
      <c r="H1037" s="70">
        <v>17409.660443719018</v>
      </c>
      <c r="I1037" s="70">
        <v>14782.094074697339</v>
      </c>
      <c r="J1037" s="70">
        <v>9790.0181844457857</v>
      </c>
      <c r="K1037" s="70">
        <v>35970.376916516987</v>
      </c>
      <c r="L1037" s="70">
        <f t="shared" si="181"/>
        <v>162953.83893428554</v>
      </c>
      <c r="M1037" s="70"/>
      <c r="N1037" s="37">
        <f t="shared" si="182"/>
        <v>1.4884274118996732E-2</v>
      </c>
      <c r="O1037" s="37">
        <f t="shared" si="183"/>
        <v>-1.6776094940322728E-2</v>
      </c>
      <c r="P1037" s="37">
        <f t="shared" si="184"/>
        <v>-5.0050063188118776E-2</v>
      </c>
      <c r="Q1037" s="37">
        <f t="shared" si="185"/>
        <v>-0.13113483052455788</v>
      </c>
      <c r="R1037" s="37">
        <f t="shared" si="186"/>
        <v>4.5454938321141114E-3</v>
      </c>
      <c r="S1037" s="37">
        <f t="shared" si="187"/>
        <v>-2.6445371875607693E-2</v>
      </c>
      <c r="T1037" s="37">
        <f t="shared" si="188"/>
        <v>-7.0632643661720729E-2</v>
      </c>
      <c r="U1037" s="37">
        <f t="shared" si="189"/>
        <v>-0.17867473914405996</v>
      </c>
      <c r="V1037" s="37">
        <f t="shared" si="190"/>
        <v>-5.1707100673571094E-2</v>
      </c>
      <c r="W1037" s="37">
        <f t="shared" si="191"/>
        <v>-4.938266956849624E-2</v>
      </c>
    </row>
    <row r="1038" spans="2:23">
      <c r="B1038" s="62">
        <v>1004</v>
      </c>
      <c r="C1038" s="70">
        <v>20000</v>
      </c>
      <c r="D1038" s="70">
        <v>18530.326905543381</v>
      </c>
      <c r="E1038" s="70">
        <v>16791.173367998279</v>
      </c>
      <c r="F1038" s="70">
        <v>12918.418578019371</v>
      </c>
      <c r="G1038" s="70">
        <v>19602</v>
      </c>
      <c r="H1038" s="70">
        <v>18309.450898431038</v>
      </c>
      <c r="I1038" s="70">
        <v>16213.017449072542</v>
      </c>
      <c r="J1038" s="70">
        <v>11764.336350267316</v>
      </c>
      <c r="K1038" s="70">
        <v>28058.812575124561</v>
      </c>
      <c r="L1038" s="70">
        <f t="shared" si="181"/>
        <v>162187.5361244565</v>
      </c>
      <c r="M1038" s="70"/>
      <c r="N1038" s="37">
        <f t="shared" si="182"/>
        <v>1.4884274118996732E-2</v>
      </c>
      <c r="O1038" s="37">
        <f t="shared" si="183"/>
        <v>-1.4579362137440155E-3</v>
      </c>
      <c r="P1038" s="37">
        <f t="shared" si="184"/>
        <v>-2.3244918814444682E-2</v>
      </c>
      <c r="Q1038" s="37">
        <f t="shared" si="185"/>
        <v>-8.1156899116298309E-2</v>
      </c>
      <c r="R1038" s="37">
        <f t="shared" si="186"/>
        <v>4.5454938321141114E-3</v>
      </c>
      <c r="S1038" s="37">
        <f t="shared" si="187"/>
        <v>-1.603993291225736E-3</v>
      </c>
      <c r="T1038" s="37">
        <f t="shared" si="188"/>
        <v>-2.6689612991356748E-2</v>
      </c>
      <c r="U1038" s="37">
        <f t="shared" si="189"/>
        <v>-9.9658751622449304E-2</v>
      </c>
      <c r="V1038" s="37">
        <f t="shared" si="190"/>
        <v>-0.1624617534833922</v>
      </c>
      <c r="W1038" s="37">
        <f t="shared" si="191"/>
        <v>-5.1620478650635016E-2</v>
      </c>
    </row>
    <row r="1039" spans="2:23">
      <c r="B1039" s="62">
        <v>1005</v>
      </c>
      <c r="C1039" s="70">
        <v>20000</v>
      </c>
      <c r="D1039" s="70">
        <v>18324.749176244481</v>
      </c>
      <c r="E1039" s="70">
        <v>16219.86985208958</v>
      </c>
      <c r="F1039" s="70">
        <v>11899.139693521334</v>
      </c>
      <c r="G1039" s="70">
        <v>19602</v>
      </c>
      <c r="H1039" s="70">
        <v>18107.490095253554</v>
      </c>
      <c r="I1039" s="70">
        <v>15663.289061234986</v>
      </c>
      <c r="J1039" s="70">
        <v>10838.692154728673</v>
      </c>
      <c r="K1039" s="70">
        <v>28336.607826153089</v>
      </c>
      <c r="L1039" s="70">
        <f t="shared" si="181"/>
        <v>158991.83785922569</v>
      </c>
      <c r="M1039" s="70"/>
      <c r="N1039" s="37">
        <f t="shared" si="182"/>
        <v>1.4884274118996732E-2</v>
      </c>
      <c r="O1039" s="37">
        <f t="shared" si="183"/>
        <v>-7.0123588711399343E-3</v>
      </c>
      <c r="P1039" s="37">
        <f t="shared" si="184"/>
        <v>-4.0005292297206618E-2</v>
      </c>
      <c r="Q1039" s="37">
        <f t="shared" si="185"/>
        <v>-0.11815051790812325</v>
      </c>
      <c r="R1039" s="37">
        <f t="shared" si="186"/>
        <v>4.5454938321141114E-3</v>
      </c>
      <c r="S1039" s="37">
        <f t="shared" si="187"/>
        <v>-7.1256220645252721E-3</v>
      </c>
      <c r="T1039" s="37">
        <f t="shared" si="188"/>
        <v>-4.3332733199418438E-2</v>
      </c>
      <c r="U1039" s="37">
        <f t="shared" si="189"/>
        <v>-0.13580475624993371</v>
      </c>
      <c r="V1039" s="37">
        <f t="shared" si="190"/>
        <v>-0.15832595640959246</v>
      </c>
      <c r="W1039" s="37">
        <f t="shared" si="191"/>
        <v>-6.1010265839210542E-2</v>
      </c>
    </row>
    <row r="1040" spans="2:23">
      <c r="B1040" s="62">
        <v>1006</v>
      </c>
      <c r="C1040" s="70">
        <v>20000</v>
      </c>
      <c r="D1040" s="70">
        <v>17572.919114026648</v>
      </c>
      <c r="E1040" s="70">
        <v>15371.434911754404</v>
      </c>
      <c r="F1040" s="70">
        <v>11218.528012564171</v>
      </c>
      <c r="G1040" s="70">
        <v>19602</v>
      </c>
      <c r="H1040" s="70">
        <v>17228.227773177918</v>
      </c>
      <c r="I1040" s="70">
        <v>14624.805311758882</v>
      </c>
      <c r="J1040" s="70">
        <v>9925.7825179969859</v>
      </c>
      <c r="K1040" s="70">
        <v>31598.814581406616</v>
      </c>
      <c r="L1040" s="70">
        <f t="shared" si="181"/>
        <v>157142.51222268562</v>
      </c>
      <c r="M1040" s="70"/>
      <c r="N1040" s="37">
        <f t="shared" si="182"/>
        <v>1.4884274118996732E-2</v>
      </c>
      <c r="O1040" s="37">
        <f t="shared" si="183"/>
        <v>-2.7595905579332003E-2</v>
      </c>
      <c r="P1040" s="37">
        <f t="shared" si="184"/>
        <v>-6.5450387998295056E-2</v>
      </c>
      <c r="Q1040" s="37">
        <f t="shared" si="185"/>
        <v>-0.14374204165237503</v>
      </c>
      <c r="R1040" s="37">
        <f t="shared" si="186"/>
        <v>4.5454938321141114E-3</v>
      </c>
      <c r="S1040" s="37">
        <f t="shared" si="187"/>
        <v>-3.1531548725648562E-2</v>
      </c>
      <c r="T1040" s="37">
        <f t="shared" si="188"/>
        <v>-7.5590330237417347E-2</v>
      </c>
      <c r="U1040" s="37">
        <f t="shared" si="189"/>
        <v>-0.17299943043801691</v>
      </c>
      <c r="V1040" s="37">
        <f t="shared" si="190"/>
        <v>-0.11119722967625412</v>
      </c>
      <c r="W1040" s="37">
        <f t="shared" si="191"/>
        <v>-6.6487203979937459E-2</v>
      </c>
    </row>
    <row r="1041" spans="2:23">
      <c r="B1041" s="62">
        <v>1007</v>
      </c>
      <c r="C1041" s="70">
        <v>20000</v>
      </c>
      <c r="D1041" s="70">
        <v>18534.882225518784</v>
      </c>
      <c r="E1041" s="70">
        <v>16570.87059950089</v>
      </c>
      <c r="F1041" s="70">
        <v>12325.933645288789</v>
      </c>
      <c r="G1041" s="70">
        <v>19602</v>
      </c>
      <c r="H1041" s="70">
        <v>17925.653666126556</v>
      </c>
      <c r="I1041" s="70">
        <v>15366.198280191136</v>
      </c>
      <c r="J1041" s="70">
        <v>10371.362125339136</v>
      </c>
      <c r="K1041" s="70">
        <v>38002.552583974342</v>
      </c>
      <c r="L1041" s="70">
        <f t="shared" si="181"/>
        <v>168699.45312593965</v>
      </c>
      <c r="M1041" s="70"/>
      <c r="N1041" s="37">
        <f t="shared" si="182"/>
        <v>1.4884274118996732E-2</v>
      </c>
      <c r="O1041" s="37">
        <f t="shared" si="183"/>
        <v>-1.3352076964335824E-3</v>
      </c>
      <c r="P1041" s="37">
        <f t="shared" si="184"/>
        <v>-2.9673663160050379E-2</v>
      </c>
      <c r="Q1041" s="37">
        <f t="shared" si="185"/>
        <v>-0.10247491538432252</v>
      </c>
      <c r="R1041" s="37">
        <f t="shared" si="186"/>
        <v>4.5454938321141114E-3</v>
      </c>
      <c r="S1041" s="37">
        <f t="shared" si="187"/>
        <v>-1.2123450882928322E-2</v>
      </c>
      <c r="T1041" s="37">
        <f t="shared" si="188"/>
        <v>-5.2448879518589453E-2</v>
      </c>
      <c r="U1041" s="37">
        <f t="shared" si="189"/>
        <v>-0.15464070895357995</v>
      </c>
      <c r="V1041" s="37">
        <f t="shared" si="190"/>
        <v>-2.5287829870090039E-2</v>
      </c>
      <c r="W1041" s="37">
        <f t="shared" si="191"/>
        <v>-3.2768867560008852E-2</v>
      </c>
    </row>
    <row r="1042" spans="2:23">
      <c r="B1042" s="62">
        <v>1008</v>
      </c>
      <c r="C1042" s="70">
        <v>20000</v>
      </c>
      <c r="D1042" s="70">
        <v>17847.340203516625</v>
      </c>
      <c r="E1042" s="70">
        <v>15760.121465964838</v>
      </c>
      <c r="F1042" s="70">
        <v>11569.471749417078</v>
      </c>
      <c r="G1042" s="70">
        <v>19602</v>
      </c>
      <c r="H1042" s="70">
        <v>17466.612087789883</v>
      </c>
      <c r="I1042" s="70">
        <v>14945.082339968994</v>
      </c>
      <c r="J1042" s="70">
        <v>10170.269762248236</v>
      </c>
      <c r="K1042" s="70">
        <v>32593.385551616058</v>
      </c>
      <c r="L1042" s="70">
        <f t="shared" si="181"/>
        <v>159954.28316052171</v>
      </c>
      <c r="M1042" s="70"/>
      <c r="N1042" s="37">
        <f t="shared" si="182"/>
        <v>1.4884274118996732E-2</v>
      </c>
      <c r="O1042" s="37">
        <f t="shared" si="183"/>
        <v>-2.0032720980075691E-2</v>
      </c>
      <c r="P1042" s="37">
        <f t="shared" si="184"/>
        <v>-5.3708505714213595E-2</v>
      </c>
      <c r="Q1042" s="37">
        <f t="shared" si="185"/>
        <v>-0.1304522260756934</v>
      </c>
      <c r="R1042" s="37">
        <f t="shared" si="186"/>
        <v>4.5454938321141114E-3</v>
      </c>
      <c r="S1042" s="37">
        <f t="shared" si="187"/>
        <v>-2.4854293560978902E-2</v>
      </c>
      <c r="T1042" s="37">
        <f t="shared" si="188"/>
        <v>-6.5523059294593677E-2</v>
      </c>
      <c r="U1042" s="37">
        <f t="shared" si="189"/>
        <v>-0.16287624253589672</v>
      </c>
      <c r="V1042" s="37">
        <f t="shared" si="190"/>
        <v>-9.7318085486143513E-2</v>
      </c>
      <c r="W1042" s="37">
        <f t="shared" si="191"/>
        <v>-5.8172501543556465E-2</v>
      </c>
    </row>
    <row r="1043" spans="2:23">
      <c r="B1043" s="62">
        <v>1009</v>
      </c>
      <c r="C1043" s="70">
        <v>20000</v>
      </c>
      <c r="D1043" s="70">
        <v>17924.604465008997</v>
      </c>
      <c r="E1043" s="70">
        <v>15804.493092102501</v>
      </c>
      <c r="F1043" s="70">
        <v>11628.328808972843</v>
      </c>
      <c r="G1043" s="70">
        <v>19602</v>
      </c>
      <c r="H1043" s="70">
        <v>17571.888221643323</v>
      </c>
      <c r="I1043" s="70">
        <v>15035.009768199185</v>
      </c>
      <c r="J1043" s="70">
        <v>10285.927073233785</v>
      </c>
      <c r="K1043" s="70">
        <v>35464.834131898089</v>
      </c>
      <c r="L1043" s="70">
        <f t="shared" si="181"/>
        <v>163317.08556105875</v>
      </c>
      <c r="M1043" s="70"/>
      <c r="N1043" s="37">
        <f t="shared" si="182"/>
        <v>1.4884274118996732E-2</v>
      </c>
      <c r="O1043" s="37">
        <f t="shared" si="183"/>
        <v>-1.7913786822368327E-2</v>
      </c>
      <c r="P1043" s="37">
        <f t="shared" si="184"/>
        <v>-5.2377330061914695E-2</v>
      </c>
      <c r="Q1043" s="37">
        <f t="shared" si="185"/>
        <v>-0.1282432185752197</v>
      </c>
      <c r="R1043" s="37">
        <f t="shared" si="186"/>
        <v>4.5454938321141114E-3</v>
      </c>
      <c r="S1043" s="37">
        <f t="shared" si="187"/>
        <v>-2.1919971083909084E-2</v>
      </c>
      <c r="T1043" s="37">
        <f t="shared" si="188"/>
        <v>-6.2715812363108969E-2</v>
      </c>
      <c r="U1043" s="37">
        <f t="shared" si="189"/>
        <v>-0.1581297717471849</v>
      </c>
      <c r="V1043" s="37">
        <f t="shared" si="190"/>
        <v>-5.8394534161227307E-2</v>
      </c>
      <c r="W1043" s="37">
        <f t="shared" si="191"/>
        <v>-4.8323730669115328E-2</v>
      </c>
    </row>
    <row r="1044" spans="2:23">
      <c r="B1044" s="62">
        <v>1010</v>
      </c>
      <c r="C1044" s="70">
        <v>20000</v>
      </c>
      <c r="D1044" s="70">
        <v>17556.421527640163</v>
      </c>
      <c r="E1044" s="70">
        <v>15076.363577282886</v>
      </c>
      <c r="F1044" s="70">
        <v>10364.215061023126</v>
      </c>
      <c r="G1044" s="70">
        <v>19602</v>
      </c>
      <c r="H1044" s="70">
        <v>17296.374484705073</v>
      </c>
      <c r="I1044" s="70">
        <v>14476.949418261758</v>
      </c>
      <c r="J1044" s="70">
        <v>9336.7702769576863</v>
      </c>
      <c r="K1044" s="70">
        <v>32807.149277803052</v>
      </c>
      <c r="L1044" s="70">
        <f t="shared" si="181"/>
        <v>156516.24362367374</v>
      </c>
      <c r="M1044" s="70"/>
      <c r="N1044" s="37">
        <f t="shared" si="182"/>
        <v>1.4884274118996732E-2</v>
      </c>
      <c r="O1044" s="37">
        <f t="shared" si="183"/>
        <v>-2.8052462835894243E-2</v>
      </c>
      <c r="P1044" s="37">
        <f t="shared" si="184"/>
        <v>-7.4463698439540371E-2</v>
      </c>
      <c r="Q1044" s="37">
        <f t="shared" si="185"/>
        <v>-0.17699041960684792</v>
      </c>
      <c r="R1044" s="37">
        <f t="shared" si="186"/>
        <v>4.5454938321141114E-3</v>
      </c>
      <c r="S1044" s="37">
        <f t="shared" si="187"/>
        <v>-2.9618037781613427E-2</v>
      </c>
      <c r="T1044" s="37">
        <f t="shared" si="188"/>
        <v>-8.0275063718999173E-2</v>
      </c>
      <c r="U1044" s="37">
        <f t="shared" si="189"/>
        <v>-0.19791246381064365</v>
      </c>
      <c r="V1044" s="37">
        <f t="shared" si="190"/>
        <v>-9.4362803356070057E-2</v>
      </c>
      <c r="W1044" s="37">
        <f t="shared" si="191"/>
        <v>-6.8349250715229237E-2</v>
      </c>
    </row>
    <row r="1045" spans="2:23">
      <c r="B1045" s="62">
        <v>1011</v>
      </c>
      <c r="C1045" s="70">
        <v>20000</v>
      </c>
      <c r="D1045" s="70">
        <v>17339.788235840184</v>
      </c>
      <c r="E1045" s="70">
        <v>14784.388712288488</v>
      </c>
      <c r="F1045" s="70">
        <v>10184.687240290335</v>
      </c>
      <c r="G1045" s="70">
        <v>19602</v>
      </c>
      <c r="H1045" s="70">
        <v>16808.647245495544</v>
      </c>
      <c r="I1045" s="70">
        <v>13769.512860825613</v>
      </c>
      <c r="J1045" s="70">
        <v>8643.061396099929</v>
      </c>
      <c r="K1045" s="70">
        <v>50332.174907902852</v>
      </c>
      <c r="L1045" s="70">
        <f t="shared" si="181"/>
        <v>171464.26059874296</v>
      </c>
      <c r="M1045" s="70"/>
      <c r="N1045" s="37">
        <f t="shared" si="182"/>
        <v>1.4884274118996732E-2</v>
      </c>
      <c r="O1045" s="37">
        <f t="shared" si="183"/>
        <v>-3.4067633969978584E-2</v>
      </c>
      <c r="P1045" s="37">
        <f t="shared" si="184"/>
        <v>-8.3469667336088738E-2</v>
      </c>
      <c r="Q1045" s="37">
        <f t="shared" si="185"/>
        <v>-0.1841495994772645</v>
      </c>
      <c r="R1045" s="37">
        <f t="shared" si="186"/>
        <v>4.5454938321141114E-3</v>
      </c>
      <c r="S1045" s="37">
        <f t="shared" si="187"/>
        <v>-4.3397400317312762E-2</v>
      </c>
      <c r="T1045" s="37">
        <f t="shared" si="188"/>
        <v>-0.1030283411668228</v>
      </c>
      <c r="U1045" s="37">
        <f t="shared" si="189"/>
        <v>-0.22828448780309851</v>
      </c>
      <c r="V1045" s="37">
        <f t="shared" si="190"/>
        <v>0.12174166932390063</v>
      </c>
      <c r="W1045" s="37">
        <f t="shared" si="191"/>
        <v>-2.4875125692215505E-2</v>
      </c>
    </row>
    <row r="1046" spans="2:23">
      <c r="B1046" s="62">
        <v>1012</v>
      </c>
      <c r="C1046" s="70">
        <v>20000</v>
      </c>
      <c r="D1046" s="70">
        <v>17346.727096489118</v>
      </c>
      <c r="E1046" s="70">
        <v>15095.019216572682</v>
      </c>
      <c r="F1046" s="70">
        <v>10829.24036897571</v>
      </c>
      <c r="G1046" s="70">
        <v>19602</v>
      </c>
      <c r="H1046" s="70">
        <v>16928.182099483234</v>
      </c>
      <c r="I1046" s="70">
        <v>14237.315784130264</v>
      </c>
      <c r="J1046" s="70">
        <v>9419.6034804726387</v>
      </c>
      <c r="K1046" s="70">
        <v>24336.002087738587</v>
      </c>
      <c r="L1046" s="70">
        <f t="shared" si="181"/>
        <v>147794.09013386225</v>
      </c>
      <c r="M1046" s="70"/>
      <c r="N1046" s="37">
        <f t="shared" si="182"/>
        <v>1.4884274118996732E-2</v>
      </c>
      <c r="O1046" s="37">
        <f t="shared" si="183"/>
        <v>-3.3874384790821277E-2</v>
      </c>
      <c r="P1046" s="37">
        <f t="shared" si="184"/>
        <v>-7.3891241653783024E-2</v>
      </c>
      <c r="Q1046" s="37">
        <f t="shared" si="185"/>
        <v>-0.1587294627917557</v>
      </c>
      <c r="R1046" s="37">
        <f t="shared" si="186"/>
        <v>4.5454938321141114E-3</v>
      </c>
      <c r="S1046" s="37">
        <f t="shared" si="187"/>
        <v>-4.0001982039054251E-2</v>
      </c>
      <c r="T1046" s="37">
        <f t="shared" si="188"/>
        <v>-8.7918825375710052E-2</v>
      </c>
      <c r="U1046" s="37">
        <f t="shared" si="189"/>
        <v>-0.19436237260610811</v>
      </c>
      <c r="V1046" s="37">
        <f t="shared" si="190"/>
        <v>-0.21999996654265153</v>
      </c>
      <c r="W1046" s="37">
        <f t="shared" si="191"/>
        <v>-9.4680315245948998E-2</v>
      </c>
    </row>
    <row r="1047" spans="2:23">
      <c r="B1047" s="62">
        <v>1013</v>
      </c>
      <c r="C1047" s="70">
        <v>20000</v>
      </c>
      <c r="D1047" s="70">
        <v>17899.499631624101</v>
      </c>
      <c r="E1047" s="70">
        <v>15564.528992762243</v>
      </c>
      <c r="F1047" s="70">
        <v>10916.534075230011</v>
      </c>
      <c r="G1047" s="70">
        <v>19602</v>
      </c>
      <c r="H1047" s="70">
        <v>17575.970603566846</v>
      </c>
      <c r="I1047" s="70">
        <v>14852.447968311513</v>
      </c>
      <c r="J1047" s="70">
        <v>9714.695056086699</v>
      </c>
      <c r="K1047" s="70">
        <v>40970.173362004898</v>
      </c>
      <c r="L1047" s="70">
        <f t="shared" si="181"/>
        <v>167095.84968958632</v>
      </c>
      <c r="M1047" s="70"/>
      <c r="N1047" s="37">
        <f t="shared" si="182"/>
        <v>1.4884274118996732E-2</v>
      </c>
      <c r="O1047" s="37">
        <f t="shared" si="183"/>
        <v>-1.8601772705431618E-2</v>
      </c>
      <c r="P1047" s="37">
        <f t="shared" si="184"/>
        <v>-5.9598858365747853E-2</v>
      </c>
      <c r="Q1047" s="37">
        <f t="shared" si="185"/>
        <v>-0.15534555864241339</v>
      </c>
      <c r="R1047" s="37">
        <f t="shared" si="186"/>
        <v>4.5454938321141114E-3</v>
      </c>
      <c r="S1047" s="37">
        <f t="shared" si="187"/>
        <v>-2.1806361655759554E-2</v>
      </c>
      <c r="T1047" s="37">
        <f t="shared" si="188"/>
        <v>-6.8423653565401255E-2</v>
      </c>
      <c r="U1047" s="37">
        <f t="shared" si="189"/>
        <v>-0.18184042493596053</v>
      </c>
      <c r="V1047" s="37">
        <f t="shared" si="190"/>
        <v>1.2054511402484813E-2</v>
      </c>
      <c r="W1047" s="37">
        <f t="shared" si="191"/>
        <v>-3.7376940443357265E-2</v>
      </c>
    </row>
    <row r="1048" spans="2:23">
      <c r="B1048" s="62">
        <v>1014</v>
      </c>
      <c r="C1048" s="70">
        <v>20000</v>
      </c>
      <c r="D1048" s="70">
        <v>18354.643726052978</v>
      </c>
      <c r="E1048" s="70">
        <v>16400.888593803185</v>
      </c>
      <c r="F1048" s="70">
        <v>12216.339012661178</v>
      </c>
      <c r="G1048" s="70">
        <v>19602</v>
      </c>
      <c r="H1048" s="70">
        <v>17764.097725632852</v>
      </c>
      <c r="I1048" s="70">
        <v>15229.205610596047</v>
      </c>
      <c r="J1048" s="70">
        <v>10306.433023155085</v>
      </c>
      <c r="K1048" s="70">
        <v>31996.668546891739</v>
      </c>
      <c r="L1048" s="70">
        <f t="shared" si="181"/>
        <v>161870.27623879307</v>
      </c>
      <c r="M1048" s="70"/>
      <c r="N1048" s="37">
        <f t="shared" si="182"/>
        <v>1.4884274118996732E-2</v>
      </c>
      <c r="O1048" s="37">
        <f t="shared" si="183"/>
        <v>-6.2027210075191741E-3</v>
      </c>
      <c r="P1048" s="37">
        <f t="shared" si="184"/>
        <v>-3.4663237424443993E-2</v>
      </c>
      <c r="Q1048" s="37">
        <f t="shared" si="185"/>
        <v>-0.1064739454033049</v>
      </c>
      <c r="R1048" s="37">
        <f t="shared" si="186"/>
        <v>4.5454938321141114E-3</v>
      </c>
      <c r="S1048" s="37">
        <f t="shared" si="187"/>
        <v>-1.6585172405141235E-2</v>
      </c>
      <c r="T1048" s="37">
        <f t="shared" si="188"/>
        <v>-5.6682137707635083E-2</v>
      </c>
      <c r="U1048" s="37">
        <f t="shared" si="189"/>
        <v>-0.15729101636996501</v>
      </c>
      <c r="V1048" s="37">
        <f t="shared" si="190"/>
        <v>-0.10561936868451061</v>
      </c>
      <c r="W1048" s="37">
        <f t="shared" si="191"/>
        <v>-5.2548509469896976E-2</v>
      </c>
    </row>
    <row r="1049" spans="2:23">
      <c r="B1049" s="62">
        <v>1015</v>
      </c>
      <c r="C1049" s="70">
        <v>20000</v>
      </c>
      <c r="D1049" s="70">
        <v>17710.802818683424</v>
      </c>
      <c r="E1049" s="70">
        <v>15614.93363672964</v>
      </c>
      <c r="F1049" s="70">
        <v>11485.822184982513</v>
      </c>
      <c r="G1049" s="70">
        <v>19602</v>
      </c>
      <c r="H1049" s="70">
        <v>17527.459716301921</v>
      </c>
      <c r="I1049" s="70">
        <v>15122.447121373032</v>
      </c>
      <c r="J1049" s="70">
        <v>10521.087392464522</v>
      </c>
      <c r="K1049" s="70">
        <v>34875.075457131541</v>
      </c>
      <c r="L1049" s="70">
        <f t="shared" si="181"/>
        <v>162459.62832766661</v>
      </c>
      <c r="M1049" s="70"/>
      <c r="N1049" s="37">
        <f t="shared" si="182"/>
        <v>1.4884274118996732E-2</v>
      </c>
      <c r="O1049" s="37">
        <f t="shared" si="183"/>
        <v>-2.378843634191552E-2</v>
      </c>
      <c r="P1049" s="37">
        <f t="shared" si="184"/>
        <v>-5.8077377346559489E-2</v>
      </c>
      <c r="Q1049" s="37">
        <f t="shared" si="185"/>
        <v>-0.13360142976563261</v>
      </c>
      <c r="R1049" s="37">
        <f t="shared" si="186"/>
        <v>4.5454938321141114E-3</v>
      </c>
      <c r="S1049" s="37">
        <f t="shared" si="187"/>
        <v>-2.3157235273590593E-2</v>
      </c>
      <c r="T1049" s="37">
        <f t="shared" si="188"/>
        <v>-5.9994336190293152E-2</v>
      </c>
      <c r="U1049" s="37">
        <f t="shared" si="189"/>
        <v>-0.14856059614376915</v>
      </c>
      <c r="V1049" s="37">
        <f t="shared" si="190"/>
        <v>-6.6256520007615505E-2</v>
      </c>
      <c r="W1049" s="37">
        <f t="shared" si="191"/>
        <v>-5.0825292587089677E-2</v>
      </c>
    </row>
    <row r="1050" spans="2:23">
      <c r="B1050" s="62">
        <v>1016</v>
      </c>
      <c r="C1050" s="70">
        <v>20000</v>
      </c>
      <c r="D1050" s="70">
        <v>17658.857523033821</v>
      </c>
      <c r="E1050" s="70">
        <v>15583.034074432855</v>
      </c>
      <c r="F1050" s="70">
        <v>11412.106897839047</v>
      </c>
      <c r="G1050" s="70">
        <v>19602</v>
      </c>
      <c r="H1050" s="70">
        <v>17430.242642056826</v>
      </c>
      <c r="I1050" s="70">
        <v>15016.995566743371</v>
      </c>
      <c r="J1050" s="70">
        <v>10352.810413151203</v>
      </c>
      <c r="K1050" s="70">
        <v>30573.324802527506</v>
      </c>
      <c r="L1050" s="70">
        <f t="shared" si="181"/>
        <v>157629.37191978461</v>
      </c>
      <c r="M1050" s="70"/>
      <c r="N1050" s="37">
        <f t="shared" si="182"/>
        <v>1.4884274118996732E-2</v>
      </c>
      <c r="O1050" s="37">
        <f t="shared" si="183"/>
        <v>-2.5221088376409573E-2</v>
      </c>
      <c r="P1050" s="37">
        <f t="shared" si="184"/>
        <v>-5.9039990489778704E-2</v>
      </c>
      <c r="Q1050" s="37">
        <f t="shared" si="185"/>
        <v>-0.1363861508689721</v>
      </c>
      <c r="R1050" s="37">
        <f t="shared" si="186"/>
        <v>4.5454938321141114E-3</v>
      </c>
      <c r="S1050" s="37">
        <f t="shared" si="187"/>
        <v>-2.5870059804795842E-2</v>
      </c>
      <c r="T1050" s="37">
        <f t="shared" si="188"/>
        <v>-6.3277484320427457E-2</v>
      </c>
      <c r="U1050" s="37">
        <f t="shared" si="189"/>
        <v>-0.15539711305505033</v>
      </c>
      <c r="V1050" s="37">
        <f t="shared" si="190"/>
        <v>-0.12573852877803904</v>
      </c>
      <c r="W1050" s="37">
        <f t="shared" si="191"/>
        <v>-6.5042215385317625E-2</v>
      </c>
    </row>
    <row r="1051" spans="2:23">
      <c r="B1051" s="62">
        <v>1017</v>
      </c>
      <c r="C1051" s="70">
        <v>20000</v>
      </c>
      <c r="D1051" s="70">
        <v>18047.558422049991</v>
      </c>
      <c r="E1051" s="70">
        <v>15915.97603986526</v>
      </c>
      <c r="F1051" s="70">
        <v>11562.493704111464</v>
      </c>
      <c r="G1051" s="70">
        <v>19602</v>
      </c>
      <c r="H1051" s="70">
        <v>17397.790694410072</v>
      </c>
      <c r="I1051" s="70">
        <v>14668.804539985196</v>
      </c>
      <c r="J1051" s="70">
        <v>9613.1668847160872</v>
      </c>
      <c r="K1051" s="70">
        <v>33505.536600776722</v>
      </c>
      <c r="L1051" s="70">
        <f t="shared" si="181"/>
        <v>160313.32688591478</v>
      </c>
      <c r="M1051" s="70"/>
      <c r="N1051" s="37">
        <f t="shared" si="182"/>
        <v>1.4884274118996732E-2</v>
      </c>
      <c r="O1051" s="37">
        <f t="shared" si="183"/>
        <v>-1.4551229513894981E-2</v>
      </c>
      <c r="P1051" s="37">
        <f t="shared" si="184"/>
        <v>-4.9040996443106666E-2</v>
      </c>
      <c r="Q1051" s="37">
        <f t="shared" si="185"/>
        <v>-0.13071449643247868</v>
      </c>
      <c r="R1051" s="37">
        <f t="shared" si="186"/>
        <v>4.5454938321141114E-3</v>
      </c>
      <c r="S1051" s="37">
        <f t="shared" si="187"/>
        <v>-2.6777308841062775E-2</v>
      </c>
      <c r="T1051" s="37">
        <f t="shared" si="188"/>
        <v>-7.4200815459733671E-2</v>
      </c>
      <c r="U1051" s="37">
        <f t="shared" si="189"/>
        <v>-0.18612694230614291</v>
      </c>
      <c r="V1051" s="37">
        <f t="shared" si="190"/>
        <v>-8.4774118034559698E-2</v>
      </c>
      <c r="W1051" s="37">
        <f t="shared" si="191"/>
        <v>-5.7116050608592039E-2</v>
      </c>
    </row>
    <row r="1052" spans="2:23">
      <c r="B1052" s="62">
        <v>1018</v>
      </c>
      <c r="C1052" s="70">
        <v>20000</v>
      </c>
      <c r="D1052" s="70">
        <v>18082.008128916699</v>
      </c>
      <c r="E1052" s="70">
        <v>15752.126914799726</v>
      </c>
      <c r="F1052" s="70">
        <v>11156.978209308732</v>
      </c>
      <c r="G1052" s="70">
        <v>19602</v>
      </c>
      <c r="H1052" s="70">
        <v>17849.956817621391</v>
      </c>
      <c r="I1052" s="70">
        <v>15183.223168496352</v>
      </c>
      <c r="J1052" s="70">
        <v>10125.636356603187</v>
      </c>
      <c r="K1052" s="70">
        <v>32629.678139037624</v>
      </c>
      <c r="L1052" s="70">
        <f t="shared" si="181"/>
        <v>160381.60773478373</v>
      </c>
      <c r="M1052" s="70"/>
      <c r="N1052" s="37">
        <f t="shared" si="182"/>
        <v>1.4884274118996732E-2</v>
      </c>
      <c r="O1052" s="37">
        <f t="shared" si="183"/>
        <v>-1.3611151208265837E-2</v>
      </c>
      <c r="P1052" s="37">
        <f t="shared" si="184"/>
        <v>-5.3948546230853101E-2</v>
      </c>
      <c r="Q1052" s="37">
        <f t="shared" si="185"/>
        <v>-0.14609417711570438</v>
      </c>
      <c r="R1052" s="37">
        <f t="shared" si="186"/>
        <v>4.5454938321141114E-3</v>
      </c>
      <c r="S1052" s="37">
        <f t="shared" si="187"/>
        <v>-1.4211471067731685E-2</v>
      </c>
      <c r="T1052" s="37">
        <f t="shared" si="188"/>
        <v>-5.8107322040734655E-2</v>
      </c>
      <c r="U1052" s="37">
        <f t="shared" si="189"/>
        <v>-0.16471516957665577</v>
      </c>
      <c r="V1052" s="37">
        <f t="shared" si="190"/>
        <v>-9.6815659194679937E-2</v>
      </c>
      <c r="W1052" s="37">
        <f t="shared" si="191"/>
        <v>-5.6915274840726671E-2</v>
      </c>
    </row>
    <row r="1053" spans="2:23">
      <c r="B1053" s="62">
        <v>1019</v>
      </c>
      <c r="C1053" s="70">
        <v>20000</v>
      </c>
      <c r="D1053" s="70">
        <v>18251.939654769289</v>
      </c>
      <c r="E1053" s="70">
        <v>16091.758533566161</v>
      </c>
      <c r="F1053" s="70">
        <v>11630.947048522912</v>
      </c>
      <c r="G1053" s="70">
        <v>19602</v>
      </c>
      <c r="H1053" s="70">
        <v>17746.074662294592</v>
      </c>
      <c r="I1053" s="70">
        <v>15072.310529373905</v>
      </c>
      <c r="J1053" s="70">
        <v>9980.3950943952459</v>
      </c>
      <c r="K1053" s="70">
        <v>41481.943100826327</v>
      </c>
      <c r="L1053" s="70">
        <f t="shared" si="181"/>
        <v>169857.36862374842</v>
      </c>
      <c r="M1053" s="70"/>
      <c r="N1053" s="37">
        <f t="shared" si="182"/>
        <v>1.4884274118996732E-2</v>
      </c>
      <c r="O1053" s="37">
        <f t="shared" si="183"/>
        <v>-8.9870356722137057E-3</v>
      </c>
      <c r="P1053" s="37">
        <f t="shared" si="184"/>
        <v>-4.3804028101435355E-2</v>
      </c>
      <c r="Q1053" s="37">
        <f t="shared" si="185"/>
        <v>-0.12814508153185145</v>
      </c>
      <c r="R1053" s="37">
        <f t="shared" si="186"/>
        <v>4.5454938321141114E-3</v>
      </c>
      <c r="S1053" s="37">
        <f t="shared" si="187"/>
        <v>-1.7084174547386644E-2</v>
      </c>
      <c r="T1053" s="37">
        <f t="shared" si="188"/>
        <v>-6.1553865784660045E-2</v>
      </c>
      <c r="U1053" s="37">
        <f t="shared" si="189"/>
        <v>-0.17072743439995042</v>
      </c>
      <c r="V1053" s="37">
        <f t="shared" si="190"/>
        <v>1.835582068384034E-2</v>
      </c>
      <c r="W1053" s="37">
        <f t="shared" si="191"/>
        <v>-2.9455114446752417E-2</v>
      </c>
    </row>
    <row r="1054" spans="2:23">
      <c r="B1054" s="62">
        <v>1020</v>
      </c>
      <c r="C1054" s="70">
        <v>20000</v>
      </c>
      <c r="D1054" s="70">
        <v>18481.608201131305</v>
      </c>
      <c r="E1054" s="70">
        <v>16647.337619339207</v>
      </c>
      <c r="F1054" s="70">
        <v>12569.485898298441</v>
      </c>
      <c r="G1054" s="70">
        <v>19602</v>
      </c>
      <c r="H1054" s="70">
        <v>18155.035817909673</v>
      </c>
      <c r="I1054" s="70">
        <v>15898.072006073096</v>
      </c>
      <c r="J1054" s="70">
        <v>11202.684985433358</v>
      </c>
      <c r="K1054" s="70">
        <v>36121.289561405494</v>
      </c>
      <c r="L1054" s="70">
        <f t="shared" si="181"/>
        <v>168677.51408959058</v>
      </c>
      <c r="M1054" s="70"/>
      <c r="N1054" s="37">
        <f t="shared" si="182"/>
        <v>1.4884274118996732E-2</v>
      </c>
      <c r="O1054" s="37">
        <f t="shared" si="183"/>
        <v>-2.7714503602794816E-3</v>
      </c>
      <c r="P1054" s="37">
        <f t="shared" si="184"/>
        <v>-2.7437432954710239E-2</v>
      </c>
      <c r="Q1054" s="37">
        <f t="shared" si="185"/>
        <v>-9.3651041195008888E-2</v>
      </c>
      <c r="R1054" s="37">
        <f t="shared" si="186"/>
        <v>4.5454938321141114E-3</v>
      </c>
      <c r="S1054" s="37">
        <f t="shared" si="187"/>
        <v>-5.8229572062694634E-3</v>
      </c>
      <c r="T1054" s="37">
        <f t="shared" si="188"/>
        <v>-3.6189478704099942E-2</v>
      </c>
      <c r="U1054" s="37">
        <f t="shared" si="189"/>
        <v>-0.12141356626792621</v>
      </c>
      <c r="V1054" s="37">
        <f t="shared" si="190"/>
        <v>-4.9719915480105681E-2</v>
      </c>
      <c r="W1054" s="37">
        <f t="shared" si="191"/>
        <v>-3.2831762870376036E-2</v>
      </c>
    </row>
    <row r="1055" spans="2:23">
      <c r="B1055" s="62">
        <v>1021</v>
      </c>
      <c r="C1055" s="70">
        <v>20000</v>
      </c>
      <c r="D1055" s="70">
        <v>16919.856215527463</v>
      </c>
      <c r="E1055" s="70">
        <v>14405.2512846478</v>
      </c>
      <c r="F1055" s="70">
        <v>9924.3767471911378</v>
      </c>
      <c r="G1055" s="70">
        <v>19602</v>
      </c>
      <c r="H1055" s="70">
        <v>16665.228654492577</v>
      </c>
      <c r="I1055" s="70">
        <v>13826.242322955002</v>
      </c>
      <c r="J1055" s="70">
        <v>8932.6025666186997</v>
      </c>
      <c r="K1055" s="70">
        <v>27626.206454076204</v>
      </c>
      <c r="L1055" s="70">
        <f t="shared" si="181"/>
        <v>147901.76424550888</v>
      </c>
      <c r="M1055" s="70"/>
      <c r="N1055" s="37">
        <f t="shared" si="182"/>
        <v>1.4884274118996732E-2</v>
      </c>
      <c r="O1055" s="37">
        <f t="shared" si="183"/>
        <v>-4.5835712239377879E-2</v>
      </c>
      <c r="P1055" s="37">
        <f t="shared" si="184"/>
        <v>-9.5297947630826108E-2</v>
      </c>
      <c r="Q1055" s="37">
        <f t="shared" si="185"/>
        <v>-0.1946432483718763</v>
      </c>
      <c r="R1055" s="37">
        <f t="shared" si="186"/>
        <v>4.5454938321141114E-3</v>
      </c>
      <c r="S1055" s="37">
        <f t="shared" si="187"/>
        <v>-4.7487214952318668E-2</v>
      </c>
      <c r="T1055" s="37">
        <f t="shared" si="188"/>
        <v>-0.10118250909019844</v>
      </c>
      <c r="U1055" s="37">
        <f t="shared" si="189"/>
        <v>-0.2154647948557562</v>
      </c>
      <c r="V1055" s="37">
        <f t="shared" si="190"/>
        <v>-0.16894334648478682</v>
      </c>
      <c r="W1055" s="37">
        <f t="shared" si="191"/>
        <v>-9.4350593858824938E-2</v>
      </c>
    </row>
    <row r="1056" spans="2:23">
      <c r="B1056" s="62">
        <v>1022</v>
      </c>
      <c r="C1056" s="70">
        <v>20000</v>
      </c>
      <c r="D1056" s="70">
        <v>18313.611453777648</v>
      </c>
      <c r="E1056" s="70">
        <v>16284.553193686419</v>
      </c>
      <c r="F1056" s="70">
        <v>11976.848074651063</v>
      </c>
      <c r="G1056" s="70">
        <v>19602</v>
      </c>
      <c r="H1056" s="70">
        <v>17818.378042752363</v>
      </c>
      <c r="I1056" s="70">
        <v>15272.844644321225</v>
      </c>
      <c r="J1056" s="70">
        <v>10303.516225961801</v>
      </c>
      <c r="K1056" s="70">
        <v>28983.748374470822</v>
      </c>
      <c r="L1056" s="70">
        <f t="shared" si="181"/>
        <v>158555.50000962135</v>
      </c>
      <c r="M1056" s="70"/>
      <c r="N1056" s="37">
        <f t="shared" si="182"/>
        <v>1.4884274118996732E-2</v>
      </c>
      <c r="O1056" s="37">
        <f t="shared" si="183"/>
        <v>-7.3141720546303635E-3</v>
      </c>
      <c r="P1056" s="37">
        <f t="shared" si="184"/>
        <v>-3.8093011823738587E-2</v>
      </c>
      <c r="Q1056" s="37">
        <f t="shared" si="185"/>
        <v>-0.11527570591776781</v>
      </c>
      <c r="R1056" s="37">
        <f t="shared" si="186"/>
        <v>4.5454938321141114E-3</v>
      </c>
      <c r="S1056" s="37">
        <f t="shared" si="187"/>
        <v>-1.5083847811656836E-2</v>
      </c>
      <c r="T1056" s="37">
        <f t="shared" si="188"/>
        <v>-5.5331573748976015E-2</v>
      </c>
      <c r="U1056" s="37">
        <f t="shared" si="189"/>
        <v>-0.15741027126281493</v>
      </c>
      <c r="V1056" s="37">
        <f t="shared" si="190"/>
        <v>-0.14876929721621845</v>
      </c>
      <c r="W1056" s="37">
        <f t="shared" si="191"/>
        <v>-6.2299634716292629E-2</v>
      </c>
    </row>
    <row r="1057" spans="2:23">
      <c r="B1057" s="62">
        <v>1023</v>
      </c>
      <c r="C1057" s="70">
        <v>20000</v>
      </c>
      <c r="D1057" s="70">
        <v>17948.0265162867</v>
      </c>
      <c r="E1057" s="70">
        <v>15884.899879794055</v>
      </c>
      <c r="F1057" s="70">
        <v>11787.426224191295</v>
      </c>
      <c r="G1057" s="70">
        <v>19602</v>
      </c>
      <c r="H1057" s="70">
        <v>17457.517641023765</v>
      </c>
      <c r="I1057" s="70">
        <v>14889.712588849954</v>
      </c>
      <c r="J1057" s="70">
        <v>10129.503891316786</v>
      </c>
      <c r="K1057" s="70">
        <v>31352.632108233822</v>
      </c>
      <c r="L1057" s="70">
        <f t="shared" si="181"/>
        <v>159051.71884969636</v>
      </c>
      <c r="M1057" s="70"/>
      <c r="N1057" s="37">
        <f t="shared" si="182"/>
        <v>1.4884274118996732E-2</v>
      </c>
      <c r="O1057" s="37">
        <f t="shared" si="183"/>
        <v>-1.7272351072115666E-2</v>
      </c>
      <c r="P1057" s="37">
        <f t="shared" si="184"/>
        <v>-4.9969830260383152E-2</v>
      </c>
      <c r="Q1057" s="37">
        <f t="shared" si="185"/>
        <v>-0.1222998422236059</v>
      </c>
      <c r="R1057" s="37">
        <f t="shared" si="186"/>
        <v>4.5454938321141114E-3</v>
      </c>
      <c r="S1057" s="37">
        <f t="shared" si="187"/>
        <v>-2.5108194127521299E-2</v>
      </c>
      <c r="T1057" s="37">
        <f t="shared" si="188"/>
        <v>-6.7255728533196502E-2</v>
      </c>
      <c r="U1057" s="37">
        <f t="shared" si="189"/>
        <v>-0.16455566430967716</v>
      </c>
      <c r="V1057" s="37">
        <f t="shared" si="190"/>
        <v>-0.11466627608237723</v>
      </c>
      <c r="W1057" s="37">
        <f t="shared" si="191"/>
        <v>-6.0833456945015518E-2</v>
      </c>
    </row>
    <row r="1058" spans="2:23">
      <c r="B1058" s="62">
        <v>1024</v>
      </c>
      <c r="C1058" s="70">
        <v>20000</v>
      </c>
      <c r="D1058" s="70">
        <v>17278.250800607184</v>
      </c>
      <c r="E1058" s="70">
        <v>14918.909318328508</v>
      </c>
      <c r="F1058" s="70">
        <v>10572.105258098756</v>
      </c>
      <c r="G1058" s="70">
        <v>19602</v>
      </c>
      <c r="H1058" s="70">
        <v>16966.839014523895</v>
      </c>
      <c r="I1058" s="70">
        <v>14237.772103695344</v>
      </c>
      <c r="J1058" s="70">
        <v>9410.0033874833134</v>
      </c>
      <c r="K1058" s="70">
        <v>27492.763642789054</v>
      </c>
      <c r="L1058" s="70">
        <f t="shared" si="181"/>
        <v>150478.64352552604</v>
      </c>
      <c r="M1058" s="70"/>
      <c r="N1058" s="37">
        <f t="shared" si="182"/>
        <v>1.4884274118996732E-2</v>
      </c>
      <c r="O1058" s="37">
        <f t="shared" si="183"/>
        <v>-3.5783163339741519E-2</v>
      </c>
      <c r="P1058" s="37">
        <f t="shared" si="184"/>
        <v>-7.9309433415373554E-2</v>
      </c>
      <c r="Q1058" s="37">
        <f t="shared" si="185"/>
        <v>-0.16877724848651598</v>
      </c>
      <c r="R1058" s="37">
        <f t="shared" si="186"/>
        <v>4.5454938321141114E-3</v>
      </c>
      <c r="S1058" s="37">
        <f t="shared" si="187"/>
        <v>-3.890648934255625E-2</v>
      </c>
      <c r="T1058" s="37">
        <f t="shared" si="188"/>
        <v>-8.7904208956562591E-2</v>
      </c>
      <c r="U1058" s="37">
        <f t="shared" si="189"/>
        <v>-0.19477301450613094</v>
      </c>
      <c r="V1058" s="37">
        <f t="shared" si="190"/>
        <v>-0.1709529017783572</v>
      </c>
      <c r="W1058" s="37">
        <f t="shared" si="191"/>
        <v>-8.6495137819560419E-2</v>
      </c>
    </row>
    <row r="1059" spans="2:23">
      <c r="B1059" s="62">
        <v>1025</v>
      </c>
      <c r="C1059" s="70">
        <v>20000</v>
      </c>
      <c r="D1059" s="70">
        <v>17611.478979380619</v>
      </c>
      <c r="E1059" s="70">
        <v>15218.55188723512</v>
      </c>
      <c r="F1059" s="70">
        <v>10771.410657286282</v>
      </c>
      <c r="G1059" s="70">
        <v>19602</v>
      </c>
      <c r="H1059" s="70">
        <v>17507.664912351571</v>
      </c>
      <c r="I1059" s="70">
        <v>14864.075485632779</v>
      </c>
      <c r="J1059" s="70">
        <v>10031.654617465558</v>
      </c>
      <c r="K1059" s="70">
        <v>30930.178159263774</v>
      </c>
      <c r="L1059" s="70">
        <f t="shared" ref="L1059:L1122" si="192">SUM(C1059:K1059)</f>
        <v>156537.01469861571</v>
      </c>
      <c r="M1059" s="70"/>
      <c r="N1059" s="37">
        <f t="shared" ref="N1059:N1122" si="193">SQRT(C1059/C$25)-1</f>
        <v>1.4884274118996732E-2</v>
      </c>
      <c r="O1059" s="37">
        <f t="shared" ref="O1059:O1122" si="194">SQRT(D1059/D$25)-1</f>
        <v>-2.6529627853656979E-2</v>
      </c>
      <c r="P1059" s="37">
        <f t="shared" ref="P1059:P1122" si="195">SQRT(E1059/E$25)-1</f>
        <v>-7.0109478381493506E-2</v>
      </c>
      <c r="Q1059" s="37">
        <f t="shared" ref="Q1059:Q1122" si="196">SQRT(F1059/F$25)-1</f>
        <v>-0.16097872289915394</v>
      </c>
      <c r="R1059" s="37">
        <f t="shared" ref="R1059:R1122" si="197">SQRT(G1059/G$25)-1</f>
        <v>4.5454938321141114E-3</v>
      </c>
      <c r="S1059" s="37">
        <f t="shared" ref="S1059:S1122" si="198">SQRT(H1059/H$25)-1</f>
        <v>-2.3708994451938414E-2</v>
      </c>
      <c r="T1059" s="37">
        <f t="shared" ref="T1059:T1122" si="199">SQRT(I1059/I$25)-1</f>
        <v>-6.8059073902713263E-2</v>
      </c>
      <c r="U1059" s="37">
        <f t="shared" ref="U1059:U1122" si="200">SQRT(J1059/J$25)-1</f>
        <v>-0.16860058096013841</v>
      </c>
      <c r="V1059" s="37">
        <f t="shared" ref="V1059:V1122" si="201">SQRT(K1059/K$25)-1</f>
        <v>-0.12065111930383721</v>
      </c>
      <c r="W1059" s="37">
        <f t="shared" ref="W1059:W1122" si="202">SQRT(L1059/L$25)-1</f>
        <v>-6.828743366319967E-2</v>
      </c>
    </row>
    <row r="1060" spans="2:23">
      <c r="B1060" s="62">
        <v>1026</v>
      </c>
      <c r="C1060" s="70">
        <v>20000</v>
      </c>
      <c r="D1060" s="70">
        <v>17354.698571706263</v>
      </c>
      <c r="E1060" s="70">
        <v>14697.36835889272</v>
      </c>
      <c r="F1060" s="70">
        <v>9841.9775968301783</v>
      </c>
      <c r="G1060" s="70">
        <v>19602</v>
      </c>
      <c r="H1060" s="70">
        <v>17070.988905051796</v>
      </c>
      <c r="I1060" s="70">
        <v>14071.542043682444</v>
      </c>
      <c r="J1060" s="70">
        <v>8815.416135805337</v>
      </c>
      <c r="K1060" s="70">
        <v>24746.346094793371</v>
      </c>
      <c r="L1060" s="70">
        <f t="shared" si="192"/>
        <v>146200.3377067621</v>
      </c>
      <c r="M1060" s="70"/>
      <c r="N1060" s="37">
        <f t="shared" si="193"/>
        <v>1.4884274118996732E-2</v>
      </c>
      <c r="O1060" s="37">
        <f t="shared" si="194"/>
        <v>-3.3652424712057316E-2</v>
      </c>
      <c r="P1060" s="37">
        <f t="shared" si="195"/>
        <v>-8.6170979613422127E-2</v>
      </c>
      <c r="Q1060" s="37">
        <f t="shared" si="196"/>
        <v>-0.19799353584524648</v>
      </c>
      <c r="R1060" s="37">
        <f t="shared" si="197"/>
        <v>4.5454938321141114E-3</v>
      </c>
      <c r="S1060" s="37">
        <f t="shared" si="198"/>
        <v>-3.596119580586965E-2</v>
      </c>
      <c r="T1060" s="37">
        <f t="shared" si="199"/>
        <v>-9.3244331150980964E-2</v>
      </c>
      <c r="U1060" s="37">
        <f t="shared" si="200"/>
        <v>-0.22062792637825668</v>
      </c>
      <c r="V1060" s="37">
        <f t="shared" si="201"/>
        <v>-0.21345143038091141</v>
      </c>
      <c r="W1060" s="37">
        <f t="shared" si="202"/>
        <v>-9.957484909764347E-2</v>
      </c>
    </row>
    <row r="1061" spans="2:23">
      <c r="B1061" s="62">
        <v>1027</v>
      </c>
      <c r="C1061" s="70">
        <v>20000</v>
      </c>
      <c r="D1061" s="70">
        <v>17912.7588556343</v>
      </c>
      <c r="E1061" s="70">
        <v>15702.498352687038</v>
      </c>
      <c r="F1061" s="70">
        <v>11311.830670832685</v>
      </c>
      <c r="G1061" s="70">
        <v>19602</v>
      </c>
      <c r="H1061" s="70">
        <v>17696.002329305447</v>
      </c>
      <c r="I1061" s="70">
        <v>15156.588282872894</v>
      </c>
      <c r="J1061" s="70">
        <v>10294.314664727497</v>
      </c>
      <c r="K1061" s="70">
        <v>37983.639408773604</v>
      </c>
      <c r="L1061" s="70">
        <f t="shared" si="192"/>
        <v>165659.63256483348</v>
      </c>
      <c r="M1061" s="70"/>
      <c r="N1061" s="37">
        <f t="shared" si="193"/>
        <v>1.4884274118996732E-2</v>
      </c>
      <c r="O1061" s="37">
        <f t="shared" si="194"/>
        <v>-1.8238349975718826E-2</v>
      </c>
      <c r="P1061" s="37">
        <f t="shared" si="195"/>
        <v>-5.5440034110102787E-2</v>
      </c>
      <c r="Q1061" s="37">
        <f t="shared" si="196"/>
        <v>-0.14018873588941416</v>
      </c>
      <c r="R1061" s="37">
        <f t="shared" si="197"/>
        <v>4.5454938321141114E-3</v>
      </c>
      <c r="S1061" s="37">
        <f t="shared" si="198"/>
        <v>-1.8471851994792954E-2</v>
      </c>
      <c r="T1061" s="37">
        <f t="shared" si="199"/>
        <v>-5.8933833490869891E-2</v>
      </c>
      <c r="U1061" s="37">
        <f t="shared" si="200"/>
        <v>-0.15778659292691699</v>
      </c>
      <c r="V1061" s="37">
        <f t="shared" si="201"/>
        <v>-2.5530408263377269E-2</v>
      </c>
      <c r="W1061" s="37">
        <f t="shared" si="202"/>
        <v>-4.152282241392935E-2</v>
      </c>
    </row>
    <row r="1062" spans="2:23">
      <c r="B1062" s="62">
        <v>1028</v>
      </c>
      <c r="C1062" s="70">
        <v>20000</v>
      </c>
      <c r="D1062" s="70">
        <v>17727.460648584507</v>
      </c>
      <c r="E1062" s="70">
        <v>15412.090189061912</v>
      </c>
      <c r="F1062" s="70">
        <v>10877.803840497314</v>
      </c>
      <c r="G1062" s="70">
        <v>19602</v>
      </c>
      <c r="H1062" s="70">
        <v>17612.44643157025</v>
      </c>
      <c r="I1062" s="70">
        <v>15036.16025473714</v>
      </c>
      <c r="J1062" s="70">
        <v>10108.451581241963</v>
      </c>
      <c r="K1062" s="70">
        <v>43383.435685428201</v>
      </c>
      <c r="L1062" s="70">
        <f t="shared" si="192"/>
        <v>169759.84863112131</v>
      </c>
      <c r="M1062" s="70"/>
      <c r="N1062" s="37">
        <f t="shared" si="193"/>
        <v>1.4884274118996732E-2</v>
      </c>
      <c r="O1062" s="37">
        <f t="shared" si="194"/>
        <v>-2.3329458156411742E-2</v>
      </c>
      <c r="P1062" s="37">
        <f t="shared" si="195"/>
        <v>-6.4215328142806172E-2</v>
      </c>
      <c r="Q1062" s="37">
        <f t="shared" si="196"/>
        <v>-0.15684524397950461</v>
      </c>
      <c r="R1062" s="37">
        <f t="shared" si="197"/>
        <v>4.5454938321141114E-3</v>
      </c>
      <c r="S1062" s="37">
        <f t="shared" si="198"/>
        <v>-2.079185353019386E-2</v>
      </c>
      <c r="T1062" s="37">
        <f t="shared" si="199"/>
        <v>-6.2679952319487975E-2</v>
      </c>
      <c r="U1062" s="37">
        <f t="shared" si="200"/>
        <v>-0.16542427452372688</v>
      </c>
      <c r="V1062" s="37">
        <f t="shared" si="201"/>
        <v>4.1434535693773311E-2</v>
      </c>
      <c r="W1062" s="37">
        <f t="shared" si="202"/>
        <v>-2.9733763291126314E-2</v>
      </c>
    </row>
    <row r="1063" spans="2:23">
      <c r="B1063" s="62">
        <v>1029</v>
      </c>
      <c r="C1063" s="70">
        <v>20000</v>
      </c>
      <c r="D1063" s="70">
        <v>18208.27635098125</v>
      </c>
      <c r="E1063" s="70">
        <v>16222.991955059098</v>
      </c>
      <c r="F1063" s="70">
        <v>12082.248156068943</v>
      </c>
      <c r="G1063" s="70">
        <v>19602</v>
      </c>
      <c r="H1063" s="70">
        <v>17875.717965829943</v>
      </c>
      <c r="I1063" s="70">
        <v>15475.152741272397</v>
      </c>
      <c r="J1063" s="70">
        <v>10744.421830141848</v>
      </c>
      <c r="K1063" s="70">
        <v>30974.814860174367</v>
      </c>
      <c r="L1063" s="70">
        <f t="shared" si="192"/>
        <v>161185.62385952784</v>
      </c>
      <c r="M1063" s="70"/>
      <c r="N1063" s="37">
        <f t="shared" si="193"/>
        <v>1.4884274118996732E-2</v>
      </c>
      <c r="O1063" s="37">
        <f t="shared" si="194"/>
        <v>-1.017312358126865E-2</v>
      </c>
      <c r="P1063" s="37">
        <f t="shared" si="195"/>
        <v>-3.9912903821258783E-2</v>
      </c>
      <c r="Q1063" s="37">
        <f t="shared" si="196"/>
        <v>-0.11139130526496865</v>
      </c>
      <c r="R1063" s="37">
        <f t="shared" si="197"/>
        <v>4.5454938321141114E-3</v>
      </c>
      <c r="S1063" s="37">
        <f t="shared" si="198"/>
        <v>-1.3500380035494364E-2</v>
      </c>
      <c r="T1063" s="37">
        <f t="shared" si="199"/>
        <v>-4.9095494401702022E-2</v>
      </c>
      <c r="U1063" s="37">
        <f t="shared" si="200"/>
        <v>-0.13957116473136166</v>
      </c>
      <c r="V1063" s="37">
        <f t="shared" si="201"/>
        <v>-0.12001683453354683</v>
      </c>
      <c r="W1063" s="37">
        <f t="shared" si="202"/>
        <v>-5.4554320238484166E-2</v>
      </c>
    </row>
    <row r="1064" spans="2:23">
      <c r="B1064" s="62">
        <v>1030</v>
      </c>
      <c r="C1064" s="70">
        <v>20000</v>
      </c>
      <c r="D1064" s="70">
        <v>17615.606882935157</v>
      </c>
      <c r="E1064" s="70">
        <v>15057.212536352106</v>
      </c>
      <c r="F1064" s="70">
        <v>10322.317631159145</v>
      </c>
      <c r="G1064" s="70">
        <v>19602</v>
      </c>
      <c r="H1064" s="70">
        <v>17158.264403933626</v>
      </c>
      <c r="I1064" s="70">
        <v>14151.333226436614</v>
      </c>
      <c r="J1064" s="70">
        <v>8916.5549738196896</v>
      </c>
      <c r="K1064" s="70">
        <v>41305.48142091382</v>
      </c>
      <c r="L1064" s="70">
        <f t="shared" si="192"/>
        <v>164128.77107555018</v>
      </c>
      <c r="M1064" s="70"/>
      <c r="N1064" s="37">
        <f t="shared" si="193"/>
        <v>1.4884274118996732E-2</v>
      </c>
      <c r="O1064" s="37">
        <f t="shared" si="194"/>
        <v>-2.6415550087192652E-2</v>
      </c>
      <c r="P1064" s="37">
        <f t="shared" si="195"/>
        <v>-7.5051725385047563E-2</v>
      </c>
      <c r="Q1064" s="37">
        <f t="shared" si="196"/>
        <v>-0.17865561591053447</v>
      </c>
      <c r="R1064" s="37">
        <f t="shared" si="197"/>
        <v>4.5454938321141114E-3</v>
      </c>
      <c r="S1064" s="37">
        <f t="shared" si="198"/>
        <v>-3.3500011383065131E-2</v>
      </c>
      <c r="T1064" s="37">
        <f t="shared" si="199"/>
        <v>-9.0677134463787334E-2</v>
      </c>
      <c r="U1064" s="37">
        <f t="shared" si="200"/>
        <v>-0.21616982796340023</v>
      </c>
      <c r="V1064" s="37">
        <f t="shared" si="201"/>
        <v>1.6187500180377956E-2</v>
      </c>
      <c r="W1064" s="37">
        <f t="shared" si="202"/>
        <v>-4.5961747432753164E-2</v>
      </c>
    </row>
    <row r="1065" spans="2:23">
      <c r="B1065" s="62">
        <v>1031</v>
      </c>
      <c r="C1065" s="70">
        <v>20000</v>
      </c>
      <c r="D1065" s="70">
        <v>17854.313252207929</v>
      </c>
      <c r="E1065" s="70">
        <v>15469.235925420375</v>
      </c>
      <c r="F1065" s="70">
        <v>10913.318294522594</v>
      </c>
      <c r="G1065" s="70">
        <v>19602</v>
      </c>
      <c r="H1065" s="70">
        <v>17170.194264941798</v>
      </c>
      <c r="I1065" s="70">
        <v>14192.573204995835</v>
      </c>
      <c r="J1065" s="70">
        <v>8993.3411627263285</v>
      </c>
      <c r="K1065" s="70">
        <v>33618.974152397132</v>
      </c>
      <c r="L1065" s="70">
        <f t="shared" si="192"/>
        <v>157813.95025721198</v>
      </c>
      <c r="M1065" s="70"/>
      <c r="N1065" s="37">
        <f t="shared" si="193"/>
        <v>1.4884274118996732E-2</v>
      </c>
      <c r="O1065" s="37">
        <f t="shared" si="194"/>
        <v>-1.9841300517764449E-2</v>
      </c>
      <c r="P1065" s="37">
        <f t="shared" si="195"/>
        <v>-6.2482058196303147E-2</v>
      </c>
      <c r="Q1065" s="37">
        <f t="shared" si="196"/>
        <v>-0.15546997649808247</v>
      </c>
      <c r="R1065" s="37">
        <f t="shared" si="197"/>
        <v>4.5454938321141114E-3</v>
      </c>
      <c r="S1065" s="37">
        <f t="shared" si="198"/>
        <v>-3.3164073937357319E-2</v>
      </c>
      <c r="T1065" s="37">
        <f t="shared" si="199"/>
        <v>-8.935311878445773E-2</v>
      </c>
      <c r="U1065" s="37">
        <f t="shared" si="200"/>
        <v>-0.21280203015151444</v>
      </c>
      <c r="V1065" s="37">
        <f t="shared" si="201"/>
        <v>-8.3226116313336318E-2</v>
      </c>
      <c r="W1065" s="37">
        <f t="shared" si="202"/>
        <v>-6.4494974532548821E-2</v>
      </c>
    </row>
    <row r="1066" spans="2:23">
      <c r="B1066" s="62">
        <v>1032</v>
      </c>
      <c r="C1066" s="70">
        <v>20000</v>
      </c>
      <c r="D1066" s="70">
        <v>17906.502383386458</v>
      </c>
      <c r="E1066" s="70">
        <v>15607.097427783505</v>
      </c>
      <c r="F1066" s="70">
        <v>11229.348776657429</v>
      </c>
      <c r="G1066" s="70">
        <v>19602</v>
      </c>
      <c r="H1066" s="70">
        <v>17353.451481344422</v>
      </c>
      <c r="I1066" s="70">
        <v>14528.55682437939</v>
      </c>
      <c r="J1066" s="70">
        <v>9520.3802340915154</v>
      </c>
      <c r="K1066" s="70">
        <v>46757.492861184823</v>
      </c>
      <c r="L1066" s="70">
        <f t="shared" si="192"/>
        <v>172504.82998882752</v>
      </c>
      <c r="M1066" s="70"/>
      <c r="N1066" s="37">
        <f t="shared" si="193"/>
        <v>1.4884274118996732E-2</v>
      </c>
      <c r="O1066" s="37">
        <f t="shared" si="194"/>
        <v>-1.8409817168561382E-2</v>
      </c>
      <c r="P1066" s="37">
        <f t="shared" si="195"/>
        <v>-5.831375455189225E-2</v>
      </c>
      <c r="Q1066" s="37">
        <f t="shared" si="196"/>
        <v>-0.14332919193521332</v>
      </c>
      <c r="R1066" s="37">
        <f t="shared" si="197"/>
        <v>4.5454938321141114E-3</v>
      </c>
      <c r="S1066" s="37">
        <f t="shared" si="198"/>
        <v>-2.8018255403472914E-2</v>
      </c>
      <c r="T1066" s="37">
        <f t="shared" si="199"/>
        <v>-7.8637205088947448E-2</v>
      </c>
      <c r="U1066" s="37">
        <f t="shared" si="200"/>
        <v>-0.19006423284085827</v>
      </c>
      <c r="V1066" s="37">
        <f t="shared" si="201"/>
        <v>8.1174047750694367E-2</v>
      </c>
      <c r="W1066" s="37">
        <f t="shared" si="202"/>
        <v>-2.1920719086734208E-2</v>
      </c>
    </row>
    <row r="1067" spans="2:23">
      <c r="B1067" s="62">
        <v>1033</v>
      </c>
      <c r="C1067" s="70">
        <v>20000</v>
      </c>
      <c r="D1067" s="70">
        <v>17321.244584496388</v>
      </c>
      <c r="E1067" s="70">
        <v>14880.404052885622</v>
      </c>
      <c r="F1067" s="70">
        <v>10401.993809225229</v>
      </c>
      <c r="G1067" s="70">
        <v>19602</v>
      </c>
      <c r="H1067" s="70">
        <v>16901.812389517494</v>
      </c>
      <c r="I1067" s="70">
        <v>14032.541929181214</v>
      </c>
      <c r="J1067" s="70">
        <v>9045.0050318351532</v>
      </c>
      <c r="K1067" s="70">
        <v>31358.383827088972</v>
      </c>
      <c r="L1067" s="70">
        <f t="shared" si="192"/>
        <v>153543.38562423008</v>
      </c>
      <c r="M1067" s="70"/>
      <c r="N1067" s="37">
        <f t="shared" si="193"/>
        <v>1.4884274118996732E-2</v>
      </c>
      <c r="O1067" s="37">
        <f t="shared" si="194"/>
        <v>-3.4584269588892269E-2</v>
      </c>
      <c r="P1067" s="37">
        <f t="shared" si="195"/>
        <v>-8.0498338657860158E-2</v>
      </c>
      <c r="Q1067" s="37">
        <f t="shared" si="196"/>
        <v>-0.17549180204032888</v>
      </c>
      <c r="R1067" s="37">
        <f t="shared" si="197"/>
        <v>4.5454938321141114E-3</v>
      </c>
      <c r="S1067" s="37">
        <f t="shared" si="198"/>
        <v>-4.0749987209837579E-2</v>
      </c>
      <c r="T1067" s="37">
        <f t="shared" si="199"/>
        <v>-9.4501766614582317E-2</v>
      </c>
      <c r="U1067" s="37">
        <f t="shared" si="200"/>
        <v>-0.21054416787783459</v>
      </c>
      <c r="V1067" s="37">
        <f t="shared" si="201"/>
        <v>-0.1145850714624107</v>
      </c>
      <c r="W1067" s="37">
        <f t="shared" si="202"/>
        <v>-7.7239521230630936E-2</v>
      </c>
    </row>
    <row r="1068" spans="2:23">
      <c r="B1068" s="62">
        <v>1034</v>
      </c>
      <c r="C1068" s="70">
        <v>20000</v>
      </c>
      <c r="D1068" s="70">
        <v>18251.217975804262</v>
      </c>
      <c r="E1068" s="70">
        <v>16421.162734840836</v>
      </c>
      <c r="F1068" s="70">
        <v>12428.600002176185</v>
      </c>
      <c r="G1068" s="70">
        <v>19602</v>
      </c>
      <c r="H1068" s="70">
        <v>18027.524760149074</v>
      </c>
      <c r="I1068" s="70">
        <v>15845.555311912165</v>
      </c>
      <c r="J1068" s="70">
        <v>11304.053998015699</v>
      </c>
      <c r="K1068" s="70">
        <v>42412.512500526012</v>
      </c>
      <c r="L1068" s="70">
        <f t="shared" si="192"/>
        <v>174292.62728342423</v>
      </c>
      <c r="M1068" s="70"/>
      <c r="N1068" s="37">
        <f t="shared" si="193"/>
        <v>1.4884274118996732E-2</v>
      </c>
      <c r="O1068" s="37">
        <f t="shared" si="194"/>
        <v>-9.0066281181057084E-3</v>
      </c>
      <c r="P1068" s="37">
        <f t="shared" si="195"/>
        <v>-3.4066765807860722E-2</v>
      </c>
      <c r="Q1068" s="37">
        <f t="shared" si="196"/>
        <v>-9.8744790300414165E-2</v>
      </c>
      <c r="R1068" s="37">
        <f t="shared" si="197"/>
        <v>4.5454938321141114E-3</v>
      </c>
      <c r="S1068" s="37">
        <f t="shared" si="198"/>
        <v>-9.3203873687787153E-3</v>
      </c>
      <c r="T1068" s="37">
        <f t="shared" si="199"/>
        <v>-3.7782691141679092E-2</v>
      </c>
      <c r="U1068" s="37">
        <f t="shared" si="200"/>
        <v>-0.11744751372589202</v>
      </c>
      <c r="V1068" s="37">
        <f t="shared" si="201"/>
        <v>2.9714918078372898E-2</v>
      </c>
      <c r="W1068" s="37">
        <f t="shared" si="202"/>
        <v>-1.6865497489522152E-2</v>
      </c>
    </row>
    <row r="1069" spans="2:23">
      <c r="B1069" s="62">
        <v>1035</v>
      </c>
      <c r="C1069" s="70">
        <v>20000</v>
      </c>
      <c r="D1069" s="70">
        <v>18847.47073938392</v>
      </c>
      <c r="E1069" s="70">
        <v>16927.520551933387</v>
      </c>
      <c r="F1069" s="70">
        <v>12356.882745721608</v>
      </c>
      <c r="G1069" s="70">
        <v>19602</v>
      </c>
      <c r="H1069" s="70">
        <v>18512.708410451109</v>
      </c>
      <c r="I1069" s="70">
        <v>16162.802359413621</v>
      </c>
      <c r="J1069" s="70">
        <v>11009.41422970345</v>
      </c>
      <c r="K1069" s="70">
        <v>35201.534263089474</v>
      </c>
      <c r="L1069" s="70">
        <f t="shared" si="192"/>
        <v>168620.33329969656</v>
      </c>
      <c r="M1069" s="70"/>
      <c r="N1069" s="37">
        <f t="shared" si="193"/>
        <v>1.4884274118996732E-2</v>
      </c>
      <c r="O1069" s="37">
        <f t="shared" si="194"/>
        <v>7.0507626186495642E-3</v>
      </c>
      <c r="P1069" s="37">
        <f t="shared" si="195"/>
        <v>-1.9287228147877311E-2</v>
      </c>
      <c r="Q1069" s="37">
        <f t="shared" si="196"/>
        <v>-0.10134882708957083</v>
      </c>
      <c r="R1069" s="37">
        <f t="shared" si="197"/>
        <v>4.5454938321141114E-3</v>
      </c>
      <c r="S1069" s="37">
        <f t="shared" si="198"/>
        <v>3.9224257288585918E-3</v>
      </c>
      <c r="T1069" s="37">
        <f t="shared" si="199"/>
        <v>-2.8198054314269694E-2</v>
      </c>
      <c r="U1069" s="37">
        <f t="shared" si="200"/>
        <v>-0.12902530522588618</v>
      </c>
      <c r="V1069" s="37">
        <f t="shared" si="201"/>
        <v>-6.1896404133724214E-2</v>
      </c>
      <c r="W1069" s="37">
        <f t="shared" si="202"/>
        <v>-3.2995709237936266E-2</v>
      </c>
    </row>
    <row r="1070" spans="2:23">
      <c r="B1070" s="62">
        <v>1036</v>
      </c>
      <c r="C1070" s="70">
        <v>20000</v>
      </c>
      <c r="D1070" s="70">
        <v>18366.245822818251</v>
      </c>
      <c r="E1070" s="70">
        <v>16332.099115368592</v>
      </c>
      <c r="F1070" s="70">
        <v>11914.137788922477</v>
      </c>
      <c r="G1070" s="70">
        <v>19602</v>
      </c>
      <c r="H1070" s="70">
        <v>18019.059664124186</v>
      </c>
      <c r="I1070" s="70">
        <v>15560.091157202309</v>
      </c>
      <c r="J1070" s="70">
        <v>10569.4878870959</v>
      </c>
      <c r="K1070" s="70">
        <v>32855.075857361437</v>
      </c>
      <c r="L1070" s="70">
        <f t="shared" si="192"/>
        <v>163218.19729289314</v>
      </c>
      <c r="M1070" s="70"/>
      <c r="N1070" s="37">
        <f t="shared" si="193"/>
        <v>1.4884274118996732E-2</v>
      </c>
      <c r="O1070" s="37">
        <f t="shared" si="194"/>
        <v>-5.8886775732078789E-3</v>
      </c>
      <c r="P1070" s="37">
        <f t="shared" si="195"/>
        <v>-3.6689798006681928E-2</v>
      </c>
      <c r="Q1070" s="37">
        <f t="shared" si="196"/>
        <v>-0.11759493582496894</v>
      </c>
      <c r="R1070" s="37">
        <f t="shared" si="197"/>
        <v>4.5454938321141114E-3</v>
      </c>
      <c r="S1070" s="37">
        <f t="shared" si="198"/>
        <v>-9.5530089532737117E-3</v>
      </c>
      <c r="T1070" s="37">
        <f t="shared" si="199"/>
        <v>-4.6489452359167571E-2</v>
      </c>
      <c r="U1070" s="37">
        <f t="shared" si="200"/>
        <v>-0.14660439140740622</v>
      </c>
      <c r="V1070" s="37">
        <f t="shared" si="201"/>
        <v>-9.3701541194052385E-2</v>
      </c>
      <c r="W1070" s="37">
        <f t="shared" si="202"/>
        <v>-4.8611893625031266E-2</v>
      </c>
    </row>
    <row r="1071" spans="2:23">
      <c r="B1071" s="62">
        <v>1037</v>
      </c>
      <c r="C1071" s="70">
        <v>20000</v>
      </c>
      <c r="D1071" s="70">
        <v>18101.644654776926</v>
      </c>
      <c r="E1071" s="70">
        <v>15876.233496731469</v>
      </c>
      <c r="F1071" s="70">
        <v>11329.903223367897</v>
      </c>
      <c r="G1071" s="70">
        <v>19602</v>
      </c>
      <c r="H1071" s="70">
        <v>17469.829238331873</v>
      </c>
      <c r="I1071" s="70">
        <v>14663.677792826496</v>
      </c>
      <c r="J1071" s="70">
        <v>9459.4872175824294</v>
      </c>
      <c r="K1071" s="70">
        <v>25967.791425153675</v>
      </c>
      <c r="L1071" s="70">
        <f t="shared" si="192"/>
        <v>152470.56704877078</v>
      </c>
      <c r="M1071" s="70"/>
      <c r="N1071" s="37">
        <f t="shared" si="193"/>
        <v>1.4884274118996732E-2</v>
      </c>
      <c r="O1071" s="37">
        <f t="shared" si="194"/>
        <v>-1.3075701985902355E-2</v>
      </c>
      <c r="P1071" s="37">
        <f t="shared" si="195"/>
        <v>-5.0229021338454305E-2</v>
      </c>
      <c r="Q1071" s="37">
        <f t="shared" si="196"/>
        <v>-0.1395021634366137</v>
      </c>
      <c r="R1071" s="37">
        <f t="shared" si="197"/>
        <v>4.5454938321141114E-3</v>
      </c>
      <c r="S1071" s="37">
        <f t="shared" si="198"/>
        <v>-2.4764492342607025E-2</v>
      </c>
      <c r="T1071" s="37">
        <f t="shared" si="199"/>
        <v>-7.436261300464353E-2</v>
      </c>
      <c r="U1071" s="37">
        <f t="shared" si="200"/>
        <v>-0.19265859076968805</v>
      </c>
      <c r="V1071" s="37">
        <f t="shared" si="201"/>
        <v>-0.19427375267474256</v>
      </c>
      <c r="W1071" s="37">
        <f t="shared" si="202"/>
        <v>-8.0468868645035663E-2</v>
      </c>
    </row>
    <row r="1072" spans="2:23">
      <c r="B1072" s="62">
        <v>1038</v>
      </c>
      <c r="C1072" s="70">
        <v>20000</v>
      </c>
      <c r="D1072" s="70">
        <v>17711.704958127266</v>
      </c>
      <c r="E1072" s="70">
        <v>15389.539206694655</v>
      </c>
      <c r="F1072" s="70">
        <v>10909.730127071298</v>
      </c>
      <c r="G1072" s="70">
        <v>19602</v>
      </c>
      <c r="H1072" s="70">
        <v>17228.546481456018</v>
      </c>
      <c r="I1072" s="70">
        <v>14426.795390945974</v>
      </c>
      <c r="J1072" s="70">
        <v>9377.0483339790972</v>
      </c>
      <c r="K1072" s="70">
        <v>26710.049964279977</v>
      </c>
      <c r="L1072" s="70">
        <f t="shared" si="192"/>
        <v>151355.4144625543</v>
      </c>
      <c r="M1072" s="70"/>
      <c r="N1072" s="37">
        <f t="shared" si="193"/>
        <v>1.4884274118996732E-2</v>
      </c>
      <c r="O1072" s="37">
        <f t="shared" si="194"/>
        <v>-2.3763573896334433E-2</v>
      </c>
      <c r="P1072" s="37">
        <f t="shared" si="195"/>
        <v>-6.490019919079415E-2</v>
      </c>
      <c r="Q1072" s="37">
        <f t="shared" si="196"/>
        <v>-0.15560882355559102</v>
      </c>
      <c r="R1072" s="37">
        <f t="shared" si="197"/>
        <v>4.5454938321141114E-3</v>
      </c>
      <c r="S1072" s="37">
        <f t="shared" si="198"/>
        <v>-3.1522590825593721E-2</v>
      </c>
      <c r="T1072" s="37">
        <f t="shared" si="199"/>
        <v>-8.1869596139014122E-2</v>
      </c>
      <c r="U1072" s="37">
        <f t="shared" si="200"/>
        <v>-0.19618425589783217</v>
      </c>
      <c r="V1072" s="37">
        <f t="shared" si="201"/>
        <v>-0.1828395205915796</v>
      </c>
      <c r="W1072" s="37">
        <f t="shared" si="202"/>
        <v>-8.3837713446742512E-2</v>
      </c>
    </row>
    <row r="1073" spans="2:23">
      <c r="B1073" s="62">
        <v>1039</v>
      </c>
      <c r="C1073" s="70">
        <v>20000</v>
      </c>
      <c r="D1073" s="70">
        <v>18441.810825987071</v>
      </c>
      <c r="E1073" s="70">
        <v>16521.489734938099</v>
      </c>
      <c r="F1073" s="70">
        <v>12393.406318825591</v>
      </c>
      <c r="G1073" s="70">
        <v>19602</v>
      </c>
      <c r="H1073" s="70">
        <v>18254.228804558497</v>
      </c>
      <c r="I1073" s="70">
        <v>16005.917560217411</v>
      </c>
      <c r="J1073" s="70">
        <v>11360.081774781202</v>
      </c>
      <c r="K1073" s="70">
        <v>38723.017297328224</v>
      </c>
      <c r="L1073" s="70">
        <f t="shared" si="192"/>
        <v>171301.9523166361</v>
      </c>
      <c r="M1073" s="70"/>
      <c r="N1073" s="37">
        <f t="shared" si="193"/>
        <v>1.4884274118996732E-2</v>
      </c>
      <c r="O1073" s="37">
        <f t="shared" si="194"/>
        <v>-3.845720151673504E-3</v>
      </c>
      <c r="P1073" s="37">
        <f t="shared" si="195"/>
        <v>-3.1120518449558876E-2</v>
      </c>
      <c r="Q1073" s="37">
        <f t="shared" si="196"/>
        <v>-0.10002172319624036</v>
      </c>
      <c r="R1073" s="37">
        <f t="shared" si="197"/>
        <v>4.5454938321141114E-3</v>
      </c>
      <c r="S1073" s="37">
        <f t="shared" si="198"/>
        <v>-3.1107329631735459E-3</v>
      </c>
      <c r="T1073" s="37">
        <f t="shared" si="199"/>
        <v>-3.2925969780313369E-2</v>
      </c>
      <c r="U1073" s="37">
        <f t="shared" si="200"/>
        <v>-0.11526306139005538</v>
      </c>
      <c r="V1073" s="37">
        <f t="shared" si="201"/>
        <v>-1.6091756090434228E-2</v>
      </c>
      <c r="W1073" s="37">
        <f t="shared" si="202"/>
        <v>-2.5336762173246097E-2</v>
      </c>
    </row>
    <row r="1074" spans="2:23">
      <c r="B1074" s="62">
        <v>1040</v>
      </c>
      <c r="C1074" s="70">
        <v>20000</v>
      </c>
      <c r="D1074" s="70">
        <v>17610.089159166149</v>
      </c>
      <c r="E1074" s="70">
        <v>15262.049826510714</v>
      </c>
      <c r="F1074" s="70">
        <v>10864.596291035648</v>
      </c>
      <c r="G1074" s="70">
        <v>19602</v>
      </c>
      <c r="H1074" s="70">
        <v>17388.655336331532</v>
      </c>
      <c r="I1074" s="70">
        <v>14718.129722226371</v>
      </c>
      <c r="J1074" s="70">
        <v>9869.8315995297744</v>
      </c>
      <c r="K1074" s="70">
        <v>28447.977180334772</v>
      </c>
      <c r="L1074" s="70">
        <f t="shared" si="192"/>
        <v>153763.32911513495</v>
      </c>
      <c r="M1074" s="70"/>
      <c r="N1074" s="37">
        <f t="shared" si="193"/>
        <v>1.4884274118996732E-2</v>
      </c>
      <c r="O1074" s="37">
        <f t="shared" si="194"/>
        <v>-2.6568039604771831E-2</v>
      </c>
      <c r="P1074" s="37">
        <f t="shared" si="195"/>
        <v>-6.8781511685230057E-2</v>
      </c>
      <c r="Q1074" s="37">
        <f t="shared" si="196"/>
        <v>-0.15735726785052717</v>
      </c>
      <c r="R1074" s="37">
        <f t="shared" si="197"/>
        <v>4.5454938321141114E-3</v>
      </c>
      <c r="S1074" s="37">
        <f t="shared" si="198"/>
        <v>-2.7032855805038225E-2</v>
      </c>
      <c r="T1074" s="37">
        <f t="shared" si="199"/>
        <v>-7.2645580013457223E-2</v>
      </c>
      <c r="U1074" s="37">
        <f t="shared" si="200"/>
        <v>-0.17533359567801687</v>
      </c>
      <c r="V1074" s="37">
        <f t="shared" si="201"/>
        <v>-0.15667359254653401</v>
      </c>
      <c r="W1074" s="37">
        <f t="shared" si="202"/>
        <v>-7.657885281015353E-2</v>
      </c>
    </row>
    <row r="1075" spans="2:23">
      <c r="B1075" s="62">
        <v>1041</v>
      </c>
      <c r="C1075" s="70">
        <v>20000</v>
      </c>
      <c r="D1075" s="70">
        <v>18083.93861553778</v>
      </c>
      <c r="E1075" s="70">
        <v>15992.586302019863</v>
      </c>
      <c r="F1075" s="70">
        <v>11795.426230730158</v>
      </c>
      <c r="G1075" s="70">
        <v>19602</v>
      </c>
      <c r="H1075" s="70">
        <v>17535.567138906859</v>
      </c>
      <c r="I1075" s="70">
        <v>14903.695172682363</v>
      </c>
      <c r="J1075" s="70">
        <v>10021.715653543046</v>
      </c>
      <c r="K1075" s="70">
        <v>29329.362626731694</v>
      </c>
      <c r="L1075" s="70">
        <f t="shared" si="192"/>
        <v>157264.29174015176</v>
      </c>
      <c r="M1075" s="70"/>
      <c r="N1075" s="37">
        <f t="shared" si="193"/>
        <v>1.4884274118996732E-2</v>
      </c>
      <c r="O1075" s="37">
        <f t="shared" si="194"/>
        <v>-1.355849777397411E-2</v>
      </c>
      <c r="P1075" s="37">
        <f t="shared" si="195"/>
        <v>-4.6755061842848278E-2</v>
      </c>
      <c r="Q1075" s="37">
        <f t="shared" si="196"/>
        <v>-0.12200204964791506</v>
      </c>
      <c r="R1075" s="37">
        <f t="shared" si="197"/>
        <v>4.5454938321141114E-3</v>
      </c>
      <c r="S1075" s="37">
        <f t="shared" si="198"/>
        <v>-2.2931339404205775E-2</v>
      </c>
      <c r="T1075" s="37">
        <f t="shared" si="199"/>
        <v>-6.6817872045773052E-2</v>
      </c>
      <c r="U1075" s="37">
        <f t="shared" si="200"/>
        <v>-0.16901254174254277</v>
      </c>
      <c r="V1075" s="37">
        <f t="shared" si="201"/>
        <v>-0.14370912321320839</v>
      </c>
      <c r="W1075" s="37">
        <f t="shared" si="202"/>
        <v>-6.6125555436165939E-2</v>
      </c>
    </row>
    <row r="1076" spans="2:23">
      <c r="B1076" s="62">
        <v>1042</v>
      </c>
      <c r="C1076" s="70">
        <v>20000</v>
      </c>
      <c r="D1076" s="70">
        <v>18091.942259582127</v>
      </c>
      <c r="E1076" s="70">
        <v>15792.156073475915</v>
      </c>
      <c r="F1076" s="70">
        <v>11216.079914058611</v>
      </c>
      <c r="G1076" s="70">
        <v>19602</v>
      </c>
      <c r="H1076" s="70">
        <v>17730.381171806257</v>
      </c>
      <c r="I1076" s="70">
        <v>15014.400745595545</v>
      </c>
      <c r="J1076" s="70">
        <v>9909.8141772034705</v>
      </c>
      <c r="K1076" s="70">
        <v>29025.717325800651</v>
      </c>
      <c r="L1076" s="70">
        <f t="shared" si="192"/>
        <v>156382.49166752258</v>
      </c>
      <c r="M1076" s="70"/>
      <c r="N1076" s="37">
        <f t="shared" si="193"/>
        <v>1.4884274118996732E-2</v>
      </c>
      <c r="O1076" s="37">
        <f t="shared" si="194"/>
        <v>-1.3340230795379493E-2</v>
      </c>
      <c r="P1076" s="37">
        <f t="shared" si="195"/>
        <v>-5.2747260335087143E-2</v>
      </c>
      <c r="Q1076" s="37">
        <f t="shared" si="196"/>
        <v>-0.14383547272445196</v>
      </c>
      <c r="R1076" s="37">
        <f t="shared" si="197"/>
        <v>4.5454938321141114E-3</v>
      </c>
      <c r="S1076" s="37">
        <f t="shared" si="198"/>
        <v>-1.7518884539996615E-2</v>
      </c>
      <c r="T1076" s="37">
        <f t="shared" si="199"/>
        <v>-6.3358417033966052E-2</v>
      </c>
      <c r="U1076" s="37">
        <f t="shared" si="200"/>
        <v>-0.17366492670904743</v>
      </c>
      <c r="V1076" s="37">
        <f t="shared" si="201"/>
        <v>-0.14815322202580572</v>
      </c>
      <c r="W1076" s="37">
        <f t="shared" si="202"/>
        <v>-6.8747409846362628E-2</v>
      </c>
    </row>
    <row r="1077" spans="2:23">
      <c r="B1077" s="62">
        <v>1043</v>
      </c>
      <c r="C1077" s="70">
        <v>20000</v>
      </c>
      <c r="D1077" s="70">
        <v>17141.12910044656</v>
      </c>
      <c r="E1077" s="70">
        <v>14723.488039969752</v>
      </c>
      <c r="F1077" s="70">
        <v>10322.893946167962</v>
      </c>
      <c r="G1077" s="70">
        <v>19602</v>
      </c>
      <c r="H1077" s="70">
        <v>16743.149434652154</v>
      </c>
      <c r="I1077" s="70">
        <v>13911.349658679663</v>
      </c>
      <c r="J1077" s="70">
        <v>9010.1147483252898</v>
      </c>
      <c r="K1077" s="70">
        <v>46240.978012973013</v>
      </c>
      <c r="L1077" s="70">
        <f t="shared" si="192"/>
        <v>167695.1029412144</v>
      </c>
      <c r="M1077" s="70"/>
      <c r="N1077" s="37">
        <f t="shared" si="193"/>
        <v>1.4884274118996732E-2</v>
      </c>
      <c r="O1077" s="37">
        <f t="shared" si="194"/>
        <v>-3.9616838898406725E-2</v>
      </c>
      <c r="P1077" s="37">
        <f t="shared" si="195"/>
        <v>-8.535932658020573E-2</v>
      </c>
      <c r="Q1077" s="37">
        <f t="shared" si="196"/>
        <v>-0.178632687605768</v>
      </c>
      <c r="R1077" s="37">
        <f t="shared" si="197"/>
        <v>4.5454938321141114E-3</v>
      </c>
      <c r="S1077" s="37">
        <f t="shared" si="198"/>
        <v>-4.5263003518676959E-2</v>
      </c>
      <c r="T1077" s="37">
        <f t="shared" si="199"/>
        <v>-9.8420420754830817E-2</v>
      </c>
      <c r="U1077" s="37">
        <f t="shared" si="200"/>
        <v>-0.21206826606811036</v>
      </c>
      <c r="V1077" s="37">
        <f t="shared" si="201"/>
        <v>7.5185774796302507E-2</v>
      </c>
      <c r="W1077" s="37">
        <f t="shared" si="202"/>
        <v>-3.5652365196888747E-2</v>
      </c>
    </row>
    <row r="1078" spans="2:23">
      <c r="B1078" s="62">
        <v>1044</v>
      </c>
      <c r="C1078" s="70">
        <v>20000</v>
      </c>
      <c r="D1078" s="70">
        <v>16903.454411880241</v>
      </c>
      <c r="E1078" s="70">
        <v>14225.739501093791</v>
      </c>
      <c r="F1078" s="70">
        <v>9480.6008348166451</v>
      </c>
      <c r="G1078" s="70">
        <v>19602</v>
      </c>
      <c r="H1078" s="70">
        <v>16569.120448633777</v>
      </c>
      <c r="I1078" s="70">
        <v>13530.484349508994</v>
      </c>
      <c r="J1078" s="70">
        <v>8382.9419900793728</v>
      </c>
      <c r="K1078" s="70">
        <v>29965.064974740159</v>
      </c>
      <c r="L1078" s="70">
        <f t="shared" si="192"/>
        <v>148659.40651075298</v>
      </c>
      <c r="M1078" s="70"/>
      <c r="N1078" s="37">
        <f t="shared" si="193"/>
        <v>1.4884274118996732E-2</v>
      </c>
      <c r="O1078" s="37">
        <f t="shared" si="194"/>
        <v>-4.6298299203644366E-2</v>
      </c>
      <c r="P1078" s="37">
        <f t="shared" si="195"/>
        <v>-0.10095261503699748</v>
      </c>
      <c r="Q1078" s="37">
        <f t="shared" si="196"/>
        <v>-0.2128552313291221</v>
      </c>
      <c r="R1078" s="37">
        <f t="shared" si="197"/>
        <v>4.5454938321141114E-3</v>
      </c>
      <c r="S1078" s="37">
        <f t="shared" si="198"/>
        <v>-5.023775208677983E-2</v>
      </c>
      <c r="T1078" s="37">
        <f t="shared" si="199"/>
        <v>-0.11084780548797712</v>
      </c>
      <c r="U1078" s="37">
        <f t="shared" si="200"/>
        <v>-0.23998587906917668</v>
      </c>
      <c r="V1078" s="37">
        <f t="shared" si="201"/>
        <v>-0.13447898675508518</v>
      </c>
      <c r="W1078" s="37">
        <f t="shared" si="202"/>
        <v>-9.2033914996980215E-2</v>
      </c>
    </row>
    <row r="1079" spans="2:23">
      <c r="B1079" s="62">
        <v>1045</v>
      </c>
      <c r="C1079" s="70">
        <v>20000</v>
      </c>
      <c r="D1079" s="70">
        <v>18529.103142791504</v>
      </c>
      <c r="E1079" s="70">
        <v>16750.134889774672</v>
      </c>
      <c r="F1079" s="70">
        <v>12658.168121632096</v>
      </c>
      <c r="G1079" s="70">
        <v>19602</v>
      </c>
      <c r="H1079" s="70">
        <v>18031.311008090033</v>
      </c>
      <c r="I1079" s="70">
        <v>15714.875963523495</v>
      </c>
      <c r="J1079" s="70">
        <v>10896.933298398437</v>
      </c>
      <c r="K1079" s="70">
        <v>39865.254913274977</v>
      </c>
      <c r="L1079" s="70">
        <f t="shared" si="192"/>
        <v>172047.78133748521</v>
      </c>
      <c r="M1079" s="70"/>
      <c r="N1079" s="37">
        <f t="shared" si="193"/>
        <v>1.4884274118996732E-2</v>
      </c>
      <c r="O1079" s="37">
        <f t="shared" si="194"/>
        <v>-1.4909091549645259E-3</v>
      </c>
      <c r="P1079" s="37">
        <f t="shared" si="195"/>
        <v>-2.4439268470322517E-2</v>
      </c>
      <c r="Q1079" s="37">
        <f t="shared" si="196"/>
        <v>-9.0459352721656727E-2</v>
      </c>
      <c r="R1079" s="37">
        <f t="shared" si="197"/>
        <v>4.5454938321141114E-3</v>
      </c>
      <c r="S1079" s="37">
        <f t="shared" si="198"/>
        <v>-9.2163586192859359E-3</v>
      </c>
      <c r="T1079" s="37">
        <f t="shared" si="199"/>
        <v>-4.1758640659904089E-2</v>
      </c>
      <c r="U1079" s="37">
        <f t="shared" si="200"/>
        <v>-0.13348601308559982</v>
      </c>
      <c r="V1079" s="37">
        <f t="shared" si="201"/>
        <v>-1.6857344343543801E-3</v>
      </c>
      <c r="W1079" s="37">
        <f t="shared" si="202"/>
        <v>-2.3217280779183169E-2</v>
      </c>
    </row>
    <row r="1080" spans="2:23">
      <c r="B1080" s="62">
        <v>1046</v>
      </c>
      <c r="C1080" s="70">
        <v>20000</v>
      </c>
      <c r="D1080" s="70">
        <v>18822.429457006063</v>
      </c>
      <c r="E1080" s="70">
        <v>16928.081007676836</v>
      </c>
      <c r="F1080" s="70">
        <v>12523.851668289568</v>
      </c>
      <c r="G1080" s="70">
        <v>19602</v>
      </c>
      <c r="H1080" s="70">
        <v>18161.959830936532</v>
      </c>
      <c r="I1080" s="70">
        <v>15629.512375591266</v>
      </c>
      <c r="J1080" s="70">
        <v>10448.90699679811</v>
      </c>
      <c r="K1080" s="70">
        <v>27140.538559870532</v>
      </c>
      <c r="L1080" s="70">
        <f t="shared" si="192"/>
        <v>159257.27989616891</v>
      </c>
      <c r="M1080" s="70"/>
      <c r="N1080" s="37">
        <f t="shared" si="193"/>
        <v>1.4884274118996732E-2</v>
      </c>
      <c r="O1080" s="37">
        <f t="shared" si="194"/>
        <v>6.3815422039292802E-3</v>
      </c>
      <c r="P1080" s="37">
        <f t="shared" si="195"/>
        <v>-1.927099300125712E-2</v>
      </c>
      <c r="Q1080" s="37">
        <f t="shared" si="196"/>
        <v>-9.5297812826453332E-2</v>
      </c>
      <c r="R1080" s="37">
        <f t="shared" si="197"/>
        <v>4.5454938321141114E-3</v>
      </c>
      <c r="S1080" s="37">
        <f t="shared" si="198"/>
        <v>-5.6333944133539759E-3</v>
      </c>
      <c r="T1080" s="37">
        <f t="shared" si="199"/>
        <v>-4.4364779801294607E-2</v>
      </c>
      <c r="U1080" s="37">
        <f t="shared" si="200"/>
        <v>-0.15148629200702379</v>
      </c>
      <c r="V1080" s="37">
        <f t="shared" si="201"/>
        <v>-0.17628071286586755</v>
      </c>
      <c r="W1080" s="37">
        <f t="shared" si="202"/>
        <v>-6.0226755798144405E-2</v>
      </c>
    </row>
    <row r="1081" spans="2:23">
      <c r="B1081" s="62">
        <v>1047</v>
      </c>
      <c r="C1081" s="70">
        <v>20000</v>
      </c>
      <c r="D1081" s="70">
        <v>17988.947838232223</v>
      </c>
      <c r="E1081" s="70">
        <v>15763.397542758239</v>
      </c>
      <c r="F1081" s="70">
        <v>11159.159699934915</v>
      </c>
      <c r="G1081" s="70">
        <v>19602</v>
      </c>
      <c r="H1081" s="70">
        <v>17492.718469360225</v>
      </c>
      <c r="I1081" s="70">
        <v>14768.490018522523</v>
      </c>
      <c r="J1081" s="70">
        <v>9580.3006033874117</v>
      </c>
      <c r="K1081" s="70">
        <v>31896.869383187335</v>
      </c>
      <c r="L1081" s="70">
        <f t="shared" si="192"/>
        <v>158251.8835553829</v>
      </c>
      <c r="M1081" s="70"/>
      <c r="N1081" s="37">
        <f t="shared" si="193"/>
        <v>1.4884274118996732E-2</v>
      </c>
      <c r="O1081" s="37">
        <f t="shared" si="194"/>
        <v>-1.6152684283380347E-2</v>
      </c>
      <c r="P1081" s="37">
        <f t="shared" si="195"/>
        <v>-5.3610157407666947E-2</v>
      </c>
      <c r="Q1081" s="37">
        <f t="shared" si="196"/>
        <v>-0.14601070036842123</v>
      </c>
      <c r="R1081" s="37">
        <f t="shared" si="197"/>
        <v>4.5454938321141114E-3</v>
      </c>
      <c r="S1081" s="37">
        <f t="shared" si="198"/>
        <v>-2.4125817415077577E-2</v>
      </c>
      <c r="T1081" s="37">
        <f t="shared" si="199"/>
        <v>-7.106039347493176E-2</v>
      </c>
      <c r="U1081" s="37">
        <f t="shared" si="200"/>
        <v>-0.1875194013817284</v>
      </c>
      <c r="V1081" s="37">
        <f t="shared" si="201"/>
        <v>-0.10701526632327951</v>
      </c>
      <c r="W1081" s="37">
        <f t="shared" si="202"/>
        <v>-6.3197861783872433E-2</v>
      </c>
    </row>
    <row r="1082" spans="2:23">
      <c r="B1082" s="62">
        <v>1048</v>
      </c>
      <c r="C1082" s="70">
        <v>20000</v>
      </c>
      <c r="D1082" s="70">
        <v>17310.872649160581</v>
      </c>
      <c r="E1082" s="70">
        <v>14575.718032148869</v>
      </c>
      <c r="F1082" s="70">
        <v>9661.0575567320284</v>
      </c>
      <c r="G1082" s="70">
        <v>19602</v>
      </c>
      <c r="H1082" s="70">
        <v>17001.110294214173</v>
      </c>
      <c r="I1082" s="70">
        <v>13913.704440214755</v>
      </c>
      <c r="J1082" s="70">
        <v>8603.2764350700309</v>
      </c>
      <c r="K1082" s="70">
        <v>40141.948256838463</v>
      </c>
      <c r="L1082" s="70">
        <f t="shared" si="192"/>
        <v>160809.6876643789</v>
      </c>
      <c r="M1082" s="70"/>
      <c r="N1082" s="37">
        <f t="shared" si="193"/>
        <v>1.4884274118996732E-2</v>
      </c>
      <c r="O1082" s="37">
        <f t="shared" si="194"/>
        <v>-3.4873357619051304E-2</v>
      </c>
      <c r="P1082" s="37">
        <f t="shared" si="195"/>
        <v>-8.9960725746792036E-2</v>
      </c>
      <c r="Q1082" s="37">
        <f t="shared" si="196"/>
        <v>-0.20539916448182938</v>
      </c>
      <c r="R1082" s="37">
        <f t="shared" si="197"/>
        <v>4.5454938321141114E-3</v>
      </c>
      <c r="S1082" s="37">
        <f t="shared" si="198"/>
        <v>-3.793632370175859E-2</v>
      </c>
      <c r="T1082" s="37">
        <f t="shared" si="199"/>
        <v>-9.8344118556841109E-2</v>
      </c>
      <c r="U1082" s="37">
        <f t="shared" si="200"/>
        <v>-0.2300626821063565</v>
      </c>
      <c r="V1082" s="37">
        <f t="shared" si="201"/>
        <v>1.7727818327675227E-3</v>
      </c>
      <c r="W1082" s="37">
        <f t="shared" si="202"/>
        <v>-5.565750403199976E-2</v>
      </c>
    </row>
    <row r="1083" spans="2:23">
      <c r="B1083" s="62">
        <v>1049</v>
      </c>
      <c r="C1083" s="70">
        <v>20000</v>
      </c>
      <c r="D1083" s="70">
        <v>17631.036450331427</v>
      </c>
      <c r="E1083" s="70">
        <v>15165.669625087075</v>
      </c>
      <c r="F1083" s="70">
        <v>10473.65942486219</v>
      </c>
      <c r="G1083" s="70">
        <v>19602</v>
      </c>
      <c r="H1083" s="70">
        <v>17271.077005349423</v>
      </c>
      <c r="I1083" s="70">
        <v>14406.788984553763</v>
      </c>
      <c r="J1083" s="70">
        <v>9238.8300734790919</v>
      </c>
      <c r="K1083" s="70">
        <v>31837.148199727104</v>
      </c>
      <c r="L1083" s="70">
        <f t="shared" si="192"/>
        <v>155626.20976339007</v>
      </c>
      <c r="M1083" s="70"/>
      <c r="N1083" s="37">
        <f t="shared" si="193"/>
        <v>1.4884274118996732E-2</v>
      </c>
      <c r="O1083" s="37">
        <f t="shared" si="194"/>
        <v>-2.5989260519829749E-2</v>
      </c>
      <c r="P1083" s="37">
        <f t="shared" si="195"/>
        <v>-7.1726501730086212E-2</v>
      </c>
      <c r="Q1083" s="37">
        <f t="shared" si="196"/>
        <v>-0.17265640995001064</v>
      </c>
      <c r="R1083" s="37">
        <f t="shared" si="197"/>
        <v>4.5454938321141114E-3</v>
      </c>
      <c r="S1083" s="37">
        <f t="shared" si="198"/>
        <v>-3.0327932223181753E-2</v>
      </c>
      <c r="T1083" s="37">
        <f t="shared" si="199"/>
        <v>-8.2506427189958487E-2</v>
      </c>
      <c r="U1083" s="37">
        <f t="shared" si="200"/>
        <v>-0.20213039523803378</v>
      </c>
      <c r="V1083" s="37">
        <f t="shared" si="201"/>
        <v>-0.10785163510031714</v>
      </c>
      <c r="W1083" s="37">
        <f t="shared" si="202"/>
        <v>-7.1001955876455969E-2</v>
      </c>
    </row>
    <row r="1084" spans="2:23">
      <c r="B1084" s="62">
        <v>1050</v>
      </c>
      <c r="C1084" s="70">
        <v>20000</v>
      </c>
      <c r="D1084" s="70">
        <v>17377.975616826974</v>
      </c>
      <c r="E1084" s="70">
        <v>14957.729920113834</v>
      </c>
      <c r="F1084" s="70">
        <v>10481.933166187529</v>
      </c>
      <c r="G1084" s="70">
        <v>19602</v>
      </c>
      <c r="H1084" s="70">
        <v>16903.19632436016</v>
      </c>
      <c r="I1084" s="70">
        <v>14020.865177155778</v>
      </c>
      <c r="J1084" s="70">
        <v>9007.9265425728099</v>
      </c>
      <c r="K1084" s="70">
        <v>32400.121230055738</v>
      </c>
      <c r="L1084" s="70">
        <f t="shared" si="192"/>
        <v>154751.74797727284</v>
      </c>
      <c r="M1084" s="70"/>
      <c r="N1084" s="37">
        <f t="shared" si="193"/>
        <v>1.4884274118996732E-2</v>
      </c>
      <c r="O1084" s="37">
        <f t="shared" si="194"/>
        <v>-3.3004583476697769E-2</v>
      </c>
      <c r="P1084" s="37">
        <f t="shared" si="195"/>
        <v>-7.8112343858818711E-2</v>
      </c>
      <c r="Q1084" s="37">
        <f t="shared" si="196"/>
        <v>-0.17232969150097177</v>
      </c>
      <c r="R1084" s="37">
        <f t="shared" si="197"/>
        <v>4.5454938321141114E-3</v>
      </c>
      <c r="S1084" s="37">
        <f t="shared" si="198"/>
        <v>-4.0710715908304107E-2</v>
      </c>
      <c r="T1084" s="37">
        <f t="shared" si="199"/>
        <v>-9.4878586397395881E-2</v>
      </c>
      <c r="U1084" s="37">
        <f t="shared" si="200"/>
        <v>-0.21216395083441186</v>
      </c>
      <c r="V1084" s="37">
        <f t="shared" si="201"/>
        <v>-9.9998316250800912E-2</v>
      </c>
      <c r="W1084" s="37">
        <f t="shared" si="202"/>
        <v>-7.3615646997493678E-2</v>
      </c>
    </row>
    <row r="1085" spans="2:23">
      <c r="B1085" s="62">
        <v>1051</v>
      </c>
      <c r="C1085" s="70">
        <v>20000</v>
      </c>
      <c r="D1085" s="70">
        <v>17620.39719641483</v>
      </c>
      <c r="E1085" s="70">
        <v>15429.512581690997</v>
      </c>
      <c r="F1085" s="70">
        <v>11163.717027968103</v>
      </c>
      <c r="G1085" s="70">
        <v>19602</v>
      </c>
      <c r="H1085" s="70">
        <v>17256.650335615075</v>
      </c>
      <c r="I1085" s="70">
        <v>14651.013294782389</v>
      </c>
      <c r="J1085" s="70">
        <v>9839.1031435892364</v>
      </c>
      <c r="K1085" s="70">
        <v>39551.581506648123</v>
      </c>
      <c r="L1085" s="70">
        <f t="shared" si="192"/>
        <v>165113.97508670876</v>
      </c>
      <c r="M1085" s="70"/>
      <c r="N1085" s="37">
        <f t="shared" si="193"/>
        <v>1.4884274118996732E-2</v>
      </c>
      <c r="O1085" s="37">
        <f t="shared" si="194"/>
        <v>-2.6283182870827981E-2</v>
      </c>
      <c r="P1085" s="37">
        <f t="shared" si="195"/>
        <v>-6.3686554860837186E-2</v>
      </c>
      <c r="Q1085" s="37">
        <f t="shared" si="196"/>
        <v>-0.14583633633907611</v>
      </c>
      <c r="R1085" s="37">
        <f t="shared" si="197"/>
        <v>4.5454938321141114E-3</v>
      </c>
      <c r="S1085" s="37">
        <f t="shared" si="198"/>
        <v>-3.0733004275112608E-2</v>
      </c>
      <c r="T1085" s="37">
        <f t="shared" si="199"/>
        <v>-7.4762419426453341E-2</v>
      </c>
      <c r="U1085" s="37">
        <f t="shared" si="200"/>
        <v>-0.17661834301914092</v>
      </c>
      <c r="V1085" s="37">
        <f t="shared" si="201"/>
        <v>-5.6210291512581723E-3</v>
      </c>
      <c r="W1085" s="37">
        <f t="shared" si="202"/>
        <v>-4.3102662996969854E-2</v>
      </c>
    </row>
    <row r="1086" spans="2:23">
      <c r="B1086" s="62">
        <v>1052</v>
      </c>
      <c r="C1086" s="70">
        <v>20000</v>
      </c>
      <c r="D1086" s="70">
        <v>17883.510461505353</v>
      </c>
      <c r="E1086" s="70">
        <v>15561.368293605679</v>
      </c>
      <c r="F1086" s="70">
        <v>10981.007250720682</v>
      </c>
      <c r="G1086" s="70">
        <v>19602</v>
      </c>
      <c r="H1086" s="70">
        <v>17612.264479384517</v>
      </c>
      <c r="I1086" s="70">
        <v>14932.50405908028</v>
      </c>
      <c r="J1086" s="70">
        <v>9879.2595801487623</v>
      </c>
      <c r="K1086" s="70">
        <v>27080.118672520886</v>
      </c>
      <c r="L1086" s="70">
        <f t="shared" si="192"/>
        <v>153532.03279696617</v>
      </c>
      <c r="M1086" s="70"/>
      <c r="N1086" s="37">
        <f t="shared" si="193"/>
        <v>1.4884274118996732E-2</v>
      </c>
      <c r="O1086" s="37">
        <f t="shared" si="194"/>
        <v>-1.9040199738554531E-2</v>
      </c>
      <c r="P1086" s="37">
        <f t="shared" si="195"/>
        <v>-5.9694347153423477E-2</v>
      </c>
      <c r="Q1086" s="37">
        <f t="shared" si="196"/>
        <v>-0.15285496119244113</v>
      </c>
      <c r="R1086" s="37">
        <f t="shared" si="197"/>
        <v>4.5454938321141114E-3</v>
      </c>
      <c r="S1086" s="37">
        <f t="shared" si="198"/>
        <v>-2.0796911587386391E-2</v>
      </c>
      <c r="T1086" s="37">
        <f t="shared" si="199"/>
        <v>-6.5916385586874182E-2</v>
      </c>
      <c r="U1086" s="37">
        <f t="shared" si="200"/>
        <v>-0.17493981575548045</v>
      </c>
      <c r="V1086" s="37">
        <f t="shared" si="201"/>
        <v>-0.17719809989705171</v>
      </c>
      <c r="W1086" s="37">
        <f t="shared" si="202"/>
        <v>-7.7273635803299934E-2</v>
      </c>
    </row>
    <row r="1087" spans="2:23">
      <c r="B1087" s="62">
        <v>1053</v>
      </c>
      <c r="C1087" s="70">
        <v>20000</v>
      </c>
      <c r="D1087" s="70">
        <v>17981.432786426518</v>
      </c>
      <c r="E1087" s="70">
        <v>15789.024755744349</v>
      </c>
      <c r="F1087" s="70">
        <v>11352.887256602011</v>
      </c>
      <c r="G1087" s="70">
        <v>19602</v>
      </c>
      <c r="H1087" s="70">
        <v>17844.650516421083</v>
      </c>
      <c r="I1087" s="70">
        <v>15371.181345851399</v>
      </c>
      <c r="J1087" s="70">
        <v>10506.157175971568</v>
      </c>
      <c r="K1087" s="70">
        <v>30607.704396385798</v>
      </c>
      <c r="L1087" s="70">
        <f t="shared" si="192"/>
        <v>159055.03823340274</v>
      </c>
      <c r="M1087" s="70"/>
      <c r="N1087" s="37">
        <f t="shared" si="193"/>
        <v>1.4884274118996732E-2</v>
      </c>
      <c r="O1087" s="37">
        <f t="shared" si="194"/>
        <v>-1.6358211476172113E-2</v>
      </c>
      <c r="P1087" s="37">
        <f t="shared" si="195"/>
        <v>-5.2841177097785241E-2</v>
      </c>
      <c r="Q1087" s="37">
        <f t="shared" si="196"/>
        <v>-0.13862979540773213</v>
      </c>
      <c r="R1087" s="37">
        <f t="shared" si="197"/>
        <v>4.5454938321141114E-3</v>
      </c>
      <c r="S1087" s="37">
        <f t="shared" si="198"/>
        <v>-1.4358005866542678E-2</v>
      </c>
      <c r="T1087" s="37">
        <f t="shared" si="199"/>
        <v>-5.2295252491657784E-2</v>
      </c>
      <c r="U1087" s="37">
        <f t="shared" si="200"/>
        <v>-0.14916493898601757</v>
      </c>
      <c r="V1087" s="37">
        <f t="shared" si="201"/>
        <v>-0.12524711494637242</v>
      </c>
      <c r="W1087" s="37">
        <f t="shared" si="202"/>
        <v>-6.0823656869046228E-2</v>
      </c>
    </row>
    <row r="1088" spans="2:23">
      <c r="B1088" s="62">
        <v>1054</v>
      </c>
      <c r="C1088" s="70">
        <v>20000</v>
      </c>
      <c r="D1088" s="70">
        <v>18162.757347295581</v>
      </c>
      <c r="E1088" s="70">
        <v>16164.753984598914</v>
      </c>
      <c r="F1088" s="70">
        <v>11961.186550228598</v>
      </c>
      <c r="G1088" s="70">
        <v>19602</v>
      </c>
      <c r="H1088" s="70">
        <v>17932.157674925747</v>
      </c>
      <c r="I1088" s="70">
        <v>15585.027588187424</v>
      </c>
      <c r="J1088" s="70">
        <v>10861.063493135589</v>
      </c>
      <c r="K1088" s="70">
        <v>30654.69289987654</v>
      </c>
      <c r="L1088" s="70">
        <f t="shared" si="192"/>
        <v>160923.63953824842</v>
      </c>
      <c r="M1088" s="70"/>
      <c r="N1088" s="37">
        <f t="shared" si="193"/>
        <v>1.4884274118996732E-2</v>
      </c>
      <c r="O1088" s="37">
        <f t="shared" si="194"/>
        <v>-1.1411135530719929E-2</v>
      </c>
      <c r="P1088" s="37">
        <f t="shared" si="195"/>
        <v>-4.1637733450290204E-2</v>
      </c>
      <c r="Q1088" s="37">
        <f t="shared" si="196"/>
        <v>-0.11585434997164568</v>
      </c>
      <c r="R1088" s="37">
        <f t="shared" si="197"/>
        <v>4.5454938321141114E-3</v>
      </c>
      <c r="S1088" s="37">
        <f t="shared" si="198"/>
        <v>-1.194425030315005E-2</v>
      </c>
      <c r="T1088" s="37">
        <f t="shared" si="199"/>
        <v>-4.5725715466477523E-2</v>
      </c>
      <c r="U1088" s="37">
        <f t="shared" si="200"/>
        <v>-0.1349133554150076</v>
      </c>
      <c r="V1088" s="37">
        <f t="shared" si="201"/>
        <v>-0.12457591848469607</v>
      </c>
      <c r="W1088" s="37">
        <f t="shared" si="202"/>
        <v>-5.5322976486091857E-2</v>
      </c>
    </row>
    <row r="1089" spans="2:23">
      <c r="B1089" s="62">
        <v>1055</v>
      </c>
      <c r="C1089" s="70">
        <v>20000</v>
      </c>
      <c r="D1089" s="70">
        <v>17594.330061081524</v>
      </c>
      <c r="E1089" s="70">
        <v>15195.364275979065</v>
      </c>
      <c r="F1089" s="70">
        <v>10773.883691320856</v>
      </c>
      <c r="G1089" s="70">
        <v>19602</v>
      </c>
      <c r="H1089" s="70">
        <v>17076.709590510869</v>
      </c>
      <c r="I1089" s="70">
        <v>14185.672981252939</v>
      </c>
      <c r="J1089" s="70">
        <v>9185.3116075672515</v>
      </c>
      <c r="K1089" s="70">
        <v>42990.828668557173</v>
      </c>
      <c r="L1089" s="70">
        <f t="shared" si="192"/>
        <v>166604.10087626969</v>
      </c>
      <c r="M1089" s="70"/>
      <c r="N1089" s="37">
        <f t="shared" si="193"/>
        <v>1.4884274118996732E-2</v>
      </c>
      <c r="O1089" s="37">
        <f t="shared" si="194"/>
        <v>-2.7003694505106979E-2</v>
      </c>
      <c r="P1089" s="37">
        <f t="shared" si="195"/>
        <v>-7.0818158140029008E-2</v>
      </c>
      <c r="Q1089" s="37">
        <f t="shared" si="196"/>
        <v>-0.16088241197216624</v>
      </c>
      <c r="R1089" s="37">
        <f t="shared" si="197"/>
        <v>4.5454938321141114E-3</v>
      </c>
      <c r="S1089" s="37">
        <f t="shared" si="198"/>
        <v>-3.5799679069924095E-2</v>
      </c>
      <c r="T1089" s="37">
        <f t="shared" si="199"/>
        <v>-8.9574517366770134E-2</v>
      </c>
      <c r="U1089" s="37">
        <f t="shared" si="200"/>
        <v>-0.20444469129269061</v>
      </c>
      <c r="V1089" s="37">
        <f t="shared" si="201"/>
        <v>3.6711491551014497E-2</v>
      </c>
      <c r="W1089" s="37">
        <f t="shared" si="202"/>
        <v>-3.8794442830299425E-2</v>
      </c>
    </row>
    <row r="1090" spans="2:23">
      <c r="B1090" s="62">
        <v>1056</v>
      </c>
      <c r="C1090" s="70">
        <v>20000</v>
      </c>
      <c r="D1090" s="70">
        <v>17569.566031422622</v>
      </c>
      <c r="E1090" s="70">
        <v>15013.259557545452</v>
      </c>
      <c r="F1090" s="70">
        <v>10294.518146371312</v>
      </c>
      <c r="G1090" s="70">
        <v>19602</v>
      </c>
      <c r="H1090" s="70">
        <v>17248.091363006573</v>
      </c>
      <c r="I1090" s="70">
        <v>14320.274538869593</v>
      </c>
      <c r="J1090" s="70">
        <v>9153.5018068149202</v>
      </c>
      <c r="K1090" s="70">
        <v>26536.627479214643</v>
      </c>
      <c r="L1090" s="70">
        <f t="shared" si="192"/>
        <v>149737.83892324514</v>
      </c>
      <c r="M1090" s="70"/>
      <c r="N1090" s="37">
        <f t="shared" si="193"/>
        <v>1.4884274118996732E-2</v>
      </c>
      <c r="O1090" s="37">
        <f t="shared" si="194"/>
        <v>-2.7688682049277991E-2</v>
      </c>
      <c r="P1090" s="37">
        <f t="shared" si="195"/>
        <v>-7.6402703970161134E-2</v>
      </c>
      <c r="Q1090" s="37">
        <f t="shared" si="196"/>
        <v>-0.17976236079902663</v>
      </c>
      <c r="R1090" s="37">
        <f t="shared" si="197"/>
        <v>4.5454938321141114E-3</v>
      </c>
      <c r="S1090" s="37">
        <f t="shared" si="198"/>
        <v>-3.0973403147913858E-2</v>
      </c>
      <c r="T1090" s="37">
        <f t="shared" si="199"/>
        <v>-8.5265403298762421E-2</v>
      </c>
      <c r="U1090" s="37">
        <f t="shared" si="200"/>
        <v>-0.20582343622584121</v>
      </c>
      <c r="V1090" s="37">
        <f t="shared" si="201"/>
        <v>-0.18549666238844298</v>
      </c>
      <c r="W1090" s="37">
        <f t="shared" si="202"/>
        <v>-8.8746498971055465E-2</v>
      </c>
    </row>
    <row r="1091" spans="2:23">
      <c r="B1091" s="62">
        <v>1057</v>
      </c>
      <c r="C1091" s="70">
        <v>20000</v>
      </c>
      <c r="D1091" s="70">
        <v>17022.104192433497</v>
      </c>
      <c r="E1091" s="70">
        <v>14374.307829799271</v>
      </c>
      <c r="F1091" s="70">
        <v>9842.404553404027</v>
      </c>
      <c r="G1091" s="70">
        <v>19602</v>
      </c>
      <c r="H1091" s="70">
        <v>16782.477099981355</v>
      </c>
      <c r="I1091" s="70">
        <v>13822.234771571306</v>
      </c>
      <c r="J1091" s="70">
        <v>8891.110983755796</v>
      </c>
      <c r="K1091" s="70">
        <v>34253.249418391271</v>
      </c>
      <c r="L1091" s="70">
        <f t="shared" si="192"/>
        <v>154589.88884933654</v>
      </c>
      <c r="M1091" s="70"/>
      <c r="N1091" s="37">
        <f t="shared" si="193"/>
        <v>1.4884274118996732E-2</v>
      </c>
      <c r="O1091" s="37">
        <f t="shared" si="194"/>
        <v>-4.2957011090681063E-2</v>
      </c>
      <c r="P1091" s="37">
        <f t="shared" si="195"/>
        <v>-9.6270150624769957E-2</v>
      </c>
      <c r="Q1091" s="37">
        <f t="shared" si="196"/>
        <v>-0.19797614004164976</v>
      </c>
      <c r="R1091" s="37">
        <f t="shared" si="197"/>
        <v>4.5454938321141114E-3</v>
      </c>
      <c r="S1091" s="37">
        <f t="shared" si="198"/>
        <v>-4.4142379397720366E-2</v>
      </c>
      <c r="T1091" s="37">
        <f t="shared" si="199"/>
        <v>-0.10131278014462275</v>
      </c>
      <c r="U1091" s="37">
        <f t="shared" si="200"/>
        <v>-0.21728898301961042</v>
      </c>
      <c r="V1091" s="37">
        <f t="shared" si="201"/>
        <v>-7.4618329844500453E-2</v>
      </c>
      <c r="W1091" s="37">
        <f t="shared" si="202"/>
        <v>-7.4100239234963783E-2</v>
      </c>
    </row>
    <row r="1092" spans="2:23">
      <c r="B1092" s="62">
        <v>1058</v>
      </c>
      <c r="C1092" s="70">
        <v>20000</v>
      </c>
      <c r="D1092" s="70">
        <v>17567.247363569157</v>
      </c>
      <c r="E1092" s="70">
        <v>15337.87446172118</v>
      </c>
      <c r="F1092" s="70">
        <v>10992.160380339072</v>
      </c>
      <c r="G1092" s="70">
        <v>19602</v>
      </c>
      <c r="H1092" s="70">
        <v>17302.653044029888</v>
      </c>
      <c r="I1092" s="70">
        <v>14721.019526360391</v>
      </c>
      <c r="J1092" s="70">
        <v>9893.2063180676778</v>
      </c>
      <c r="K1092" s="70">
        <v>29944.171583327188</v>
      </c>
      <c r="L1092" s="70">
        <f t="shared" si="192"/>
        <v>155360.33267741455</v>
      </c>
      <c r="M1092" s="70"/>
      <c r="N1092" s="37">
        <f t="shared" si="193"/>
        <v>1.4884274118996732E-2</v>
      </c>
      <c r="O1092" s="37">
        <f t="shared" si="194"/>
        <v>-2.7752842466736816E-2</v>
      </c>
      <c r="P1092" s="37">
        <f t="shared" si="195"/>
        <v>-6.6471146426276273E-2</v>
      </c>
      <c r="Q1092" s="37">
        <f t="shared" si="196"/>
        <v>-0.15242485854697518</v>
      </c>
      <c r="R1092" s="37">
        <f t="shared" si="197"/>
        <v>4.5454938321141114E-3</v>
      </c>
      <c r="S1092" s="37">
        <f t="shared" si="198"/>
        <v>-2.9441930126165583E-2</v>
      </c>
      <c r="T1092" s="37">
        <f t="shared" si="199"/>
        <v>-7.2554544632046802E-2</v>
      </c>
      <c r="U1092" s="37">
        <f t="shared" si="200"/>
        <v>-0.1743576446018027</v>
      </c>
      <c r="V1092" s="37">
        <f t="shared" si="201"/>
        <v>-0.13478078524388992</v>
      </c>
      <c r="W1092" s="37">
        <f t="shared" si="202"/>
        <v>-7.1795860961355595E-2</v>
      </c>
    </row>
    <row r="1093" spans="2:23">
      <c r="B1093" s="62">
        <v>1059</v>
      </c>
      <c r="C1093" s="70">
        <v>20000</v>
      </c>
      <c r="D1093" s="70">
        <v>17956.600636205461</v>
      </c>
      <c r="E1093" s="70">
        <v>15749.707920683424</v>
      </c>
      <c r="F1093" s="70">
        <v>11314.107574462309</v>
      </c>
      <c r="G1093" s="70">
        <v>19602</v>
      </c>
      <c r="H1093" s="70">
        <v>17619.656431315685</v>
      </c>
      <c r="I1093" s="70">
        <v>15009.24454367917</v>
      </c>
      <c r="J1093" s="70">
        <v>10042.431076881325</v>
      </c>
      <c r="K1093" s="70">
        <v>35781.295675545392</v>
      </c>
      <c r="L1093" s="70">
        <f t="shared" si="192"/>
        <v>163075.04385877278</v>
      </c>
      <c r="M1093" s="70"/>
      <c r="N1093" s="37">
        <f t="shared" si="193"/>
        <v>1.4884274118996732E-2</v>
      </c>
      <c r="O1093" s="37">
        <f t="shared" si="194"/>
        <v>-1.7037645083041175E-2</v>
      </c>
      <c r="P1093" s="37">
        <f t="shared" si="195"/>
        <v>-5.4021189778556078E-2</v>
      </c>
      <c r="Q1093" s="37">
        <f t="shared" si="196"/>
        <v>-0.1401022066201667</v>
      </c>
      <c r="R1093" s="37">
        <f t="shared" si="197"/>
        <v>4.5454938321141114E-3</v>
      </c>
      <c r="S1093" s="37">
        <f t="shared" si="198"/>
        <v>-2.0591445026029054E-2</v>
      </c>
      <c r="T1093" s="37">
        <f t="shared" si="199"/>
        <v>-6.3519260210874728E-2</v>
      </c>
      <c r="U1093" s="37">
        <f t="shared" si="200"/>
        <v>-0.16815413730035189</v>
      </c>
      <c r="V1093" s="37">
        <f t="shared" si="201"/>
        <v>-5.4202774433845802E-2</v>
      </c>
      <c r="W1093" s="37">
        <f t="shared" si="202"/>
        <v>-4.9029201109491494E-2</v>
      </c>
    </row>
    <row r="1094" spans="2:23">
      <c r="B1094" s="62">
        <v>1060</v>
      </c>
      <c r="C1094" s="70">
        <v>20000</v>
      </c>
      <c r="D1094" s="70">
        <v>17321.398915184483</v>
      </c>
      <c r="E1094" s="70">
        <v>14754.399774629303</v>
      </c>
      <c r="F1094" s="70">
        <v>10028.537405574558</v>
      </c>
      <c r="G1094" s="70">
        <v>19602</v>
      </c>
      <c r="H1094" s="70">
        <v>16846.347731365226</v>
      </c>
      <c r="I1094" s="70">
        <v>13827.455229376743</v>
      </c>
      <c r="J1094" s="70">
        <v>8614.8586980094005</v>
      </c>
      <c r="K1094" s="70">
        <v>35236.179471056414</v>
      </c>
      <c r="L1094" s="70">
        <f t="shared" si="192"/>
        <v>156231.17722519612</v>
      </c>
      <c r="M1094" s="70"/>
      <c r="N1094" s="37">
        <f t="shared" si="193"/>
        <v>1.4884274118996732E-2</v>
      </c>
      <c r="O1094" s="37">
        <f t="shared" si="194"/>
        <v>-3.4579968716014209E-2</v>
      </c>
      <c r="P1094" s="37">
        <f t="shared" si="195"/>
        <v>-8.4399693049854285E-2</v>
      </c>
      <c r="Q1094" s="37">
        <f t="shared" si="196"/>
        <v>-0.19042799471747374</v>
      </c>
      <c r="R1094" s="37">
        <f t="shared" si="197"/>
        <v>4.5454938321141114E-3</v>
      </c>
      <c r="S1094" s="37">
        <f t="shared" si="198"/>
        <v>-4.2325208649754198E-2</v>
      </c>
      <c r="T1094" s="37">
        <f t="shared" si="199"/>
        <v>-0.10114308559488949</v>
      </c>
      <c r="U1094" s="37">
        <f t="shared" si="200"/>
        <v>-0.22954458779735487</v>
      </c>
      <c r="V1094" s="37">
        <f t="shared" si="201"/>
        <v>-6.1434878776965074E-2</v>
      </c>
      <c r="W1094" s="37">
        <f t="shared" si="202"/>
        <v>-6.9198055144514714E-2</v>
      </c>
    </row>
    <row r="1095" spans="2:23">
      <c r="B1095" s="62">
        <v>1061</v>
      </c>
      <c r="C1095" s="70">
        <v>20000</v>
      </c>
      <c r="D1095" s="70">
        <v>17591.206119705887</v>
      </c>
      <c r="E1095" s="70">
        <v>15326.628984827596</v>
      </c>
      <c r="F1095" s="70">
        <v>11082.597254740993</v>
      </c>
      <c r="G1095" s="70">
        <v>19602</v>
      </c>
      <c r="H1095" s="70">
        <v>17120.785563861518</v>
      </c>
      <c r="I1095" s="70">
        <v>14382.798139152246</v>
      </c>
      <c r="J1095" s="70">
        <v>9545.0572443598903</v>
      </c>
      <c r="K1095" s="70">
        <v>31078.079681716703</v>
      </c>
      <c r="L1095" s="70">
        <f t="shared" si="192"/>
        <v>155729.15298836483</v>
      </c>
      <c r="M1095" s="70"/>
      <c r="N1095" s="37">
        <f t="shared" si="193"/>
        <v>1.4884274118996732E-2</v>
      </c>
      <c r="O1095" s="37">
        <f t="shared" si="194"/>
        <v>-2.7090077969011417E-2</v>
      </c>
      <c r="P1095" s="37">
        <f t="shared" si="195"/>
        <v>-6.6813433166211245E-2</v>
      </c>
      <c r="Q1095" s="37">
        <f t="shared" si="196"/>
        <v>-0.14894533188856862</v>
      </c>
      <c r="R1095" s="37">
        <f t="shared" si="197"/>
        <v>4.5454938321141114E-3</v>
      </c>
      <c r="S1095" s="37">
        <f t="shared" si="198"/>
        <v>-3.4556152608755331E-2</v>
      </c>
      <c r="T1095" s="37">
        <f t="shared" si="199"/>
        <v>-8.3270671663205564E-2</v>
      </c>
      <c r="U1095" s="37">
        <f t="shared" si="200"/>
        <v>-0.18901522755057576</v>
      </c>
      <c r="V1095" s="37">
        <f t="shared" si="201"/>
        <v>-0.11855119715157736</v>
      </c>
      <c r="W1095" s="37">
        <f t="shared" si="202"/>
        <v>-7.0694751051866955E-2</v>
      </c>
    </row>
    <row r="1096" spans="2:23">
      <c r="B1096" s="62">
        <v>1062</v>
      </c>
      <c r="C1096" s="70">
        <v>20000</v>
      </c>
      <c r="D1096" s="70">
        <v>18149.885933826041</v>
      </c>
      <c r="E1096" s="70">
        <v>16203.777294696885</v>
      </c>
      <c r="F1096" s="70">
        <v>12061.905932275275</v>
      </c>
      <c r="G1096" s="70">
        <v>19602</v>
      </c>
      <c r="H1096" s="70">
        <v>17568.519667548873</v>
      </c>
      <c r="I1096" s="70">
        <v>15050.365281958944</v>
      </c>
      <c r="J1096" s="70">
        <v>10181.685417098593</v>
      </c>
      <c r="K1096" s="70">
        <v>62569.653458547662</v>
      </c>
      <c r="L1096" s="70">
        <f t="shared" si="192"/>
        <v>191387.79298595228</v>
      </c>
      <c r="M1096" s="70"/>
      <c r="N1096" s="37">
        <f t="shared" si="193"/>
        <v>1.4884274118996732E-2</v>
      </c>
      <c r="O1096" s="37">
        <f t="shared" si="194"/>
        <v>-1.176148958099299E-2</v>
      </c>
      <c r="P1096" s="37">
        <f t="shared" si="195"/>
        <v>-4.0481640253474893E-2</v>
      </c>
      <c r="Q1096" s="37">
        <f t="shared" si="196"/>
        <v>-0.11213967144742265</v>
      </c>
      <c r="R1096" s="37">
        <f t="shared" si="197"/>
        <v>4.5454938321141114E-3</v>
      </c>
      <c r="S1096" s="37">
        <f t="shared" si="198"/>
        <v>-2.2013725191606714E-2</v>
      </c>
      <c r="T1096" s="37">
        <f t="shared" si="199"/>
        <v>-6.2237302288441376E-2</v>
      </c>
      <c r="U1096" s="37">
        <f t="shared" si="200"/>
        <v>-0.1624065580545857</v>
      </c>
      <c r="V1096" s="37">
        <f t="shared" si="201"/>
        <v>0.25069634062936785</v>
      </c>
      <c r="W1096" s="37">
        <f t="shared" si="202"/>
        <v>3.0221351816824171E-2</v>
      </c>
    </row>
    <row r="1097" spans="2:23">
      <c r="B1097" s="62">
        <v>1063</v>
      </c>
      <c r="C1097" s="70">
        <v>20000</v>
      </c>
      <c r="D1097" s="70">
        <v>18648.269380571874</v>
      </c>
      <c r="E1097" s="70">
        <v>16686.07671376289</v>
      </c>
      <c r="F1097" s="70">
        <v>12277.453682113761</v>
      </c>
      <c r="G1097" s="70">
        <v>19602</v>
      </c>
      <c r="H1097" s="70">
        <v>18092.934728326574</v>
      </c>
      <c r="I1097" s="70">
        <v>15566.440498557393</v>
      </c>
      <c r="J1097" s="70">
        <v>10452.879229137347</v>
      </c>
      <c r="K1097" s="70">
        <v>30247.452284506144</v>
      </c>
      <c r="L1097" s="70">
        <f t="shared" si="192"/>
        <v>161573.50651697596</v>
      </c>
      <c r="M1097" s="70"/>
      <c r="N1097" s="37">
        <f t="shared" si="193"/>
        <v>1.4884274118996732E-2</v>
      </c>
      <c r="O1097" s="37">
        <f t="shared" si="194"/>
        <v>1.7148010927525714E-3</v>
      </c>
      <c r="P1097" s="37">
        <f t="shared" si="195"/>
        <v>-2.6306492353261435E-2</v>
      </c>
      <c r="Q1097" s="37">
        <f t="shared" si="196"/>
        <v>-0.10424171267662774</v>
      </c>
      <c r="R1097" s="37">
        <f t="shared" si="197"/>
        <v>4.5454938321141114E-3</v>
      </c>
      <c r="S1097" s="37">
        <f t="shared" si="198"/>
        <v>-7.5247540300070748E-3</v>
      </c>
      <c r="T1097" s="37">
        <f t="shared" si="199"/>
        <v>-4.629493079716096E-2</v>
      </c>
      <c r="U1097" s="37">
        <f t="shared" si="200"/>
        <v>-0.15132502282722737</v>
      </c>
      <c r="V1097" s="37">
        <f t="shared" si="201"/>
        <v>-0.13041026506021036</v>
      </c>
      <c r="W1097" s="37">
        <f t="shared" si="202"/>
        <v>-5.3417427208238277E-2</v>
      </c>
    </row>
    <row r="1098" spans="2:23">
      <c r="B1098" s="62">
        <v>1064</v>
      </c>
      <c r="C1098" s="70">
        <v>20000</v>
      </c>
      <c r="D1098" s="70">
        <v>17632.6931219217</v>
      </c>
      <c r="E1098" s="70">
        <v>15302.279899126934</v>
      </c>
      <c r="F1098" s="70">
        <v>10807.703081273805</v>
      </c>
      <c r="G1098" s="70">
        <v>19602</v>
      </c>
      <c r="H1098" s="70">
        <v>17130.301515339681</v>
      </c>
      <c r="I1098" s="70">
        <v>14311.25938328387</v>
      </c>
      <c r="J1098" s="70">
        <v>9246.6826784398436</v>
      </c>
      <c r="K1098" s="70">
        <v>41647.579061565863</v>
      </c>
      <c r="L1098" s="70">
        <f t="shared" si="192"/>
        <v>165680.49874095171</v>
      </c>
      <c r="M1098" s="70"/>
      <c r="N1098" s="37">
        <f t="shared" si="193"/>
        <v>1.4884274118996732E-2</v>
      </c>
      <c r="O1098" s="37">
        <f t="shared" si="194"/>
        <v>-2.5943500929296093E-2</v>
      </c>
      <c r="P1098" s="37">
        <f t="shared" si="195"/>
        <v>-6.7554994519072209E-2</v>
      </c>
      <c r="Q1098" s="37">
        <f t="shared" si="196"/>
        <v>-0.15956644223799199</v>
      </c>
      <c r="R1098" s="37">
        <f t="shared" si="197"/>
        <v>4.5454938321141114E-3</v>
      </c>
      <c r="S1098" s="37">
        <f t="shared" si="198"/>
        <v>-3.4287886863944461E-2</v>
      </c>
      <c r="T1098" s="37">
        <f t="shared" si="199"/>
        <v>-8.5553378678085767E-2</v>
      </c>
      <c r="U1098" s="37">
        <f t="shared" si="200"/>
        <v>-0.20179138997372714</v>
      </c>
      <c r="V1098" s="37">
        <f t="shared" si="201"/>
        <v>2.0386924915811733E-2</v>
      </c>
      <c r="W1098" s="37">
        <f t="shared" si="202"/>
        <v>-4.1462460322271966E-2</v>
      </c>
    </row>
    <row r="1099" spans="2:23">
      <c r="B1099" s="62">
        <v>1065</v>
      </c>
      <c r="C1099" s="70">
        <v>20000</v>
      </c>
      <c r="D1099" s="70">
        <v>18131.605003320754</v>
      </c>
      <c r="E1099" s="70">
        <v>15844.503391587765</v>
      </c>
      <c r="F1099" s="70">
        <v>11228.978747158219</v>
      </c>
      <c r="G1099" s="70">
        <v>19602</v>
      </c>
      <c r="H1099" s="70">
        <v>18009.512313243064</v>
      </c>
      <c r="I1099" s="70">
        <v>15450.811078615274</v>
      </c>
      <c r="J1099" s="70">
        <v>10425.266972690484</v>
      </c>
      <c r="K1099" s="70">
        <v>38380.777685862653</v>
      </c>
      <c r="L1099" s="70">
        <f t="shared" si="192"/>
        <v>167073.4551924782</v>
      </c>
      <c r="M1099" s="70"/>
      <c r="N1099" s="37">
        <f t="shared" si="193"/>
        <v>1.4884274118996732E-2</v>
      </c>
      <c r="O1099" s="37">
        <f t="shared" si="194"/>
        <v>-1.2259301825636726E-2</v>
      </c>
      <c r="P1099" s="37">
        <f t="shared" si="195"/>
        <v>-5.1178598126992214E-2</v>
      </c>
      <c r="Q1099" s="37">
        <f t="shared" si="196"/>
        <v>-0.14334330655966021</v>
      </c>
      <c r="R1099" s="37">
        <f t="shared" si="197"/>
        <v>4.5454938321141114E-3</v>
      </c>
      <c r="S1099" s="37">
        <f t="shared" si="198"/>
        <v>-9.8154365726730308E-3</v>
      </c>
      <c r="T1099" s="37">
        <f t="shared" si="199"/>
        <v>-4.9843651992290017E-2</v>
      </c>
      <c r="U1099" s="37">
        <f t="shared" si="200"/>
        <v>-0.15244669116056031</v>
      </c>
      <c r="V1099" s="37">
        <f t="shared" si="201"/>
        <v>-2.044936723691182E-2</v>
      </c>
      <c r="W1099" s="37">
        <f t="shared" si="202"/>
        <v>-3.744144887281442E-2</v>
      </c>
    </row>
    <row r="1100" spans="2:23">
      <c r="B1100" s="62">
        <v>1066</v>
      </c>
      <c r="C1100" s="70">
        <v>20000</v>
      </c>
      <c r="D1100" s="70">
        <v>17905.595332162484</v>
      </c>
      <c r="E1100" s="70">
        <v>15648.246784457</v>
      </c>
      <c r="F1100" s="70">
        <v>11426.227030397515</v>
      </c>
      <c r="G1100" s="70">
        <v>19602</v>
      </c>
      <c r="H1100" s="70">
        <v>17704.629833782707</v>
      </c>
      <c r="I1100" s="70">
        <v>15129.535677837643</v>
      </c>
      <c r="J1100" s="70">
        <v>10432.525921966526</v>
      </c>
      <c r="K1100" s="70">
        <v>32092.351796204966</v>
      </c>
      <c r="L1100" s="70">
        <f t="shared" si="192"/>
        <v>159941.11237680883</v>
      </c>
      <c r="M1100" s="70"/>
      <c r="N1100" s="37">
        <f t="shared" si="193"/>
        <v>1.4884274118996732E-2</v>
      </c>
      <c r="O1100" s="37">
        <f t="shared" si="194"/>
        <v>-1.843467863600956E-2</v>
      </c>
      <c r="P1100" s="37">
        <f t="shared" si="195"/>
        <v>-5.7073156315722184E-2</v>
      </c>
      <c r="Q1100" s="37">
        <f t="shared" si="196"/>
        <v>-0.13585204386870253</v>
      </c>
      <c r="R1100" s="37">
        <f t="shared" si="197"/>
        <v>4.5454938321141114E-3</v>
      </c>
      <c r="S1100" s="37">
        <f t="shared" si="198"/>
        <v>-1.8232614158842475E-2</v>
      </c>
      <c r="T1100" s="37">
        <f t="shared" si="199"/>
        <v>-5.9774050990717642E-2</v>
      </c>
      <c r="U1100" s="37">
        <f t="shared" si="200"/>
        <v>-0.15215167349238456</v>
      </c>
      <c r="V1100" s="37">
        <f t="shared" si="201"/>
        <v>-0.10428308327623725</v>
      </c>
      <c r="W1100" s="37">
        <f t="shared" si="202"/>
        <v>-5.8211277815732876E-2</v>
      </c>
    </row>
    <row r="1101" spans="2:23">
      <c r="B1101" s="62">
        <v>1067</v>
      </c>
      <c r="C1101" s="70">
        <v>20000</v>
      </c>
      <c r="D1101" s="70">
        <v>16929.981774366781</v>
      </c>
      <c r="E1101" s="70">
        <v>14338.183218312361</v>
      </c>
      <c r="F1101" s="70">
        <v>9774.1406119436397</v>
      </c>
      <c r="G1101" s="70">
        <v>19602</v>
      </c>
      <c r="H1101" s="70">
        <v>16635.101454589207</v>
      </c>
      <c r="I1101" s="70">
        <v>13699.49006622526</v>
      </c>
      <c r="J1101" s="70">
        <v>8719.5692234025646</v>
      </c>
      <c r="K1101" s="70">
        <v>28194.838528833057</v>
      </c>
      <c r="L1101" s="70">
        <f t="shared" si="192"/>
        <v>147893.30487767287</v>
      </c>
      <c r="M1101" s="70"/>
      <c r="N1101" s="37">
        <f t="shared" si="193"/>
        <v>1.4884274118996732E-2</v>
      </c>
      <c r="O1101" s="37">
        <f t="shared" si="194"/>
        <v>-4.5550248772884938E-2</v>
      </c>
      <c r="P1101" s="37">
        <f t="shared" si="195"/>
        <v>-9.7406463671272148E-2</v>
      </c>
      <c r="Q1101" s="37">
        <f t="shared" si="196"/>
        <v>-0.2007622768709848</v>
      </c>
      <c r="R1101" s="37">
        <f t="shared" si="197"/>
        <v>4.5454938321141114E-3</v>
      </c>
      <c r="S1101" s="37">
        <f t="shared" si="198"/>
        <v>-4.8348574995236815E-2</v>
      </c>
      <c r="T1101" s="37">
        <f t="shared" si="199"/>
        <v>-0.10531195560193962</v>
      </c>
      <c r="U1101" s="37">
        <f t="shared" si="200"/>
        <v>-0.22487642496903137</v>
      </c>
      <c r="V1101" s="37">
        <f t="shared" si="201"/>
        <v>-0.16043406261281279</v>
      </c>
      <c r="W1101" s="37">
        <f t="shared" si="202"/>
        <v>-9.4376493925152016E-2</v>
      </c>
    </row>
    <row r="1102" spans="2:23">
      <c r="B1102" s="62">
        <v>1068</v>
      </c>
      <c r="C1102" s="70">
        <v>20000</v>
      </c>
      <c r="D1102" s="70">
        <v>17563.971796021655</v>
      </c>
      <c r="E1102" s="70">
        <v>15005.890516938902</v>
      </c>
      <c r="F1102" s="70">
        <v>10250.248900008148</v>
      </c>
      <c r="G1102" s="70">
        <v>19602</v>
      </c>
      <c r="H1102" s="70">
        <v>17159.385686216137</v>
      </c>
      <c r="I1102" s="70">
        <v>14183.182659392196</v>
      </c>
      <c r="J1102" s="70">
        <v>8952.8884277045599</v>
      </c>
      <c r="K1102" s="70">
        <v>28528.186500262153</v>
      </c>
      <c r="L1102" s="70">
        <f t="shared" si="192"/>
        <v>151245.75448654377</v>
      </c>
      <c r="M1102" s="70"/>
      <c r="N1102" s="37">
        <f t="shared" si="193"/>
        <v>1.4884274118996732E-2</v>
      </c>
      <c r="O1102" s="37">
        <f t="shared" si="194"/>
        <v>-2.7843488702806507E-2</v>
      </c>
      <c r="P1102" s="37">
        <f t="shared" si="195"/>
        <v>-7.6629398956591377E-2</v>
      </c>
      <c r="Q1102" s="37">
        <f t="shared" si="196"/>
        <v>-0.18152788410501164</v>
      </c>
      <c r="R1102" s="37">
        <f t="shared" si="197"/>
        <v>4.5454938321141114E-3</v>
      </c>
      <c r="S1102" s="37">
        <f t="shared" si="198"/>
        <v>-3.3468431801842669E-2</v>
      </c>
      <c r="T1102" s="37">
        <f t="shared" si="199"/>
        <v>-8.965443433647724E-2</v>
      </c>
      <c r="U1102" s="37">
        <f t="shared" si="200"/>
        <v>-0.21457446381140344</v>
      </c>
      <c r="V1102" s="37">
        <f t="shared" si="201"/>
        <v>-0.15548554630098022</v>
      </c>
      <c r="W1102" s="37">
        <f t="shared" si="202"/>
        <v>-8.4169662385524147E-2</v>
      </c>
    </row>
    <row r="1103" spans="2:23">
      <c r="B1103" s="62">
        <v>1069</v>
      </c>
      <c r="C1103" s="70">
        <v>20000</v>
      </c>
      <c r="D1103" s="70">
        <v>17840.766816430998</v>
      </c>
      <c r="E1103" s="70">
        <v>15686.053376007383</v>
      </c>
      <c r="F1103" s="70">
        <v>11436.720566296335</v>
      </c>
      <c r="G1103" s="70">
        <v>19602</v>
      </c>
      <c r="H1103" s="70">
        <v>17019.809501258256</v>
      </c>
      <c r="I1103" s="70">
        <v>14174.865742673688</v>
      </c>
      <c r="J1103" s="70">
        <v>9149.2347843576463</v>
      </c>
      <c r="K1103" s="70">
        <v>36588.289488001152</v>
      </c>
      <c r="L1103" s="70">
        <f t="shared" si="192"/>
        <v>161497.74027502546</v>
      </c>
      <c r="M1103" s="70"/>
      <c r="N1103" s="37">
        <f t="shared" si="193"/>
        <v>1.4884274118996732E-2</v>
      </c>
      <c r="O1103" s="37">
        <f t="shared" si="194"/>
        <v>-2.0213204386316019E-2</v>
      </c>
      <c r="P1103" s="37">
        <f t="shared" si="195"/>
        <v>-5.5934774989209179E-2</v>
      </c>
      <c r="Q1103" s="37">
        <f t="shared" si="196"/>
        <v>-0.13545532994960952</v>
      </c>
      <c r="R1103" s="37">
        <f t="shared" si="197"/>
        <v>4.5454938321141114E-3</v>
      </c>
      <c r="S1103" s="37">
        <f t="shared" si="198"/>
        <v>-3.7407391072943441E-2</v>
      </c>
      <c r="T1103" s="37">
        <f t="shared" si="199"/>
        <v>-8.9921383535978228E-2</v>
      </c>
      <c r="U1103" s="37">
        <f t="shared" si="200"/>
        <v>-0.20600856560724345</v>
      </c>
      <c r="V1103" s="37">
        <f t="shared" si="201"/>
        <v>-4.3596718324310224E-2</v>
      </c>
      <c r="W1103" s="37">
        <f t="shared" si="202"/>
        <v>-5.3639392478119663E-2</v>
      </c>
    </row>
    <row r="1104" spans="2:23">
      <c r="B1104" s="62">
        <v>1070</v>
      </c>
      <c r="C1104" s="70">
        <v>20000</v>
      </c>
      <c r="D1104" s="70">
        <v>18243.120626952368</v>
      </c>
      <c r="E1104" s="70">
        <v>15986.854344797501</v>
      </c>
      <c r="F1104" s="70">
        <v>11383.260329342818</v>
      </c>
      <c r="G1104" s="70">
        <v>19602</v>
      </c>
      <c r="H1104" s="70">
        <v>17860.574958443038</v>
      </c>
      <c r="I1104" s="70">
        <v>15170.706776050667</v>
      </c>
      <c r="J1104" s="70">
        <v>10020.287282253037</v>
      </c>
      <c r="K1104" s="70">
        <v>27377.633362635508</v>
      </c>
      <c r="L1104" s="70">
        <f t="shared" si="192"/>
        <v>155644.43768047495</v>
      </c>
      <c r="M1104" s="70"/>
      <c r="N1104" s="37">
        <f t="shared" si="193"/>
        <v>1.4884274118996732E-2</v>
      </c>
      <c r="O1104" s="37">
        <f t="shared" si="194"/>
        <v>-9.2264849320480291E-3</v>
      </c>
      <c r="P1104" s="37">
        <f t="shared" si="195"/>
        <v>-4.6925905031734549E-2</v>
      </c>
      <c r="Q1104" s="37">
        <f t="shared" si="196"/>
        <v>-0.13747832688032124</v>
      </c>
      <c r="R1104" s="37">
        <f t="shared" si="197"/>
        <v>4.5454938321141114E-3</v>
      </c>
      <c r="S1104" s="37">
        <f t="shared" si="198"/>
        <v>-1.3918313908672708E-2</v>
      </c>
      <c r="T1104" s="37">
        <f t="shared" si="199"/>
        <v>-5.849562987484358E-2</v>
      </c>
      <c r="U1104" s="37">
        <f t="shared" si="200"/>
        <v>-0.16907176318552619</v>
      </c>
      <c r="V1104" s="37">
        <f t="shared" si="201"/>
        <v>-0.17269060559794935</v>
      </c>
      <c r="W1104" s="37">
        <f t="shared" si="202"/>
        <v>-7.094755243268569E-2</v>
      </c>
    </row>
    <row r="1105" spans="2:23">
      <c r="B1105" s="62">
        <v>1071</v>
      </c>
      <c r="C1105" s="70">
        <v>20000</v>
      </c>
      <c r="D1105" s="70">
        <v>18491.882509428146</v>
      </c>
      <c r="E1105" s="70">
        <v>16448.430040682932</v>
      </c>
      <c r="F1105" s="70">
        <v>12058.375059797141</v>
      </c>
      <c r="G1105" s="70">
        <v>19602</v>
      </c>
      <c r="H1105" s="70">
        <v>18231.586844048674</v>
      </c>
      <c r="I1105" s="70">
        <v>15816.732481686706</v>
      </c>
      <c r="J1105" s="70">
        <v>10892.950984972889</v>
      </c>
      <c r="K1105" s="70">
        <v>35771.660997191531</v>
      </c>
      <c r="L1105" s="70">
        <f t="shared" si="192"/>
        <v>167313.61891780802</v>
      </c>
      <c r="M1105" s="70"/>
      <c r="N1105" s="37">
        <f t="shared" si="193"/>
        <v>1.4884274118996732E-2</v>
      </c>
      <c r="O1105" s="37">
        <f t="shared" si="194"/>
        <v>-2.494298884123114E-3</v>
      </c>
      <c r="P1105" s="37">
        <f t="shared" si="195"/>
        <v>-3.3265133405206315E-2</v>
      </c>
      <c r="Q1105" s="37">
        <f t="shared" si="196"/>
        <v>-0.11226963229567077</v>
      </c>
      <c r="R1105" s="37">
        <f t="shared" si="197"/>
        <v>4.5454938321141114E-3</v>
      </c>
      <c r="S1105" s="37">
        <f t="shared" si="198"/>
        <v>-3.729179550336692E-3</v>
      </c>
      <c r="T1105" s="37">
        <f t="shared" si="199"/>
        <v>-3.865821897661903E-2</v>
      </c>
      <c r="U1105" s="37">
        <f t="shared" si="200"/>
        <v>-0.13364436248153932</v>
      </c>
      <c r="V1105" s="37">
        <f t="shared" si="201"/>
        <v>-5.4330118418806639E-2</v>
      </c>
      <c r="W1105" s="37">
        <f t="shared" si="202"/>
        <v>-3.674987093460691E-2</v>
      </c>
    </row>
    <row r="1106" spans="2:23">
      <c r="B1106" s="62">
        <v>1072</v>
      </c>
      <c r="C1106" s="70">
        <v>20000</v>
      </c>
      <c r="D1106" s="70">
        <v>17238.286558801152</v>
      </c>
      <c r="E1106" s="70">
        <v>14628.03211042068</v>
      </c>
      <c r="F1106" s="70">
        <v>9870.12051807229</v>
      </c>
      <c r="G1106" s="70">
        <v>19602</v>
      </c>
      <c r="H1106" s="70">
        <v>16673.620332505048</v>
      </c>
      <c r="I1106" s="70">
        <v>13567.585552260452</v>
      </c>
      <c r="J1106" s="70">
        <v>8308.5510190114746</v>
      </c>
      <c r="K1106" s="70">
        <v>40690.652388722425</v>
      </c>
      <c r="L1106" s="70">
        <f t="shared" si="192"/>
        <v>160578.84847979352</v>
      </c>
      <c r="M1106" s="70"/>
      <c r="N1106" s="37">
        <f t="shared" si="193"/>
        <v>1.4884274118996732E-2</v>
      </c>
      <c r="O1106" s="37">
        <f t="shared" si="194"/>
        <v>-3.6898915833060042E-2</v>
      </c>
      <c r="P1106" s="37">
        <f t="shared" si="195"/>
        <v>-8.8329066004270262E-2</v>
      </c>
      <c r="Q1106" s="37">
        <f t="shared" si="196"/>
        <v>-0.19684769435247274</v>
      </c>
      <c r="R1106" s="37">
        <f t="shared" si="197"/>
        <v>4.5454938321141114E-3</v>
      </c>
      <c r="S1106" s="37">
        <f t="shared" si="198"/>
        <v>-4.7247429024863008E-2</v>
      </c>
      <c r="T1106" s="37">
        <f t="shared" si="199"/>
        <v>-0.1096295921604088</v>
      </c>
      <c r="U1106" s="37">
        <f t="shared" si="200"/>
        <v>-0.24336561016022729</v>
      </c>
      <c r="V1106" s="37">
        <f t="shared" si="201"/>
        <v>8.5962074676171341E-3</v>
      </c>
      <c r="W1106" s="37">
        <f t="shared" si="202"/>
        <v>-5.6335540105752147E-2</v>
      </c>
    </row>
    <row r="1107" spans="2:23">
      <c r="B1107" s="62">
        <v>1073</v>
      </c>
      <c r="C1107" s="70">
        <v>20000</v>
      </c>
      <c r="D1107" s="70">
        <v>17855.740712278584</v>
      </c>
      <c r="E1107" s="70">
        <v>15703.820788451429</v>
      </c>
      <c r="F1107" s="70">
        <v>11488.006892712549</v>
      </c>
      <c r="G1107" s="70">
        <v>19602</v>
      </c>
      <c r="H1107" s="70">
        <v>17795.23475536548</v>
      </c>
      <c r="I1107" s="70">
        <v>15411.083140874902</v>
      </c>
      <c r="J1107" s="70">
        <v>10798.89714825701</v>
      </c>
      <c r="K1107" s="70">
        <v>34990.817565176898</v>
      </c>
      <c r="L1107" s="70">
        <f t="shared" si="192"/>
        <v>163645.60100311684</v>
      </c>
      <c r="M1107" s="70"/>
      <c r="N1107" s="37">
        <f t="shared" si="193"/>
        <v>1.4884274118996732E-2</v>
      </c>
      <c r="O1107" s="37">
        <f t="shared" si="194"/>
        <v>-1.9802119244803684E-2</v>
      </c>
      <c r="P1107" s="37">
        <f t="shared" si="195"/>
        <v>-5.5400260388943634E-2</v>
      </c>
      <c r="Q1107" s="37">
        <f t="shared" si="196"/>
        <v>-0.13351903524378184</v>
      </c>
      <c r="R1107" s="37">
        <f t="shared" si="197"/>
        <v>4.5454938321141114E-3</v>
      </c>
      <c r="S1107" s="37">
        <f t="shared" si="198"/>
        <v>-1.5723681691113933E-2</v>
      </c>
      <c r="T1107" s="37">
        <f t="shared" si="199"/>
        <v>-5.1065984206500992E-2</v>
      </c>
      <c r="U1107" s="37">
        <f t="shared" si="200"/>
        <v>-0.1373926913912803</v>
      </c>
      <c r="V1107" s="37">
        <f t="shared" si="201"/>
        <v>-6.4708366802406103E-2</v>
      </c>
      <c r="W1107" s="37">
        <f t="shared" si="202"/>
        <v>-4.7367054009542331E-2</v>
      </c>
    </row>
    <row r="1108" spans="2:23">
      <c r="B1108" s="62">
        <v>1074</v>
      </c>
      <c r="C1108" s="70">
        <v>20000</v>
      </c>
      <c r="D1108" s="70">
        <v>18571.635772879097</v>
      </c>
      <c r="E1108" s="70">
        <v>16588.66730945716</v>
      </c>
      <c r="F1108" s="70">
        <v>12165.267835739267</v>
      </c>
      <c r="G1108" s="70">
        <v>19602</v>
      </c>
      <c r="H1108" s="70">
        <v>18047.858333221397</v>
      </c>
      <c r="I1108" s="70">
        <v>15523.045092466156</v>
      </c>
      <c r="J1108" s="70">
        <v>10419.59412548523</v>
      </c>
      <c r="K1108" s="70">
        <v>29101.849610191184</v>
      </c>
      <c r="L1108" s="70">
        <f t="shared" si="192"/>
        <v>160019.91807943949</v>
      </c>
      <c r="M1108" s="70"/>
      <c r="N1108" s="37">
        <f t="shared" si="193"/>
        <v>1.4884274118996732E-2</v>
      </c>
      <c r="O1108" s="37">
        <f t="shared" si="194"/>
        <v>-3.4555220182541646E-4</v>
      </c>
      <c r="P1108" s="37">
        <f t="shared" si="195"/>
        <v>-2.9152749601341288E-2</v>
      </c>
      <c r="Q1108" s="37">
        <f t="shared" si="196"/>
        <v>-0.10834362258242347</v>
      </c>
      <c r="R1108" s="37">
        <f t="shared" si="197"/>
        <v>4.5454938321141114E-3</v>
      </c>
      <c r="S1108" s="37">
        <f t="shared" si="198"/>
        <v>-8.7618420456710977E-3</v>
      </c>
      <c r="T1108" s="37">
        <f t="shared" si="199"/>
        <v>-4.7625206104358386E-2</v>
      </c>
      <c r="U1108" s="37">
        <f t="shared" si="200"/>
        <v>-0.15267731809206408</v>
      </c>
      <c r="V1108" s="37">
        <f t="shared" si="201"/>
        <v>-0.14703678845170609</v>
      </c>
      <c r="W1108" s="37">
        <f t="shared" si="202"/>
        <v>-5.7979288738712054E-2</v>
      </c>
    </row>
    <row r="1109" spans="2:23">
      <c r="B1109" s="62">
        <v>1075</v>
      </c>
      <c r="C1109" s="70">
        <v>20000</v>
      </c>
      <c r="D1109" s="70">
        <v>16851.771250929163</v>
      </c>
      <c r="E1109" s="70">
        <v>14356.493275501274</v>
      </c>
      <c r="F1109" s="70">
        <v>9838.0703583555387</v>
      </c>
      <c r="G1109" s="70">
        <v>19602</v>
      </c>
      <c r="H1109" s="70">
        <v>16341.286179083145</v>
      </c>
      <c r="I1109" s="70">
        <v>13379.80653766085</v>
      </c>
      <c r="J1109" s="70">
        <v>8359.6791121526203</v>
      </c>
      <c r="K1109" s="70">
        <v>32958.402134531527</v>
      </c>
      <c r="L1109" s="70">
        <f t="shared" si="192"/>
        <v>151687.50884821411</v>
      </c>
      <c r="M1109" s="70"/>
      <c r="N1109" s="37">
        <f t="shared" si="193"/>
        <v>1.4884274118996732E-2</v>
      </c>
      <c r="O1109" s="37">
        <f t="shared" si="194"/>
        <v>-4.7757410812302226E-2</v>
      </c>
      <c r="P1109" s="37">
        <f t="shared" si="195"/>
        <v>-9.6830335363080833E-2</v>
      </c>
      <c r="Q1109" s="37">
        <f t="shared" si="196"/>
        <v>-0.19815274884666212</v>
      </c>
      <c r="R1109" s="37">
        <f t="shared" si="197"/>
        <v>4.5454938321141114E-3</v>
      </c>
      <c r="S1109" s="37">
        <f t="shared" si="198"/>
        <v>-5.6790224541166778E-2</v>
      </c>
      <c r="T1109" s="37">
        <f t="shared" si="199"/>
        <v>-0.11581254247105854</v>
      </c>
      <c r="U1109" s="37">
        <f t="shared" si="200"/>
        <v>-0.2410411409617319</v>
      </c>
      <c r="V1109" s="37">
        <f t="shared" si="201"/>
        <v>-9.2277546072981553E-2</v>
      </c>
      <c r="W1109" s="37">
        <f t="shared" si="202"/>
        <v>-8.2833171776169112E-2</v>
      </c>
    </row>
    <row r="1110" spans="2:23">
      <c r="B1110" s="62">
        <v>1076</v>
      </c>
      <c r="C1110" s="70">
        <v>20000</v>
      </c>
      <c r="D1110" s="70">
        <v>18048.256065749378</v>
      </c>
      <c r="E1110" s="70">
        <v>16079.116871574863</v>
      </c>
      <c r="F1110" s="70">
        <v>11947.365418405918</v>
      </c>
      <c r="G1110" s="70">
        <v>19602</v>
      </c>
      <c r="H1110" s="70">
        <v>17476.450079008726</v>
      </c>
      <c r="I1110" s="70">
        <v>14944.75024746599</v>
      </c>
      <c r="J1110" s="70">
        <v>10098.436032733651</v>
      </c>
      <c r="K1110" s="70">
        <v>50473.083696587608</v>
      </c>
      <c r="L1110" s="70">
        <f t="shared" si="192"/>
        <v>178669.45841152611</v>
      </c>
      <c r="M1110" s="70"/>
      <c r="N1110" s="37">
        <f t="shared" si="193"/>
        <v>1.4884274118996732E-2</v>
      </c>
      <c r="O1110" s="37">
        <f t="shared" si="194"/>
        <v>-1.4532183018353795E-2</v>
      </c>
      <c r="P1110" s="37">
        <f t="shared" si="195"/>
        <v>-4.4179694975951533E-2</v>
      </c>
      <c r="Q1110" s="37">
        <f t="shared" si="196"/>
        <v>-0.11636531205663381</v>
      </c>
      <c r="R1110" s="37">
        <f t="shared" si="197"/>
        <v>4.5454938321141114E-3</v>
      </c>
      <c r="S1110" s="37">
        <f t="shared" si="198"/>
        <v>-2.4579708989034943E-2</v>
      </c>
      <c r="T1110" s="37">
        <f t="shared" si="199"/>
        <v>-6.5533441790426195E-2</v>
      </c>
      <c r="U1110" s="37">
        <f t="shared" si="200"/>
        <v>-0.16583782971066297</v>
      </c>
      <c r="V1110" s="37">
        <f t="shared" si="201"/>
        <v>0.12331077285615399</v>
      </c>
      <c r="W1110" s="37">
        <f t="shared" si="202"/>
        <v>-4.5978145917999758E-3</v>
      </c>
    </row>
    <row r="1111" spans="2:23">
      <c r="B1111" s="62">
        <v>1077</v>
      </c>
      <c r="C1111" s="70">
        <v>20000</v>
      </c>
      <c r="D1111" s="70">
        <v>18137.296697462654</v>
      </c>
      <c r="E1111" s="70">
        <v>16054.396040627607</v>
      </c>
      <c r="F1111" s="70">
        <v>11643.193488776566</v>
      </c>
      <c r="G1111" s="70">
        <v>19602</v>
      </c>
      <c r="H1111" s="70">
        <v>17744.072132858415</v>
      </c>
      <c r="I1111" s="70">
        <v>15213.926552021576</v>
      </c>
      <c r="J1111" s="70">
        <v>10221.654658054089</v>
      </c>
      <c r="K1111" s="70">
        <v>28516.156570956045</v>
      </c>
      <c r="L1111" s="70">
        <f t="shared" si="192"/>
        <v>157132.69614075695</v>
      </c>
      <c r="M1111" s="70"/>
      <c r="N1111" s="37">
        <f t="shared" si="193"/>
        <v>1.4884274118996732E-2</v>
      </c>
      <c r="O1111" s="37">
        <f t="shared" si="194"/>
        <v>-1.2104283093993917E-2</v>
      </c>
      <c r="P1111" s="37">
        <f t="shared" si="195"/>
        <v>-4.4914740355817107E-2</v>
      </c>
      <c r="Q1111" s="37">
        <f t="shared" si="196"/>
        <v>-0.1276862061681896</v>
      </c>
      <c r="R1111" s="37">
        <f t="shared" si="197"/>
        <v>4.5454938321141114E-3</v>
      </c>
      <c r="S1111" s="37">
        <f t="shared" si="198"/>
        <v>-1.7139633950165045E-2</v>
      </c>
      <c r="T1111" s="37">
        <f t="shared" si="199"/>
        <v>-5.7155459366788564E-2</v>
      </c>
      <c r="U1111" s="37">
        <f t="shared" si="200"/>
        <v>-0.16076413925225208</v>
      </c>
      <c r="V1111" s="37">
        <f t="shared" si="201"/>
        <v>-0.15566362492552699</v>
      </c>
      <c r="W1111" s="37">
        <f t="shared" si="202"/>
        <v>-6.6516360893185023E-2</v>
      </c>
    </row>
    <row r="1112" spans="2:23">
      <c r="B1112" s="62">
        <v>1078</v>
      </c>
      <c r="C1112" s="70">
        <v>20000</v>
      </c>
      <c r="D1112" s="70">
        <v>17973.618454172392</v>
      </c>
      <c r="E1112" s="70">
        <v>15881.790211666879</v>
      </c>
      <c r="F1112" s="70">
        <v>11511.697060862305</v>
      </c>
      <c r="G1112" s="70">
        <v>19602</v>
      </c>
      <c r="H1112" s="70">
        <v>17511.96375817915</v>
      </c>
      <c r="I1112" s="70">
        <v>14934.319145805332</v>
      </c>
      <c r="J1112" s="70">
        <v>9954.4035417649757</v>
      </c>
      <c r="K1112" s="70">
        <v>35214.492210427285</v>
      </c>
      <c r="L1112" s="70">
        <f t="shared" si="192"/>
        <v>162584.28438287831</v>
      </c>
      <c r="M1112" s="70"/>
      <c r="N1112" s="37">
        <f t="shared" si="193"/>
        <v>1.4884274118996732E-2</v>
      </c>
      <c r="O1112" s="37">
        <f t="shared" si="194"/>
        <v>-1.6571969165101397E-2</v>
      </c>
      <c r="P1112" s="37">
        <f t="shared" si="195"/>
        <v>-5.0062824964771102E-2</v>
      </c>
      <c r="Q1112" s="37">
        <f t="shared" si="196"/>
        <v>-0.13262608191056857</v>
      </c>
      <c r="R1112" s="37">
        <f t="shared" si="197"/>
        <v>4.5454938321141114E-3</v>
      </c>
      <c r="S1112" s="37">
        <f t="shared" si="198"/>
        <v>-2.3589142177540268E-2</v>
      </c>
      <c r="T1112" s="37">
        <f t="shared" si="199"/>
        <v>-6.5859617102378643E-2</v>
      </c>
      <c r="U1112" s="37">
        <f t="shared" si="200"/>
        <v>-0.17180795940648974</v>
      </c>
      <c r="V1112" s="37">
        <f t="shared" si="201"/>
        <v>-6.1723758554719566E-2</v>
      </c>
      <c r="W1112" s="37">
        <f t="shared" si="202"/>
        <v>-5.0461209252338213E-2</v>
      </c>
    </row>
    <row r="1113" spans="2:23">
      <c r="B1113" s="62">
        <v>1079</v>
      </c>
      <c r="C1113" s="70">
        <v>20000</v>
      </c>
      <c r="D1113" s="70">
        <v>16253.989789993257</v>
      </c>
      <c r="E1113" s="70">
        <v>13636.722679750203</v>
      </c>
      <c r="F1113" s="70">
        <v>9325.0789570061679</v>
      </c>
      <c r="G1113" s="70">
        <v>19602</v>
      </c>
      <c r="H1113" s="70">
        <v>15890.019587424338</v>
      </c>
      <c r="I1113" s="70">
        <v>12905.075314497644</v>
      </c>
      <c r="J1113" s="70">
        <v>8164.5930225718957</v>
      </c>
      <c r="K1113" s="70">
        <v>43133.441882067382</v>
      </c>
      <c r="L1113" s="70">
        <f t="shared" si="192"/>
        <v>158910.92123331089</v>
      </c>
      <c r="M1113" s="70"/>
      <c r="N1113" s="37">
        <f t="shared" si="193"/>
        <v>1.4884274118996732E-2</v>
      </c>
      <c r="O1113" s="37">
        <f t="shared" si="194"/>
        <v>-6.4799317467791773E-2</v>
      </c>
      <c r="P1113" s="37">
        <f t="shared" si="195"/>
        <v>-0.11976190386420715</v>
      </c>
      <c r="Q1113" s="37">
        <f t="shared" si="196"/>
        <v>-0.21933817682803558</v>
      </c>
      <c r="R1113" s="37">
        <f t="shared" si="197"/>
        <v>4.5454938321141114E-3</v>
      </c>
      <c r="S1113" s="37">
        <f t="shared" si="198"/>
        <v>-6.9904824649359876E-2</v>
      </c>
      <c r="T1113" s="37">
        <f t="shared" si="199"/>
        <v>-0.13164021030504147</v>
      </c>
      <c r="U1113" s="37">
        <f t="shared" si="200"/>
        <v>-0.24994915995743394</v>
      </c>
      <c r="V1113" s="37">
        <f t="shared" si="201"/>
        <v>3.8429606209147149E-2</v>
      </c>
      <c r="W1113" s="37">
        <f t="shared" si="202"/>
        <v>-6.1249238958081875E-2</v>
      </c>
    </row>
    <row r="1114" spans="2:23">
      <c r="B1114" s="62">
        <v>1080</v>
      </c>
      <c r="C1114" s="70">
        <v>20000</v>
      </c>
      <c r="D1114" s="70">
        <v>18290.102063976577</v>
      </c>
      <c r="E1114" s="70">
        <v>16126.197139207625</v>
      </c>
      <c r="F1114" s="70">
        <v>11629.621481414189</v>
      </c>
      <c r="G1114" s="70">
        <v>19602</v>
      </c>
      <c r="H1114" s="70">
        <v>17737.518918919886</v>
      </c>
      <c r="I1114" s="70">
        <v>15031.470656888665</v>
      </c>
      <c r="J1114" s="70">
        <v>9885.0376758456368</v>
      </c>
      <c r="K1114" s="70">
        <v>30402.570171868902</v>
      </c>
      <c r="L1114" s="70">
        <f t="shared" si="192"/>
        <v>158704.51810812147</v>
      </c>
      <c r="M1114" s="70"/>
      <c r="N1114" s="37">
        <f t="shared" si="193"/>
        <v>1.4884274118996732E-2</v>
      </c>
      <c r="O1114" s="37">
        <f t="shared" si="194"/>
        <v>-7.9515376715214581E-3</v>
      </c>
      <c r="P1114" s="37">
        <f t="shared" si="195"/>
        <v>-4.2781378649405344E-2</v>
      </c>
      <c r="Q1114" s="37">
        <f t="shared" si="196"/>
        <v>-0.12819476515301753</v>
      </c>
      <c r="R1114" s="37">
        <f t="shared" si="197"/>
        <v>4.5454938321141114E-3</v>
      </c>
      <c r="S1114" s="37">
        <f t="shared" si="198"/>
        <v>-1.7321144964022706E-2</v>
      </c>
      <c r="T1114" s="37">
        <f t="shared" si="199"/>
        <v>-6.2826133152754204E-2</v>
      </c>
      <c r="U1114" s="37">
        <f t="shared" si="200"/>
        <v>-0.17469857400024169</v>
      </c>
      <c r="V1114" s="37">
        <f t="shared" si="201"/>
        <v>-0.12818335970416206</v>
      </c>
      <c r="W1114" s="37">
        <f t="shared" si="202"/>
        <v>-6.1859090211227707E-2</v>
      </c>
    </row>
    <row r="1115" spans="2:23">
      <c r="B1115" s="62">
        <v>1081</v>
      </c>
      <c r="C1115" s="70">
        <v>20000</v>
      </c>
      <c r="D1115" s="70">
        <v>18329.395869291446</v>
      </c>
      <c r="E1115" s="70">
        <v>16564.230650062447</v>
      </c>
      <c r="F1115" s="70">
        <v>12735.412022000091</v>
      </c>
      <c r="G1115" s="70">
        <v>19602</v>
      </c>
      <c r="H1115" s="70">
        <v>17853.327341967324</v>
      </c>
      <c r="I1115" s="70">
        <v>15567.365516336873</v>
      </c>
      <c r="J1115" s="70">
        <v>11000.575919441568</v>
      </c>
      <c r="K1115" s="70">
        <v>33994.195319220271</v>
      </c>
      <c r="L1115" s="70">
        <f t="shared" si="192"/>
        <v>165646.50263832</v>
      </c>
      <c r="M1115" s="70"/>
      <c r="N1115" s="37">
        <f t="shared" si="193"/>
        <v>1.4884274118996732E-2</v>
      </c>
      <c r="O1115" s="37">
        <f t="shared" si="194"/>
        <v>-6.8864685723114549E-3</v>
      </c>
      <c r="P1115" s="37">
        <f t="shared" si="195"/>
        <v>-2.9868087566586765E-2</v>
      </c>
      <c r="Q1115" s="37">
        <f t="shared" si="196"/>
        <v>-8.7688429994381867E-2</v>
      </c>
      <c r="R1115" s="37">
        <f t="shared" si="197"/>
        <v>4.5454938321141114E-3</v>
      </c>
      <c r="S1115" s="37">
        <f t="shared" si="198"/>
        <v>-1.4118404528788764E-2</v>
      </c>
      <c r="T1115" s="37">
        <f t="shared" si="199"/>
        <v>-4.6266594806025907E-2</v>
      </c>
      <c r="U1115" s="37">
        <f t="shared" si="200"/>
        <v>-0.12937498278418558</v>
      </c>
      <c r="V1115" s="37">
        <f t="shared" si="201"/>
        <v>-7.8124258383752254E-2</v>
      </c>
      <c r="W1115" s="37">
        <f t="shared" si="202"/>
        <v>-4.1560806876659417E-2</v>
      </c>
    </row>
    <row r="1116" spans="2:23">
      <c r="B1116" s="62">
        <v>1082</v>
      </c>
      <c r="C1116" s="70">
        <v>20000</v>
      </c>
      <c r="D1116" s="70">
        <v>18086.546176608485</v>
      </c>
      <c r="E1116" s="70">
        <v>15983.287230682563</v>
      </c>
      <c r="F1116" s="70">
        <v>11668.229224419047</v>
      </c>
      <c r="G1116" s="70">
        <v>19602</v>
      </c>
      <c r="H1116" s="70">
        <v>17870.468926486101</v>
      </c>
      <c r="I1116" s="70">
        <v>15432.148515803825</v>
      </c>
      <c r="J1116" s="70">
        <v>10624.756996506208</v>
      </c>
      <c r="K1116" s="70">
        <v>28242.216063582873</v>
      </c>
      <c r="L1116" s="70">
        <f t="shared" si="192"/>
        <v>157509.65313408911</v>
      </c>
      <c r="M1116" s="70"/>
      <c r="N1116" s="37">
        <f t="shared" si="193"/>
        <v>1.4884274118996732E-2</v>
      </c>
      <c r="O1116" s="37">
        <f t="shared" si="194"/>
        <v>-1.3487381802002041E-2</v>
      </c>
      <c r="P1116" s="37">
        <f t="shared" si="195"/>
        <v>-4.7032239700455114E-2</v>
      </c>
      <c r="Q1116" s="37">
        <f t="shared" si="196"/>
        <v>-0.12674886495042359</v>
      </c>
      <c r="R1116" s="37">
        <f t="shared" si="197"/>
        <v>4.5454938321141114E-3</v>
      </c>
      <c r="S1116" s="37">
        <f t="shared" si="198"/>
        <v>-1.3645228916933094E-2</v>
      </c>
      <c r="T1116" s="37">
        <f t="shared" si="199"/>
        <v>-5.0417657792476311E-2</v>
      </c>
      <c r="U1116" s="37">
        <f t="shared" si="200"/>
        <v>-0.14437604710379459</v>
      </c>
      <c r="V1116" s="37">
        <f t="shared" si="201"/>
        <v>-0.15972897134937958</v>
      </c>
      <c r="W1116" s="37">
        <f t="shared" si="202"/>
        <v>-6.5397330901937556E-2</v>
      </c>
    </row>
    <row r="1117" spans="2:23">
      <c r="B1117" s="62">
        <v>1083</v>
      </c>
      <c r="C1117" s="70">
        <v>20000</v>
      </c>
      <c r="D1117" s="70">
        <v>18585.821988914377</v>
      </c>
      <c r="E1117" s="70">
        <v>16640.104477425</v>
      </c>
      <c r="F1117" s="70">
        <v>12233.54931589775</v>
      </c>
      <c r="G1117" s="70">
        <v>19602</v>
      </c>
      <c r="H1117" s="70">
        <v>18224.836791497495</v>
      </c>
      <c r="I1117" s="70">
        <v>15837.712642174456</v>
      </c>
      <c r="J1117" s="70">
        <v>10831.675968934249</v>
      </c>
      <c r="K1117" s="70">
        <v>32596.404881402384</v>
      </c>
      <c r="L1117" s="70">
        <f t="shared" si="192"/>
        <v>164552.10606624573</v>
      </c>
      <c r="M1117" s="70"/>
      <c r="N1117" s="37">
        <f t="shared" si="193"/>
        <v>1.4884274118996732E-2</v>
      </c>
      <c r="O1117" s="37">
        <f t="shared" si="194"/>
        <v>3.6175261851623119E-5</v>
      </c>
      <c r="P1117" s="37">
        <f t="shared" si="195"/>
        <v>-2.7648741439103119E-2</v>
      </c>
      <c r="Q1117" s="37">
        <f t="shared" si="196"/>
        <v>-0.10584476991593073</v>
      </c>
      <c r="R1117" s="37">
        <f t="shared" si="197"/>
        <v>4.5454938321141114E-3</v>
      </c>
      <c r="S1117" s="37">
        <f t="shared" si="198"/>
        <v>-3.9136260008848511E-3</v>
      </c>
      <c r="T1117" s="37">
        <f t="shared" si="199"/>
        <v>-3.8020842674023836E-2</v>
      </c>
      <c r="U1117" s="37">
        <f t="shared" si="200"/>
        <v>-0.13608451029536139</v>
      </c>
      <c r="V1117" s="37">
        <f t="shared" si="201"/>
        <v>-9.7276275909921828E-2</v>
      </c>
      <c r="W1117" s="37">
        <f t="shared" si="202"/>
        <v>-4.4732171172577995E-2</v>
      </c>
    </row>
    <row r="1118" spans="2:23">
      <c r="B1118" s="62">
        <v>1084</v>
      </c>
      <c r="C1118" s="70">
        <v>20000</v>
      </c>
      <c r="D1118" s="70">
        <v>17711.11091106576</v>
      </c>
      <c r="E1118" s="70">
        <v>15563.606701210305</v>
      </c>
      <c r="F1118" s="70">
        <v>11305.039857091486</v>
      </c>
      <c r="G1118" s="70">
        <v>19602</v>
      </c>
      <c r="H1118" s="70">
        <v>17175.199961694547</v>
      </c>
      <c r="I1118" s="70">
        <v>14505.764252940278</v>
      </c>
      <c r="J1118" s="70">
        <v>9607.4538307803596</v>
      </c>
      <c r="K1118" s="70">
        <v>33558.963754736433</v>
      </c>
      <c r="L1118" s="70">
        <f t="shared" si="192"/>
        <v>159029.13926951916</v>
      </c>
      <c r="M1118" s="70"/>
      <c r="N1118" s="37">
        <f t="shared" si="193"/>
        <v>1.4884274118996732E-2</v>
      </c>
      <c r="O1118" s="37">
        <f t="shared" si="194"/>
        <v>-2.3779945421390947E-2</v>
      </c>
      <c r="P1118" s="37">
        <f t="shared" si="195"/>
        <v>-5.9626720978155912E-2</v>
      </c>
      <c r="Q1118" s="37">
        <f t="shared" si="196"/>
        <v>-0.14044685921544264</v>
      </c>
      <c r="R1118" s="37">
        <f t="shared" si="197"/>
        <v>4.5454938321141114E-3</v>
      </c>
      <c r="S1118" s="37">
        <f t="shared" si="198"/>
        <v>-3.3023151397436945E-2</v>
      </c>
      <c r="T1118" s="37">
        <f t="shared" si="199"/>
        <v>-7.9360211179518303E-2</v>
      </c>
      <c r="U1118" s="37">
        <f t="shared" si="200"/>
        <v>-0.18636881846202669</v>
      </c>
      <c r="V1118" s="37">
        <f t="shared" si="201"/>
        <v>-8.4044709678244844E-2</v>
      </c>
      <c r="W1118" s="37">
        <f t="shared" si="202"/>
        <v>-6.0900123118401983E-2</v>
      </c>
    </row>
    <row r="1119" spans="2:23">
      <c r="B1119" s="62">
        <v>1085</v>
      </c>
      <c r="C1119" s="70">
        <v>20000</v>
      </c>
      <c r="D1119" s="70">
        <v>17321.529214547318</v>
      </c>
      <c r="E1119" s="70">
        <v>14972.305954498928</v>
      </c>
      <c r="F1119" s="70">
        <v>10583.453985088454</v>
      </c>
      <c r="G1119" s="70">
        <v>19602</v>
      </c>
      <c r="H1119" s="70">
        <v>16917.633119858467</v>
      </c>
      <c r="I1119" s="70">
        <v>14143.716946361668</v>
      </c>
      <c r="J1119" s="70">
        <v>9234.0583510513552</v>
      </c>
      <c r="K1119" s="70">
        <v>31098.76009140653</v>
      </c>
      <c r="L1119" s="70">
        <f t="shared" si="192"/>
        <v>153873.45766281273</v>
      </c>
      <c r="M1119" s="70"/>
      <c r="N1119" s="37">
        <f t="shared" si="193"/>
        <v>1.4884274118996732E-2</v>
      </c>
      <c r="O1119" s="37">
        <f t="shared" si="194"/>
        <v>-3.4576337560730752E-2</v>
      </c>
      <c r="P1119" s="37">
        <f t="shared" si="195"/>
        <v>-7.7663271900719089E-2</v>
      </c>
      <c r="Q1119" s="37">
        <f t="shared" si="196"/>
        <v>-0.16833122616502105</v>
      </c>
      <c r="R1119" s="37">
        <f t="shared" si="197"/>
        <v>4.5454938321141114E-3</v>
      </c>
      <c r="S1119" s="37">
        <f t="shared" si="198"/>
        <v>-4.0301145222993107E-2</v>
      </c>
      <c r="T1119" s="37">
        <f t="shared" si="199"/>
        <v>-9.0921867225489117E-2</v>
      </c>
      <c r="U1119" s="37">
        <f t="shared" si="200"/>
        <v>-0.20233646591888366</v>
      </c>
      <c r="V1119" s="37">
        <f t="shared" si="201"/>
        <v>-0.11825797293927109</v>
      </c>
      <c r="W1119" s="37">
        <f t="shared" si="202"/>
        <v>-7.6248225124393443E-2</v>
      </c>
    </row>
    <row r="1120" spans="2:23">
      <c r="B1120" s="62">
        <v>1086</v>
      </c>
      <c r="C1120" s="70">
        <v>20000</v>
      </c>
      <c r="D1120" s="70">
        <v>18232.900460319375</v>
      </c>
      <c r="E1120" s="70">
        <v>16186.705252158339</v>
      </c>
      <c r="F1120" s="70">
        <v>11889.510740679551</v>
      </c>
      <c r="G1120" s="70">
        <v>19602</v>
      </c>
      <c r="H1120" s="70">
        <v>17799.757910287295</v>
      </c>
      <c r="I1120" s="70">
        <v>15277.957655337608</v>
      </c>
      <c r="J1120" s="70">
        <v>10356.41643405618</v>
      </c>
      <c r="K1120" s="70">
        <v>34247.022516939425</v>
      </c>
      <c r="L1120" s="70">
        <f t="shared" si="192"/>
        <v>163592.27096977778</v>
      </c>
      <c r="M1120" s="70"/>
      <c r="N1120" s="37">
        <f t="shared" si="193"/>
        <v>1.4884274118996732E-2</v>
      </c>
      <c r="O1120" s="37">
        <f t="shared" si="194"/>
        <v>-9.5040495330717123E-3</v>
      </c>
      <c r="P1120" s="37">
        <f t="shared" si="195"/>
        <v>-4.0987240117774215E-2</v>
      </c>
      <c r="Q1120" s="37">
        <f t="shared" si="196"/>
        <v>-0.11850739268261457</v>
      </c>
      <c r="R1120" s="37">
        <f t="shared" si="197"/>
        <v>4.5454938321141114E-3</v>
      </c>
      <c r="S1120" s="37">
        <f t="shared" si="198"/>
        <v>-1.5598599008345704E-2</v>
      </c>
      <c r="T1120" s="37">
        <f t="shared" si="199"/>
        <v>-5.5173459920227153E-2</v>
      </c>
      <c r="U1120" s="37">
        <f t="shared" si="200"/>
        <v>-0.15525003267876469</v>
      </c>
      <c r="V1120" s="37">
        <f t="shared" si="201"/>
        <v>-7.4702446278233414E-2</v>
      </c>
      <c r="W1120" s="37">
        <f t="shared" si="202"/>
        <v>-4.7522292177338388E-2</v>
      </c>
    </row>
    <row r="1121" spans="2:23">
      <c r="B1121" s="62">
        <v>1087</v>
      </c>
      <c r="C1121" s="70">
        <v>20000</v>
      </c>
      <c r="D1121" s="70">
        <v>18136.920006986791</v>
      </c>
      <c r="E1121" s="70">
        <v>16079.652626985768</v>
      </c>
      <c r="F1121" s="70">
        <v>11770.621495179963</v>
      </c>
      <c r="G1121" s="70">
        <v>19602</v>
      </c>
      <c r="H1121" s="70">
        <v>17793.412069731257</v>
      </c>
      <c r="I1121" s="70">
        <v>15318.510626569008</v>
      </c>
      <c r="J1121" s="70">
        <v>10440.746870968174</v>
      </c>
      <c r="K1121" s="70">
        <v>32612.807750417247</v>
      </c>
      <c r="L1121" s="70">
        <f t="shared" si="192"/>
        <v>161754.67144683821</v>
      </c>
      <c r="M1121" s="70"/>
      <c r="N1121" s="37">
        <f t="shared" si="193"/>
        <v>1.4884274118996732E-2</v>
      </c>
      <c r="O1121" s="37">
        <f t="shared" si="194"/>
        <v>-1.2114541867561779E-2</v>
      </c>
      <c r="P1121" s="37">
        <f t="shared" si="195"/>
        <v>-4.4163771164999699E-2</v>
      </c>
      <c r="Q1121" s="37">
        <f t="shared" si="196"/>
        <v>-0.12292571142018704</v>
      </c>
      <c r="R1121" s="37">
        <f t="shared" si="197"/>
        <v>4.5454938321141114E-3</v>
      </c>
      <c r="S1121" s="37">
        <f t="shared" si="198"/>
        <v>-1.5774090473886671E-2</v>
      </c>
      <c r="T1121" s="37">
        <f t="shared" si="199"/>
        <v>-5.3920343096772294E-2</v>
      </c>
      <c r="U1121" s="37">
        <f t="shared" si="200"/>
        <v>-0.15181768221773018</v>
      </c>
      <c r="V1121" s="37">
        <f t="shared" si="201"/>
        <v>-9.7049174229055124E-2</v>
      </c>
      <c r="W1121" s="37">
        <f t="shared" si="202"/>
        <v>-5.2886896164634156E-2</v>
      </c>
    </row>
    <row r="1122" spans="2:23">
      <c r="B1122" s="62">
        <v>1088</v>
      </c>
      <c r="C1122" s="70">
        <v>20000</v>
      </c>
      <c r="D1122" s="70">
        <v>17852.279735421198</v>
      </c>
      <c r="E1122" s="70">
        <v>15752.078025746889</v>
      </c>
      <c r="F1122" s="70">
        <v>11508.304530418307</v>
      </c>
      <c r="G1122" s="70">
        <v>19602</v>
      </c>
      <c r="H1122" s="70">
        <v>17561.683392411636</v>
      </c>
      <c r="I1122" s="70">
        <v>15083.363190409998</v>
      </c>
      <c r="J1122" s="70">
        <v>10310.640450986639</v>
      </c>
      <c r="K1122" s="70">
        <v>33932.080509360436</v>
      </c>
      <c r="L1122" s="70">
        <f t="shared" si="192"/>
        <v>161602.42983475511</v>
      </c>
      <c r="M1122" s="70"/>
      <c r="N1122" s="37">
        <f t="shared" si="193"/>
        <v>1.4884274118996732E-2</v>
      </c>
      <c r="O1122" s="37">
        <f t="shared" si="194"/>
        <v>-1.9897119688659703E-2</v>
      </c>
      <c r="P1122" s="37">
        <f t="shared" si="195"/>
        <v>-5.3950014337212582E-2</v>
      </c>
      <c r="Q1122" s="37">
        <f t="shared" si="196"/>
        <v>-0.13275390013048283</v>
      </c>
      <c r="R1122" s="37">
        <f t="shared" si="197"/>
        <v>4.5454938321141114E-3</v>
      </c>
      <c r="S1122" s="37">
        <f t="shared" si="198"/>
        <v>-2.2204021070324487E-2</v>
      </c>
      <c r="T1122" s="37">
        <f t="shared" si="199"/>
        <v>-6.1209843341366144E-2</v>
      </c>
      <c r="U1122" s="37">
        <f t="shared" si="200"/>
        <v>-0.15711902304134095</v>
      </c>
      <c r="V1122" s="37">
        <f t="shared" si="201"/>
        <v>-7.8966877504391353E-2</v>
      </c>
      <c r="W1122" s="37">
        <f t="shared" si="202"/>
        <v>-5.3332706996344514E-2</v>
      </c>
    </row>
    <row r="1123" spans="2:23">
      <c r="B1123" s="62">
        <v>1089</v>
      </c>
      <c r="C1123" s="70">
        <v>20000</v>
      </c>
      <c r="D1123" s="70">
        <v>18305.395145712249</v>
      </c>
      <c r="E1123" s="70">
        <v>16526.737919488722</v>
      </c>
      <c r="F1123" s="70">
        <v>12553.092248881318</v>
      </c>
      <c r="G1123" s="70">
        <v>19602</v>
      </c>
      <c r="H1123" s="70">
        <v>18010.731336632933</v>
      </c>
      <c r="I1123" s="70">
        <v>15830.623224783303</v>
      </c>
      <c r="J1123" s="70">
        <v>11254.323559800829</v>
      </c>
      <c r="K1123" s="70">
        <v>29541.912297938492</v>
      </c>
      <c r="L1123" s="70">
        <f t="shared" ref="L1123:L1186" si="203">SUM(C1123:K1123)</f>
        <v>161624.81573323783</v>
      </c>
      <c r="M1123" s="70"/>
      <c r="N1123" s="37">
        <f t="shared" ref="N1123:N1186" si="204">SQRT(C1123/C$25)-1</f>
        <v>1.4884274118996732E-2</v>
      </c>
      <c r="O1123" s="37">
        <f t="shared" ref="O1123:O1186" si="205">SQRT(D1123/D$25)-1</f>
        <v>-7.536878744983877E-3</v>
      </c>
      <c r="P1123" s="37">
        <f t="shared" ref="P1123:P1186" si="206">SQRT(E1123/E$25)-1</f>
        <v>-3.0966644475098448E-2</v>
      </c>
      <c r="Q1123" s="37">
        <f t="shared" ref="Q1123:Q1186" si="207">SQRT(F1123/F$25)-1</f>
        <v>-9.424228315543659E-2</v>
      </c>
      <c r="R1123" s="37">
        <f t="shared" ref="R1123:R1186" si="208">SQRT(G1123/G$25)-1</f>
        <v>4.5454938321141114E-3</v>
      </c>
      <c r="S1123" s="37">
        <f t="shared" ref="S1123:S1186" si="209">SQRT(H1123/H$25)-1</f>
        <v>-9.7819254565184588E-3</v>
      </c>
      <c r="T1123" s="37">
        <f t="shared" ref="T1123:T1186" si="210">SQRT(I1123/I$25)-1</f>
        <v>-3.8236171594484336E-2</v>
      </c>
      <c r="U1123" s="37">
        <f t="shared" ref="U1123:U1186" si="211">SQRT(J1123/J$25)-1</f>
        <v>-0.11939098019747418</v>
      </c>
      <c r="V1123" s="37">
        <f t="shared" ref="V1123:V1186" si="212">SQRT(K1123/K$25)-1</f>
        <v>-0.14061195758350098</v>
      </c>
      <c r="W1123" s="37">
        <f t="shared" ref="W1123:W1186" si="213">SQRT(L1123/L$25)-1</f>
        <v>-5.32671409522949E-2</v>
      </c>
    </row>
    <row r="1124" spans="2:23">
      <c r="B1124" s="62">
        <v>1090</v>
      </c>
      <c r="C1124" s="70">
        <v>20000</v>
      </c>
      <c r="D1124" s="70">
        <v>17133.850351133693</v>
      </c>
      <c r="E1124" s="70">
        <v>14599.158986792001</v>
      </c>
      <c r="F1124" s="70">
        <v>10102.898999104653</v>
      </c>
      <c r="G1124" s="70">
        <v>19602</v>
      </c>
      <c r="H1124" s="70">
        <v>16762.713002665343</v>
      </c>
      <c r="I1124" s="70">
        <v>13835.390282715021</v>
      </c>
      <c r="J1124" s="70">
        <v>8870.0658802093876</v>
      </c>
      <c r="K1124" s="70">
        <v>30863.060648997947</v>
      </c>
      <c r="L1124" s="70">
        <f t="shared" si="203"/>
        <v>151769.13815161804</v>
      </c>
      <c r="M1124" s="70"/>
      <c r="N1124" s="37">
        <f t="shared" si="204"/>
        <v>1.4884274118996732E-2</v>
      </c>
      <c r="O1124" s="37">
        <f t="shared" si="205"/>
        <v>-3.9820767428555337E-2</v>
      </c>
      <c r="P1124" s="37">
        <f t="shared" si="206"/>
        <v>-8.9229248248293258E-2</v>
      </c>
      <c r="Q1124" s="37">
        <f t="shared" si="207"/>
        <v>-0.18743205043892319</v>
      </c>
      <c r="R1124" s="37">
        <f t="shared" si="208"/>
        <v>4.5454938321141114E-3</v>
      </c>
      <c r="S1124" s="37">
        <f t="shared" si="209"/>
        <v>-4.4705384137738169E-2</v>
      </c>
      <c r="T1124" s="37">
        <f t="shared" si="210"/>
        <v>-0.1008852125998323</v>
      </c>
      <c r="U1124" s="37">
        <f t="shared" si="211"/>
        <v>-0.2182158634372986</v>
      </c>
      <c r="V1124" s="37">
        <f t="shared" si="212"/>
        <v>-0.12160571710367518</v>
      </c>
      <c r="W1124" s="37">
        <f t="shared" si="213"/>
        <v>-8.258642232322122E-2</v>
      </c>
    </row>
    <row r="1125" spans="2:23">
      <c r="B1125" s="62">
        <v>1091</v>
      </c>
      <c r="C1125" s="70">
        <v>20000</v>
      </c>
      <c r="D1125" s="70">
        <v>16966.511678310613</v>
      </c>
      <c r="E1125" s="70">
        <v>14417.701528738478</v>
      </c>
      <c r="F1125" s="70">
        <v>9877.6927488119163</v>
      </c>
      <c r="G1125" s="70">
        <v>19602</v>
      </c>
      <c r="H1125" s="70">
        <v>16336.371754267991</v>
      </c>
      <c r="I1125" s="70">
        <v>13258.373338913134</v>
      </c>
      <c r="J1125" s="70">
        <v>8176.7186146578606</v>
      </c>
      <c r="K1125" s="70">
        <v>42318.07620554063</v>
      </c>
      <c r="L1125" s="70">
        <f t="shared" si="203"/>
        <v>160953.44586924062</v>
      </c>
      <c r="M1125" s="70"/>
      <c r="N1125" s="37">
        <f t="shared" si="204"/>
        <v>1.4884274118996732E-2</v>
      </c>
      <c r="O1125" s="37">
        <f t="shared" si="205"/>
        <v>-4.452109319411135E-2</v>
      </c>
      <c r="P1125" s="37">
        <f t="shared" si="206"/>
        <v>-9.4907071816350941E-2</v>
      </c>
      <c r="Q1125" s="37">
        <f t="shared" si="207"/>
        <v>-0.19653966931004607</v>
      </c>
      <c r="R1125" s="37">
        <f t="shared" si="208"/>
        <v>4.5454938321141114E-3</v>
      </c>
      <c r="S1125" s="37">
        <f t="shared" si="209"/>
        <v>-5.6932064113394243E-2</v>
      </c>
      <c r="T1125" s="37">
        <f t="shared" si="210"/>
        <v>-0.11983406702754928</v>
      </c>
      <c r="U1125" s="37">
        <f t="shared" si="211"/>
        <v>-0.24939240004083485</v>
      </c>
      <c r="V1125" s="37">
        <f t="shared" si="212"/>
        <v>2.8567890388629502E-2</v>
      </c>
      <c r="W1125" s="37">
        <f t="shared" si="213"/>
        <v>-5.523549383774895E-2</v>
      </c>
    </row>
    <row r="1126" spans="2:23">
      <c r="B1126" s="62">
        <v>1092</v>
      </c>
      <c r="C1126" s="70">
        <v>20000</v>
      </c>
      <c r="D1126" s="70">
        <v>17132.320109936452</v>
      </c>
      <c r="E1126" s="70">
        <v>14664.81783263205</v>
      </c>
      <c r="F1126" s="70">
        <v>10174.887944297559</v>
      </c>
      <c r="G1126" s="70">
        <v>19602</v>
      </c>
      <c r="H1126" s="70">
        <v>16482.154140528881</v>
      </c>
      <c r="I1126" s="70">
        <v>13464.234782168876</v>
      </c>
      <c r="J1126" s="70">
        <v>8396.6377382734408</v>
      </c>
      <c r="K1126" s="70">
        <v>28031.118992956555</v>
      </c>
      <c r="L1126" s="70">
        <f t="shared" si="203"/>
        <v>147948.17154079379</v>
      </c>
      <c r="M1126" s="70"/>
      <c r="N1126" s="37">
        <f t="shared" si="204"/>
        <v>1.4884274118996732E-2</v>
      </c>
      <c r="O1126" s="37">
        <f t="shared" si="205"/>
        <v>-3.9863645666547987E-2</v>
      </c>
      <c r="P1126" s="37">
        <f t="shared" si="206"/>
        <v>-8.718347731367726E-2</v>
      </c>
      <c r="Q1126" s="37">
        <f t="shared" si="207"/>
        <v>-0.18454218313528559</v>
      </c>
      <c r="R1126" s="37">
        <f t="shared" si="208"/>
        <v>4.5454938321141114E-3</v>
      </c>
      <c r="S1126" s="37">
        <f t="shared" si="209"/>
        <v>-5.2733538872637653E-2</v>
      </c>
      <c r="T1126" s="37">
        <f t="shared" si="210"/>
        <v>-0.11302726297480914</v>
      </c>
      <c r="U1126" s="37">
        <f t="shared" si="211"/>
        <v>-0.23936529061352185</v>
      </c>
      <c r="V1126" s="37">
        <f t="shared" si="212"/>
        <v>-0.16287517369037852</v>
      </c>
      <c r="W1126" s="37">
        <f t="shared" si="213"/>
        <v>-9.4208521709462034E-2</v>
      </c>
    </row>
    <row r="1127" spans="2:23">
      <c r="B1127" s="62">
        <v>1093</v>
      </c>
      <c r="C1127" s="70">
        <v>20000</v>
      </c>
      <c r="D1127" s="70">
        <v>17752.071639665766</v>
      </c>
      <c r="E1127" s="70">
        <v>15330.067727303445</v>
      </c>
      <c r="F1127" s="70">
        <v>10800.865393961321</v>
      </c>
      <c r="G1127" s="70">
        <v>19602</v>
      </c>
      <c r="H1127" s="70">
        <v>17360.80899231806</v>
      </c>
      <c r="I1127" s="70">
        <v>14517.433632904937</v>
      </c>
      <c r="J1127" s="70">
        <v>9469.3010661574044</v>
      </c>
      <c r="K1127" s="70">
        <v>30633.857311777629</v>
      </c>
      <c r="L1127" s="70">
        <f t="shared" si="203"/>
        <v>155466.40576408859</v>
      </c>
      <c r="M1127" s="70"/>
      <c r="N1127" s="37">
        <f t="shared" si="204"/>
        <v>1.4884274118996732E-2</v>
      </c>
      <c r="O1127" s="37">
        <f t="shared" si="205"/>
        <v>-2.2651738609078542E-2</v>
      </c>
      <c r="P1127" s="37">
        <f t="shared" si="206"/>
        <v>-6.670875234196294E-2</v>
      </c>
      <c r="Q1127" s="37">
        <f t="shared" si="207"/>
        <v>-0.15983234198769714</v>
      </c>
      <c r="R1127" s="37">
        <f t="shared" si="208"/>
        <v>4.5454938321141114E-3</v>
      </c>
      <c r="S1127" s="37">
        <f t="shared" si="209"/>
        <v>-2.7812226979909482E-2</v>
      </c>
      <c r="T1127" s="37">
        <f t="shared" si="210"/>
        <v>-7.8989974371022065E-2</v>
      </c>
      <c r="U1127" s="37">
        <f t="shared" si="211"/>
        <v>-0.19223990674178848</v>
      </c>
      <c r="V1127" s="37">
        <f t="shared" si="212"/>
        <v>-0.12487347612220057</v>
      </c>
      <c r="W1127" s="37">
        <f t="shared" si="213"/>
        <v>-7.1479046892606757E-2</v>
      </c>
    </row>
    <row r="1128" spans="2:23">
      <c r="B1128" s="62">
        <v>1094</v>
      </c>
      <c r="C1128" s="70">
        <v>20000</v>
      </c>
      <c r="D1128" s="70">
        <v>17927.168516881193</v>
      </c>
      <c r="E1128" s="70">
        <v>15725.151474260902</v>
      </c>
      <c r="F1128" s="70">
        <v>11328.481525119187</v>
      </c>
      <c r="G1128" s="70">
        <v>19602</v>
      </c>
      <c r="H1128" s="70">
        <v>17445.368105865266</v>
      </c>
      <c r="I1128" s="70">
        <v>14752.956243790692</v>
      </c>
      <c r="J1128" s="70">
        <v>9751.8866576200489</v>
      </c>
      <c r="K1128" s="70">
        <v>34723.910661095637</v>
      </c>
      <c r="L1128" s="70">
        <f t="shared" si="203"/>
        <v>161256.92318463293</v>
      </c>
      <c r="M1128" s="70"/>
      <c r="N1128" s="37">
        <f t="shared" si="204"/>
        <v>1.4884274118996732E-2</v>
      </c>
      <c r="O1128" s="37">
        <f t="shared" si="205"/>
        <v>-1.7843547338064814E-2</v>
      </c>
      <c r="P1128" s="37">
        <f t="shared" si="206"/>
        <v>-5.4758947582564388E-2</v>
      </c>
      <c r="Q1128" s="37">
        <f t="shared" si="207"/>
        <v>-0.1395561535997778</v>
      </c>
      <c r="R1128" s="37">
        <f t="shared" si="208"/>
        <v>4.5454938321141114E-3</v>
      </c>
      <c r="S1128" s="37">
        <f t="shared" si="209"/>
        <v>-2.5447490470218437E-2</v>
      </c>
      <c r="T1128" s="37">
        <f t="shared" si="210"/>
        <v>-7.1549060054452274E-2</v>
      </c>
      <c r="U1128" s="37">
        <f t="shared" si="211"/>
        <v>-0.18027580570821267</v>
      </c>
      <c r="V1128" s="37">
        <f t="shared" si="212"/>
        <v>-6.8282356865884575E-2</v>
      </c>
      <c r="W1128" s="37">
        <f t="shared" si="213"/>
        <v>-5.4345237739747199E-2</v>
      </c>
    </row>
    <row r="1129" spans="2:23">
      <c r="B1129" s="62">
        <v>1095</v>
      </c>
      <c r="C1129" s="70">
        <v>20000</v>
      </c>
      <c r="D1129" s="70">
        <v>18544.038732744608</v>
      </c>
      <c r="E1129" s="70">
        <v>16557.629112512852</v>
      </c>
      <c r="F1129" s="70">
        <v>12116.001967619883</v>
      </c>
      <c r="G1129" s="70">
        <v>19602</v>
      </c>
      <c r="H1129" s="70">
        <v>18315.234242657618</v>
      </c>
      <c r="I1129" s="70">
        <v>15974.732580772676</v>
      </c>
      <c r="J1129" s="70">
        <v>11016.36085056724</v>
      </c>
      <c r="K1129" s="70">
        <v>52311.521901993583</v>
      </c>
      <c r="L1129" s="70">
        <f t="shared" si="203"/>
        <v>184437.51938886844</v>
      </c>
      <c r="M1129" s="70"/>
      <c r="N1129" s="37">
        <f t="shared" si="204"/>
        <v>1.4884274118996732E-2</v>
      </c>
      <c r="O1129" s="37">
        <f t="shared" si="205"/>
        <v>-1.0885605313259994E-3</v>
      </c>
      <c r="P1129" s="37">
        <f t="shared" si="206"/>
        <v>-3.0061425869220004E-2</v>
      </c>
      <c r="Q1129" s="37">
        <f t="shared" si="207"/>
        <v>-0.1101509313310991</v>
      </c>
      <c r="R1129" s="37">
        <f t="shared" si="208"/>
        <v>4.5454938321141114E-3</v>
      </c>
      <c r="S1129" s="37">
        <f t="shared" si="209"/>
        <v>-1.4463257585821676E-3</v>
      </c>
      <c r="T1129" s="37">
        <f t="shared" si="210"/>
        <v>-3.3868523919171833E-2</v>
      </c>
      <c r="U1129" s="37">
        <f t="shared" si="211"/>
        <v>-0.12875056867925894</v>
      </c>
      <c r="V1129" s="37">
        <f t="shared" si="212"/>
        <v>0.14358561006591875</v>
      </c>
      <c r="W1129" s="37">
        <f t="shared" si="213"/>
        <v>1.1342051816496612E-2</v>
      </c>
    </row>
    <row r="1130" spans="2:23">
      <c r="B1130" s="62">
        <v>1096</v>
      </c>
      <c r="C1130" s="70">
        <v>20000</v>
      </c>
      <c r="D1130" s="70">
        <v>17652.074740110849</v>
      </c>
      <c r="E1130" s="70">
        <v>15562.411690027278</v>
      </c>
      <c r="F1130" s="70">
        <v>11448.071730624059</v>
      </c>
      <c r="G1130" s="70">
        <v>19602</v>
      </c>
      <c r="H1130" s="70">
        <v>17331.28167078289</v>
      </c>
      <c r="I1130" s="70">
        <v>14847.620838714201</v>
      </c>
      <c r="J1130" s="70">
        <v>10183.94898577915</v>
      </c>
      <c r="K1130" s="70">
        <v>47304.136379880671</v>
      </c>
      <c r="L1130" s="70">
        <f t="shared" si="203"/>
        <v>173931.54603591911</v>
      </c>
      <c r="M1130" s="70"/>
      <c r="N1130" s="37">
        <f t="shared" si="204"/>
        <v>1.4884274118996732E-2</v>
      </c>
      <c r="O1130" s="37">
        <f t="shared" si="205"/>
        <v>-2.5408313081067169E-2</v>
      </c>
      <c r="P1130" s="37">
        <f t="shared" si="206"/>
        <v>-5.9662823733071191E-2</v>
      </c>
      <c r="Q1130" s="37">
        <f t="shared" si="207"/>
        <v>-0.13502639777777314</v>
      </c>
      <c r="R1130" s="37">
        <f t="shared" si="208"/>
        <v>4.5454938321141114E-3</v>
      </c>
      <c r="S1130" s="37">
        <f t="shared" si="209"/>
        <v>-2.8639328908975803E-2</v>
      </c>
      <c r="T1130" s="37">
        <f t="shared" si="210"/>
        <v>-6.8575049658408882E-2</v>
      </c>
      <c r="U1130" s="37">
        <f t="shared" si="211"/>
        <v>-0.16231345731337932</v>
      </c>
      <c r="V1130" s="37">
        <f t="shared" si="212"/>
        <v>8.7475705244497215E-2</v>
      </c>
      <c r="W1130" s="37">
        <f t="shared" si="213"/>
        <v>-1.7884403129423188E-2</v>
      </c>
    </row>
    <row r="1131" spans="2:23">
      <c r="B1131" s="62">
        <v>1097</v>
      </c>
      <c r="C1131" s="70">
        <v>20000</v>
      </c>
      <c r="D1131" s="70">
        <v>18475.217237412595</v>
      </c>
      <c r="E1131" s="70">
        <v>16579.398072045187</v>
      </c>
      <c r="F1131" s="70">
        <v>12449.30720725973</v>
      </c>
      <c r="G1131" s="70">
        <v>19602</v>
      </c>
      <c r="H1131" s="70">
        <v>18257.558274141451</v>
      </c>
      <c r="I1131" s="70">
        <v>16012.770616756312</v>
      </c>
      <c r="J1131" s="70">
        <v>11343.001508107116</v>
      </c>
      <c r="K1131" s="70">
        <v>35541.718600035761</v>
      </c>
      <c r="L1131" s="70">
        <f t="shared" si="203"/>
        <v>168260.97151575817</v>
      </c>
      <c r="M1131" s="70"/>
      <c r="N1131" s="37">
        <f t="shared" si="204"/>
        <v>1.4884274118996732E-2</v>
      </c>
      <c r="O1131" s="37">
        <f t="shared" si="205"/>
        <v>-2.9438867217571607E-3</v>
      </c>
      <c r="P1131" s="37">
        <f t="shared" si="206"/>
        <v>-2.9424027303497913E-2</v>
      </c>
      <c r="Q1131" s="37">
        <f t="shared" si="207"/>
        <v>-9.7994315203883797E-2</v>
      </c>
      <c r="R1131" s="37">
        <f t="shared" si="208"/>
        <v>4.5454938321141114E-3</v>
      </c>
      <c r="S1131" s="37">
        <f t="shared" si="209"/>
        <v>-3.0198235855547484E-3</v>
      </c>
      <c r="T1131" s="37">
        <f t="shared" si="210"/>
        <v>-3.2718961849063977E-2</v>
      </c>
      <c r="U1131" s="37">
        <f t="shared" si="211"/>
        <v>-0.11592842752035903</v>
      </c>
      <c r="V1131" s="37">
        <f t="shared" si="212"/>
        <v>-5.7374430115067376E-2</v>
      </c>
      <c r="W1131" s="37">
        <f t="shared" si="213"/>
        <v>-3.4026693245414963E-2</v>
      </c>
    </row>
    <row r="1132" spans="2:23">
      <c r="B1132" s="62">
        <v>1098</v>
      </c>
      <c r="C1132" s="70">
        <v>20000</v>
      </c>
      <c r="D1132" s="70">
        <v>18957.776605023315</v>
      </c>
      <c r="E1132" s="70">
        <v>17323.446346143395</v>
      </c>
      <c r="F1132" s="70">
        <v>13348.447585391128</v>
      </c>
      <c r="G1132" s="70">
        <v>19602</v>
      </c>
      <c r="H1132" s="70">
        <v>18614.516718522798</v>
      </c>
      <c r="I1132" s="70">
        <v>16529.88441199531</v>
      </c>
      <c r="J1132" s="70">
        <v>11877.451564392346</v>
      </c>
      <c r="K1132" s="70">
        <v>33570.409680836616</v>
      </c>
      <c r="L1132" s="70">
        <f t="shared" si="203"/>
        <v>169823.93291230494</v>
      </c>
      <c r="M1132" s="70"/>
      <c r="N1132" s="37">
        <f t="shared" si="204"/>
        <v>1.4884274118996732E-2</v>
      </c>
      <c r="O1132" s="37">
        <f t="shared" si="205"/>
        <v>9.9933736136870177E-3</v>
      </c>
      <c r="P1132" s="37">
        <f t="shared" si="206"/>
        <v>-7.8843419156071626E-3</v>
      </c>
      <c r="Q1132" s="37">
        <f t="shared" si="207"/>
        <v>-6.5988845412294661E-2</v>
      </c>
      <c r="R1132" s="37">
        <f t="shared" si="208"/>
        <v>4.5454938321141114E-3</v>
      </c>
      <c r="S1132" s="37">
        <f t="shared" si="209"/>
        <v>6.6791133750399023E-3</v>
      </c>
      <c r="T1132" s="37">
        <f t="shared" si="210"/>
        <v>-1.7224454345436402E-2</v>
      </c>
      <c r="U1132" s="37">
        <f t="shared" si="211"/>
        <v>-9.534067306174554E-2</v>
      </c>
      <c r="V1132" s="37">
        <f t="shared" si="212"/>
        <v>-8.3888520964334079E-2</v>
      </c>
      <c r="W1132" s="37">
        <f t="shared" si="213"/>
        <v>-2.9550642995529341E-2</v>
      </c>
    </row>
    <row r="1133" spans="2:23">
      <c r="B1133" s="62">
        <v>1099</v>
      </c>
      <c r="C1133" s="70">
        <v>20000</v>
      </c>
      <c r="D1133" s="70">
        <v>17734.422723575488</v>
      </c>
      <c r="E1133" s="70">
        <v>15677.388190976633</v>
      </c>
      <c r="F1133" s="70">
        <v>11474.134366259492</v>
      </c>
      <c r="G1133" s="70">
        <v>19602</v>
      </c>
      <c r="H1133" s="70">
        <v>17262.750480202118</v>
      </c>
      <c r="I1133" s="70">
        <v>14716.104082451291</v>
      </c>
      <c r="J1133" s="70">
        <v>9887.7224704195742</v>
      </c>
      <c r="K1133" s="70">
        <v>32722.757704676995</v>
      </c>
      <c r="L1133" s="70">
        <f t="shared" si="203"/>
        <v>159077.28001856158</v>
      </c>
      <c r="M1133" s="70"/>
      <c r="N1133" s="37">
        <f t="shared" si="204"/>
        <v>1.4884274118996732E-2</v>
      </c>
      <c r="O1133" s="37">
        <f t="shared" si="205"/>
        <v>-2.3137693915170732E-2</v>
      </c>
      <c r="P1133" s="37">
        <f t="shared" si="206"/>
        <v>-5.6195568119455142E-2</v>
      </c>
      <c r="Q1133" s="37">
        <f t="shared" si="207"/>
        <v>-0.13404235975211432</v>
      </c>
      <c r="R1133" s="37">
        <f t="shared" si="208"/>
        <v>4.5454938321141114E-3</v>
      </c>
      <c r="S1133" s="37">
        <f t="shared" si="209"/>
        <v>-3.0561703754166225E-2</v>
      </c>
      <c r="T1133" s="37">
        <f t="shared" si="210"/>
        <v>-7.2709397586481428E-2</v>
      </c>
      <c r="U1133" s="37">
        <f t="shared" si="211"/>
        <v>-0.17458650490996541</v>
      </c>
      <c r="V1133" s="37">
        <f t="shared" si="212"/>
        <v>-9.5528362734947359E-2</v>
      </c>
      <c r="W1133" s="37">
        <f t="shared" si="213"/>
        <v>-6.0757993346309935E-2</v>
      </c>
    </row>
    <row r="1134" spans="2:23">
      <c r="B1134" s="62">
        <v>1100</v>
      </c>
      <c r="C1134" s="70">
        <v>20000</v>
      </c>
      <c r="D1134" s="70">
        <v>18219.582637365093</v>
      </c>
      <c r="E1134" s="70">
        <v>16153.435359991799</v>
      </c>
      <c r="F1134" s="70">
        <v>11821.256094478156</v>
      </c>
      <c r="G1134" s="70">
        <v>19602</v>
      </c>
      <c r="H1134" s="70">
        <v>17818.562100853636</v>
      </c>
      <c r="I1134" s="70">
        <v>15298.040130479614</v>
      </c>
      <c r="J1134" s="70">
        <v>10365.067225879155</v>
      </c>
      <c r="K1134" s="70">
        <v>32649.496692066146</v>
      </c>
      <c r="L1134" s="70">
        <f t="shared" si="203"/>
        <v>161927.4402411136</v>
      </c>
      <c r="M1134" s="70"/>
      <c r="N1134" s="37">
        <f t="shared" si="204"/>
        <v>1.4884274118996732E-2</v>
      </c>
      <c r="O1134" s="37">
        <f t="shared" si="205"/>
        <v>-9.8658586546919169E-3</v>
      </c>
      <c r="P1134" s="37">
        <f t="shared" si="206"/>
        <v>-4.1973316727529464E-2</v>
      </c>
      <c r="Q1134" s="37">
        <f t="shared" si="207"/>
        <v>-0.12104124649151704</v>
      </c>
      <c r="R1134" s="37">
        <f t="shared" si="208"/>
        <v>4.5454938321141114E-3</v>
      </c>
      <c r="S1134" s="37">
        <f t="shared" si="209"/>
        <v>-1.5078760891615417E-2</v>
      </c>
      <c r="T1134" s="37">
        <f t="shared" si="210"/>
        <v>-5.4552688981102548E-2</v>
      </c>
      <c r="U1134" s="37">
        <f t="shared" si="211"/>
        <v>-0.15489729335346192</v>
      </c>
      <c r="V1134" s="37">
        <f t="shared" si="212"/>
        <v>-9.6541413621158978E-2</v>
      </c>
      <c r="W1134" s="37">
        <f t="shared" si="213"/>
        <v>-5.2381229411801011E-2</v>
      </c>
    </row>
    <row r="1135" spans="2:23">
      <c r="B1135" s="62">
        <v>1101</v>
      </c>
      <c r="C1135" s="70">
        <v>20000</v>
      </c>
      <c r="D1135" s="70">
        <v>17798.027042584476</v>
      </c>
      <c r="E1135" s="70">
        <v>15470.824974109348</v>
      </c>
      <c r="F1135" s="70">
        <v>10979.766519358134</v>
      </c>
      <c r="G1135" s="70">
        <v>19602</v>
      </c>
      <c r="H1135" s="70">
        <v>17578.764362667327</v>
      </c>
      <c r="I1135" s="70">
        <v>14926.728668875887</v>
      </c>
      <c r="J1135" s="70">
        <v>9983.9560849525205</v>
      </c>
      <c r="K1135" s="70">
        <v>26579.722687110814</v>
      </c>
      <c r="L1135" s="70">
        <f t="shared" si="203"/>
        <v>152919.7903396585</v>
      </c>
      <c r="M1135" s="70"/>
      <c r="N1135" s="37">
        <f t="shared" si="204"/>
        <v>1.4884274118996732E-2</v>
      </c>
      <c r="O1135" s="37">
        <f t="shared" si="205"/>
        <v>-2.1387508615766881E-2</v>
      </c>
      <c r="P1135" s="37">
        <f t="shared" si="206"/>
        <v>-6.2433907033336622E-2</v>
      </c>
      <c r="Q1135" s="37">
        <f t="shared" si="207"/>
        <v>-0.15290282151554346</v>
      </c>
      <c r="R1135" s="37">
        <f t="shared" si="208"/>
        <v>4.5454938321141114E-3</v>
      </c>
      <c r="S1135" s="37">
        <f t="shared" si="209"/>
        <v>-2.1728621175560181E-2</v>
      </c>
      <c r="T1135" s="37">
        <f t="shared" si="210"/>
        <v>-6.6097039114848433E-2</v>
      </c>
      <c r="U1135" s="37">
        <f t="shared" si="211"/>
        <v>-0.170579505966998</v>
      </c>
      <c r="V1135" s="37">
        <f t="shared" si="212"/>
        <v>-0.1848355581983655</v>
      </c>
      <c r="W1135" s="37">
        <f t="shared" si="213"/>
        <v>-7.9115259892155732E-2</v>
      </c>
    </row>
    <row r="1136" spans="2:23">
      <c r="B1136" s="62">
        <v>1102</v>
      </c>
      <c r="C1136" s="70">
        <v>20000</v>
      </c>
      <c r="D1136" s="70">
        <v>18086.133010114521</v>
      </c>
      <c r="E1136" s="70">
        <v>15867.785065365202</v>
      </c>
      <c r="F1136" s="70">
        <v>11493.299142562104</v>
      </c>
      <c r="G1136" s="70">
        <v>19602</v>
      </c>
      <c r="H1136" s="70">
        <v>18001.103741917872</v>
      </c>
      <c r="I1136" s="70">
        <v>15533.309660220695</v>
      </c>
      <c r="J1136" s="70">
        <v>10751.453905420824</v>
      </c>
      <c r="K1136" s="70">
        <v>34348.28791694752</v>
      </c>
      <c r="L1136" s="70">
        <f t="shared" si="203"/>
        <v>163683.37244254875</v>
      </c>
      <c r="M1136" s="70"/>
      <c r="N1136" s="37">
        <f t="shared" si="204"/>
        <v>1.4884274118996732E-2</v>
      </c>
      <c r="O1136" s="37">
        <f t="shared" si="205"/>
        <v>-1.3498649743473923E-2</v>
      </c>
      <c r="P1136" s="37">
        <f t="shared" si="206"/>
        <v>-5.048176210036448E-2</v>
      </c>
      <c r="Q1136" s="37">
        <f t="shared" si="207"/>
        <v>-0.13331947470221561</v>
      </c>
      <c r="R1136" s="37">
        <f t="shared" si="208"/>
        <v>4.5454938321141114E-3</v>
      </c>
      <c r="S1136" s="37">
        <f t="shared" si="209"/>
        <v>-1.0046620223219338E-2</v>
      </c>
      <c r="T1136" s="37">
        <f t="shared" si="210"/>
        <v>-4.731038062924231E-2</v>
      </c>
      <c r="U1136" s="37">
        <f t="shared" si="211"/>
        <v>-0.13928964140917832</v>
      </c>
      <c r="V1136" s="37">
        <f t="shared" si="212"/>
        <v>-7.3335444767801627E-2</v>
      </c>
      <c r="W1136" s="37">
        <f t="shared" si="213"/>
        <v>-4.7257120588332868E-2</v>
      </c>
    </row>
    <row r="1137" spans="2:23">
      <c r="B1137" s="62">
        <v>1103</v>
      </c>
      <c r="C1137" s="70">
        <v>20000</v>
      </c>
      <c r="D1137" s="70">
        <v>17388.147712869286</v>
      </c>
      <c r="E1137" s="70">
        <v>14916.699159073662</v>
      </c>
      <c r="F1137" s="70">
        <v>10429.245362705473</v>
      </c>
      <c r="G1137" s="70">
        <v>19602</v>
      </c>
      <c r="H1137" s="70">
        <v>17027.942155732246</v>
      </c>
      <c r="I1137" s="70">
        <v>14162.107301924296</v>
      </c>
      <c r="J1137" s="70">
        <v>9189.2834893713898</v>
      </c>
      <c r="K1137" s="70">
        <v>33411.140093530936</v>
      </c>
      <c r="L1137" s="70">
        <f t="shared" si="203"/>
        <v>156126.56527520728</v>
      </c>
      <c r="M1137" s="70"/>
      <c r="N1137" s="37">
        <f t="shared" si="204"/>
        <v>1.4884274118996732E-2</v>
      </c>
      <c r="O1137" s="37">
        <f t="shared" si="205"/>
        <v>-3.2721612333455163E-2</v>
      </c>
      <c r="P1137" s="37">
        <f t="shared" si="206"/>
        <v>-7.9377633714159512E-2</v>
      </c>
      <c r="Q1137" s="37">
        <f t="shared" si="207"/>
        <v>-0.1744124689561376</v>
      </c>
      <c r="R1137" s="37">
        <f t="shared" si="208"/>
        <v>4.5454938321141114E-3</v>
      </c>
      <c r="S1137" s="37">
        <f t="shared" si="209"/>
        <v>-3.7177438495146098E-2</v>
      </c>
      <c r="T1137" s="37">
        <f t="shared" si="210"/>
        <v>-9.0331045194387838E-2</v>
      </c>
      <c r="U1137" s="37">
        <f t="shared" si="211"/>
        <v>-0.20427270419685029</v>
      </c>
      <c r="V1137" s="37">
        <f t="shared" si="212"/>
        <v>-8.6064278880471079E-2</v>
      </c>
      <c r="W1137" s="37">
        <f t="shared" si="213"/>
        <v>-6.9509738490520889E-2</v>
      </c>
    </row>
    <row r="1138" spans="2:23">
      <c r="B1138" s="62">
        <v>1104</v>
      </c>
      <c r="C1138" s="70">
        <v>20000</v>
      </c>
      <c r="D1138" s="70">
        <v>17675.411169148396</v>
      </c>
      <c r="E1138" s="70">
        <v>15284.187589714709</v>
      </c>
      <c r="F1138" s="70">
        <v>10620.153723791931</v>
      </c>
      <c r="G1138" s="70">
        <v>19602</v>
      </c>
      <c r="H1138" s="70">
        <v>17323.237999924313</v>
      </c>
      <c r="I1138" s="70">
        <v>14533.133229751325</v>
      </c>
      <c r="J1138" s="70">
        <v>9385.4180032837903</v>
      </c>
      <c r="K1138" s="70">
        <v>33160.984735760991</v>
      </c>
      <c r="L1138" s="70">
        <f t="shared" si="203"/>
        <v>157584.52645137548</v>
      </c>
      <c r="M1138" s="70"/>
      <c r="N1138" s="37">
        <f t="shared" si="204"/>
        <v>1.4884274118996732E-2</v>
      </c>
      <c r="O1138" s="37">
        <f t="shared" si="205"/>
        <v>-2.4764310090088615E-2</v>
      </c>
      <c r="P1138" s="37">
        <f t="shared" si="206"/>
        <v>-6.8106385328221997E-2</v>
      </c>
      <c r="Q1138" s="37">
        <f t="shared" si="207"/>
        <v>-0.16689050499005365</v>
      </c>
      <c r="R1138" s="37">
        <f t="shared" si="208"/>
        <v>4.5454938321141114E-3</v>
      </c>
      <c r="S1138" s="37">
        <f t="shared" si="209"/>
        <v>-2.8864765562940708E-2</v>
      </c>
      <c r="T1138" s="37">
        <f t="shared" si="210"/>
        <v>-7.8492104728938972E-2</v>
      </c>
      <c r="U1138" s="37">
        <f t="shared" si="211"/>
        <v>-0.19582560511770253</v>
      </c>
      <c r="V1138" s="37">
        <f t="shared" si="212"/>
        <v>-8.9492109647574369E-2</v>
      </c>
      <c r="W1138" s="37">
        <f t="shared" si="213"/>
        <v>-6.517522233026285E-2</v>
      </c>
    </row>
    <row r="1139" spans="2:23">
      <c r="B1139" s="62">
        <v>1105</v>
      </c>
      <c r="C1139" s="70">
        <v>20000</v>
      </c>
      <c r="D1139" s="70">
        <v>18051.692729358681</v>
      </c>
      <c r="E1139" s="70">
        <v>15817.996717593478</v>
      </c>
      <c r="F1139" s="70">
        <v>11368.743041235071</v>
      </c>
      <c r="G1139" s="70">
        <v>19602</v>
      </c>
      <c r="H1139" s="70">
        <v>17699.177974646682</v>
      </c>
      <c r="I1139" s="70">
        <v>15052.192088839893</v>
      </c>
      <c r="J1139" s="70">
        <v>10061.97596605901</v>
      </c>
      <c r="K1139" s="70">
        <v>31089.70062397093</v>
      </c>
      <c r="L1139" s="70">
        <f t="shared" si="203"/>
        <v>158743.47914170375</v>
      </c>
      <c r="M1139" s="70"/>
      <c r="N1139" s="37">
        <f t="shared" si="204"/>
        <v>1.4884274118996732E-2</v>
      </c>
      <c r="O1139" s="37">
        <f t="shared" si="205"/>
        <v>-1.4438363422518696E-2</v>
      </c>
      <c r="P1139" s="37">
        <f t="shared" si="206"/>
        <v>-5.1972584101965258E-2</v>
      </c>
      <c r="Q1139" s="37">
        <f t="shared" si="207"/>
        <v>-0.13802849748312285</v>
      </c>
      <c r="R1139" s="37">
        <f t="shared" si="208"/>
        <v>4.5454938321141114E-3</v>
      </c>
      <c r="S1139" s="37">
        <f t="shared" si="209"/>
        <v>-1.8383785622371862E-2</v>
      </c>
      <c r="T1139" s="37">
        <f t="shared" si="210"/>
        <v>-6.2180391398381385E-2</v>
      </c>
      <c r="U1139" s="37">
        <f t="shared" si="211"/>
        <v>-0.16734504873677691</v>
      </c>
      <c r="V1139" s="37">
        <f t="shared" si="212"/>
        <v>-0.11838641367134473</v>
      </c>
      <c r="W1139" s="37">
        <f t="shared" si="213"/>
        <v>-6.174394321685861E-2</v>
      </c>
    </row>
    <row r="1140" spans="2:23">
      <c r="B1140" s="62">
        <v>1106</v>
      </c>
      <c r="C1140" s="70">
        <v>20000</v>
      </c>
      <c r="D1140" s="70">
        <v>18239.921066429568</v>
      </c>
      <c r="E1140" s="70">
        <v>16161.606453387631</v>
      </c>
      <c r="F1140" s="70">
        <v>11884.968272783513</v>
      </c>
      <c r="G1140" s="70">
        <v>19602</v>
      </c>
      <c r="H1140" s="70">
        <v>18081.282434877765</v>
      </c>
      <c r="I1140" s="70">
        <v>15701.296182701582</v>
      </c>
      <c r="J1140" s="70">
        <v>10954.025661215928</v>
      </c>
      <c r="K1140" s="70">
        <v>28698.967426807598</v>
      </c>
      <c r="L1140" s="70">
        <f t="shared" si="203"/>
        <v>159324.0674982036</v>
      </c>
      <c r="M1140" s="70"/>
      <c r="N1140" s="37">
        <f t="shared" si="204"/>
        <v>1.4884274118996732E-2</v>
      </c>
      <c r="O1140" s="37">
        <f t="shared" si="205"/>
        <v>-9.3133718988346326E-3</v>
      </c>
      <c r="P1140" s="37">
        <f t="shared" si="206"/>
        <v>-4.1731042077245317E-2</v>
      </c>
      <c r="Q1140" s="37">
        <f t="shared" si="207"/>
        <v>-0.11867579887203106</v>
      </c>
      <c r="R1140" s="37">
        <f t="shared" si="208"/>
        <v>4.5454938321141114E-3</v>
      </c>
      <c r="S1140" s="37">
        <f t="shared" si="209"/>
        <v>-7.8443946950993437E-3</v>
      </c>
      <c r="T1140" s="37">
        <f t="shared" si="210"/>
        <v>-4.2172755288145236E-2</v>
      </c>
      <c r="U1140" s="37">
        <f t="shared" si="211"/>
        <v>-0.13121901282429982</v>
      </c>
      <c r="V1140" s="37">
        <f t="shared" si="212"/>
        <v>-0.1529615205492787</v>
      </c>
      <c r="W1140" s="37">
        <f t="shared" si="213"/>
        <v>-6.002972046510191E-2</v>
      </c>
    </row>
    <row r="1141" spans="2:23">
      <c r="B1141" s="62">
        <v>1107</v>
      </c>
      <c r="C1141" s="70">
        <v>20000</v>
      </c>
      <c r="D1141" s="70">
        <v>17286.78520437246</v>
      </c>
      <c r="E1141" s="70">
        <v>14799.592097152612</v>
      </c>
      <c r="F1141" s="70">
        <v>10318.880196404412</v>
      </c>
      <c r="G1141" s="70">
        <v>19602</v>
      </c>
      <c r="H1141" s="70">
        <v>17109.108102965958</v>
      </c>
      <c r="I1141" s="70">
        <v>14334.839109347089</v>
      </c>
      <c r="J1141" s="70">
        <v>9454.7637295008353</v>
      </c>
      <c r="K1141" s="70">
        <v>23334.573676825581</v>
      </c>
      <c r="L1141" s="70">
        <f t="shared" si="203"/>
        <v>146240.54211656892</v>
      </c>
      <c r="M1141" s="70"/>
      <c r="N1141" s="37">
        <f t="shared" si="204"/>
        <v>1.4884274118996732E-2</v>
      </c>
      <c r="O1141" s="37">
        <f t="shared" si="205"/>
        <v>-3.5545060536715023E-2</v>
      </c>
      <c r="P1141" s="37">
        <f t="shared" si="206"/>
        <v>-8.299853582089356E-2</v>
      </c>
      <c r="Q1141" s="37">
        <f t="shared" si="207"/>
        <v>-0.17879238523500951</v>
      </c>
      <c r="R1141" s="37">
        <f t="shared" si="208"/>
        <v>4.5454938321141114E-3</v>
      </c>
      <c r="S1141" s="37">
        <f t="shared" si="209"/>
        <v>-3.4885455717329483E-2</v>
      </c>
      <c r="T1141" s="37">
        <f t="shared" si="210"/>
        <v>-8.4800351784261374E-2</v>
      </c>
      <c r="U1141" s="37">
        <f t="shared" si="211"/>
        <v>-0.19286018434492247</v>
      </c>
      <c r="V1141" s="37">
        <f t="shared" si="212"/>
        <v>-0.23621708455828916</v>
      </c>
      <c r="W1141" s="37">
        <f t="shared" si="213"/>
        <v>-9.9451051253204525E-2</v>
      </c>
    </row>
    <row r="1142" spans="2:23">
      <c r="B1142" s="62">
        <v>1108</v>
      </c>
      <c r="C1142" s="70">
        <v>20000</v>
      </c>
      <c r="D1142" s="70">
        <v>18348.024776592581</v>
      </c>
      <c r="E1142" s="70">
        <v>16409.332795176324</v>
      </c>
      <c r="F1142" s="70">
        <v>12157.717056748626</v>
      </c>
      <c r="G1142" s="70">
        <v>19602</v>
      </c>
      <c r="H1142" s="70">
        <v>18084.215874758342</v>
      </c>
      <c r="I1142" s="70">
        <v>15770.022640603764</v>
      </c>
      <c r="J1142" s="70">
        <v>10970.290041773011</v>
      </c>
      <c r="K1142" s="70">
        <v>34999.377243141629</v>
      </c>
      <c r="L1142" s="70">
        <f t="shared" si="203"/>
        <v>166340.98042879428</v>
      </c>
      <c r="M1142" s="70"/>
      <c r="N1142" s="37">
        <f t="shared" si="204"/>
        <v>1.4884274118996732E-2</v>
      </c>
      <c r="O1142" s="37">
        <f t="shared" si="205"/>
        <v>-6.3819259866388922E-3</v>
      </c>
      <c r="P1142" s="37">
        <f t="shared" si="206"/>
        <v>-3.4414761586855636E-2</v>
      </c>
      <c r="Q1142" s="37">
        <f t="shared" si="207"/>
        <v>-0.10862038366057858</v>
      </c>
      <c r="R1142" s="37">
        <f t="shared" si="208"/>
        <v>4.5454938321141114E-3</v>
      </c>
      <c r="S1142" s="37">
        <f t="shared" si="209"/>
        <v>-7.7639161450818728E-3</v>
      </c>
      <c r="T1142" s="37">
        <f t="shared" si="210"/>
        <v>-4.0078781774027572E-2</v>
      </c>
      <c r="U1142" s="37">
        <f t="shared" si="211"/>
        <v>-0.13057427527075749</v>
      </c>
      <c r="V1142" s="37">
        <f t="shared" si="212"/>
        <v>-6.459397528210209E-2</v>
      </c>
      <c r="W1142" s="37">
        <f t="shared" si="213"/>
        <v>-3.9553766193927586E-2</v>
      </c>
    </row>
    <row r="1143" spans="2:23">
      <c r="B1143" s="62">
        <v>1109</v>
      </c>
      <c r="C1143" s="70">
        <v>20000</v>
      </c>
      <c r="D1143" s="70">
        <v>17199.49004779711</v>
      </c>
      <c r="E1143" s="70">
        <v>14565.217232894849</v>
      </c>
      <c r="F1143" s="70">
        <v>9895.6095804838242</v>
      </c>
      <c r="G1143" s="70">
        <v>19602</v>
      </c>
      <c r="H1143" s="70">
        <v>16798.585623526997</v>
      </c>
      <c r="I1143" s="70">
        <v>13759.382769229293</v>
      </c>
      <c r="J1143" s="70">
        <v>8634.1913656740071</v>
      </c>
      <c r="K1143" s="70">
        <v>41986.60170297938</v>
      </c>
      <c r="L1143" s="70">
        <f t="shared" si="203"/>
        <v>162441.07832258547</v>
      </c>
      <c r="M1143" s="70"/>
      <c r="N1143" s="37">
        <f t="shared" si="204"/>
        <v>1.4884274118996732E-2</v>
      </c>
      <c r="O1143" s="37">
        <f t="shared" si="205"/>
        <v>-3.7983304608641633E-2</v>
      </c>
      <c r="P1143" s="37">
        <f t="shared" si="206"/>
        <v>-9.0288595065690425E-2</v>
      </c>
      <c r="Q1143" s="37">
        <f t="shared" si="207"/>
        <v>-0.19581131391817419</v>
      </c>
      <c r="R1143" s="37">
        <f t="shared" si="208"/>
        <v>4.5454938321141114E-3</v>
      </c>
      <c r="S1143" s="37">
        <f t="shared" si="209"/>
        <v>-4.3683753359149424E-2</v>
      </c>
      <c r="T1143" s="37">
        <f t="shared" si="210"/>
        <v>-0.10335834837057367</v>
      </c>
      <c r="U1143" s="37">
        <f t="shared" si="211"/>
        <v>-0.2286805799332543</v>
      </c>
      <c r="V1143" s="37">
        <f t="shared" si="212"/>
        <v>2.4531621071055332E-2</v>
      </c>
      <c r="W1143" s="37">
        <f t="shared" si="213"/>
        <v>-5.0879483583531782E-2</v>
      </c>
    </row>
    <row r="1144" spans="2:23">
      <c r="B1144" s="62">
        <v>1110</v>
      </c>
      <c r="C1144" s="70">
        <v>20000</v>
      </c>
      <c r="D1144" s="70">
        <v>18322.471985760734</v>
      </c>
      <c r="E1144" s="70">
        <v>16215.862826601566</v>
      </c>
      <c r="F1144" s="70">
        <v>11701.560324318609</v>
      </c>
      <c r="G1144" s="70">
        <v>19602</v>
      </c>
      <c r="H1144" s="70">
        <v>17903.615129123136</v>
      </c>
      <c r="I1144" s="70">
        <v>15331.989981174462</v>
      </c>
      <c r="J1144" s="70">
        <v>10227.255417585555</v>
      </c>
      <c r="K1144" s="70">
        <v>30754.451857357501</v>
      </c>
      <c r="L1144" s="70">
        <f t="shared" si="203"/>
        <v>160059.20752192155</v>
      </c>
      <c r="M1144" s="70"/>
      <c r="N1144" s="37">
        <f t="shared" si="204"/>
        <v>1.4884274118996732E-2</v>
      </c>
      <c r="O1144" s="37">
        <f t="shared" si="205"/>
        <v>-7.0740593680794772E-3</v>
      </c>
      <c r="P1144" s="37">
        <f t="shared" si="206"/>
        <v>-4.0123880205255924E-2</v>
      </c>
      <c r="Q1144" s="37">
        <f t="shared" si="207"/>
        <v>-0.12550250340865443</v>
      </c>
      <c r="R1144" s="37">
        <f t="shared" si="208"/>
        <v>4.5454938321141114E-3</v>
      </c>
      <c r="S1144" s="37">
        <f t="shared" si="209"/>
        <v>-1.2730905708694396E-2</v>
      </c>
      <c r="T1144" s="37">
        <f t="shared" si="210"/>
        <v>-5.3504188440492317E-2</v>
      </c>
      <c r="U1144" s="37">
        <f t="shared" si="211"/>
        <v>-0.16053424914580605</v>
      </c>
      <c r="V1144" s="37">
        <f t="shared" si="212"/>
        <v>-0.1231526378930381</v>
      </c>
      <c r="W1144" s="37">
        <f t="shared" si="213"/>
        <v>-5.7863649393832595E-2</v>
      </c>
    </row>
    <row r="1145" spans="2:23">
      <c r="B1145" s="62">
        <v>1111</v>
      </c>
      <c r="C1145" s="70">
        <v>20000</v>
      </c>
      <c r="D1145" s="70">
        <v>16927.610453430603</v>
      </c>
      <c r="E1145" s="70">
        <v>14380.659234925983</v>
      </c>
      <c r="F1145" s="70">
        <v>9834.9680344616081</v>
      </c>
      <c r="G1145" s="70">
        <v>19602</v>
      </c>
      <c r="H1145" s="70">
        <v>16560.006351575983</v>
      </c>
      <c r="I1145" s="70">
        <v>13626.871087922247</v>
      </c>
      <c r="J1145" s="70">
        <v>8633.0328700851169</v>
      </c>
      <c r="K1145" s="70">
        <v>22554.963185489712</v>
      </c>
      <c r="L1145" s="70">
        <f t="shared" si="203"/>
        <v>142120.11121789124</v>
      </c>
      <c r="M1145" s="70"/>
      <c r="N1145" s="37">
        <f t="shared" si="204"/>
        <v>1.4884274118996732E-2</v>
      </c>
      <c r="O1145" s="37">
        <f t="shared" si="205"/>
        <v>-4.5617094265296365E-2</v>
      </c>
      <c r="P1145" s="37">
        <f t="shared" si="206"/>
        <v>-9.6070512473664715E-2</v>
      </c>
      <c r="Q1145" s="37">
        <f t="shared" si="207"/>
        <v>-0.19827918553267654</v>
      </c>
      <c r="R1145" s="37">
        <f t="shared" si="208"/>
        <v>4.5454938321141114E-3</v>
      </c>
      <c r="S1145" s="37">
        <f t="shared" si="209"/>
        <v>-5.0499003612948457E-2</v>
      </c>
      <c r="T1145" s="37">
        <f t="shared" si="210"/>
        <v>-0.1076864111910345</v>
      </c>
      <c r="U1145" s="37">
        <f t="shared" si="211"/>
        <v>-0.22873232769304497</v>
      </c>
      <c r="V1145" s="37">
        <f t="shared" si="212"/>
        <v>-0.24908450566176032</v>
      </c>
      <c r="W1145" s="37">
        <f t="shared" si="213"/>
        <v>-0.11222850011681762</v>
      </c>
    </row>
    <row r="1146" spans="2:23">
      <c r="B1146" s="62">
        <v>1112</v>
      </c>
      <c r="C1146" s="70">
        <v>20000</v>
      </c>
      <c r="D1146" s="70">
        <v>18282.955674152287</v>
      </c>
      <c r="E1146" s="70">
        <v>16144.368595571834</v>
      </c>
      <c r="F1146" s="70">
        <v>11786.618998066835</v>
      </c>
      <c r="G1146" s="70">
        <v>19602</v>
      </c>
      <c r="H1146" s="70">
        <v>18053.556387570388</v>
      </c>
      <c r="I1146" s="70">
        <v>15569.809828562742</v>
      </c>
      <c r="J1146" s="70">
        <v>10708.517799914729</v>
      </c>
      <c r="K1146" s="70">
        <v>37002.48356946007</v>
      </c>
      <c r="L1146" s="70">
        <f t="shared" si="203"/>
        <v>167150.3108532989</v>
      </c>
      <c r="M1146" s="70"/>
      <c r="N1146" s="37">
        <f t="shared" si="204"/>
        <v>1.4884274118996732E-2</v>
      </c>
      <c r="O1146" s="37">
        <f t="shared" si="205"/>
        <v>-8.1453653949394855E-3</v>
      </c>
      <c r="P1146" s="37">
        <f t="shared" si="206"/>
        <v>-4.2242219944208514E-2</v>
      </c>
      <c r="Q1146" s="37">
        <f t="shared" si="207"/>
        <v>-0.12232989605442746</v>
      </c>
      <c r="R1146" s="37">
        <f t="shared" si="208"/>
        <v>4.5454938321141114E-3</v>
      </c>
      <c r="S1146" s="37">
        <f t="shared" si="209"/>
        <v>-8.6053779639694294E-3</v>
      </c>
      <c r="T1146" s="37">
        <f t="shared" si="210"/>
        <v>-4.6191722448273076E-2</v>
      </c>
      <c r="U1146" s="37">
        <f t="shared" si="211"/>
        <v>-0.14100999107518386</v>
      </c>
      <c r="V1146" s="37">
        <f t="shared" si="212"/>
        <v>-3.8198518801046077E-2</v>
      </c>
      <c r="W1146" s="37">
        <f t="shared" si="213"/>
        <v>-3.7220080470182992E-2</v>
      </c>
    </row>
    <row r="1147" spans="2:23">
      <c r="B1147" s="62">
        <v>1113</v>
      </c>
      <c r="C1147" s="70">
        <v>20000</v>
      </c>
      <c r="D1147" s="70">
        <v>17608.447428471452</v>
      </c>
      <c r="E1147" s="70">
        <v>15168.187246758522</v>
      </c>
      <c r="F1147" s="70">
        <v>10671.08682575648</v>
      </c>
      <c r="G1147" s="70">
        <v>19602</v>
      </c>
      <c r="H1147" s="70">
        <v>17246.060159972712</v>
      </c>
      <c r="I1147" s="70">
        <v>14404.627114138539</v>
      </c>
      <c r="J1147" s="70">
        <v>9407.165003334263</v>
      </c>
      <c r="K1147" s="70">
        <v>53850.426828248499</v>
      </c>
      <c r="L1147" s="70">
        <f t="shared" si="203"/>
        <v>177958.00060668046</v>
      </c>
      <c r="M1147" s="70"/>
      <c r="N1147" s="37">
        <f t="shared" si="204"/>
        <v>1.4884274118996732E-2</v>
      </c>
      <c r="O1147" s="37">
        <f t="shared" si="205"/>
        <v>-2.6613415592439349E-2</v>
      </c>
      <c r="P1147" s="37">
        <f t="shared" si="206"/>
        <v>-7.1649454538955548E-2</v>
      </c>
      <c r="Q1147" s="37">
        <f t="shared" si="207"/>
        <v>-0.16489514325810084</v>
      </c>
      <c r="R1147" s="37">
        <f t="shared" si="208"/>
        <v>4.5454938321141114E-3</v>
      </c>
      <c r="S1147" s="37">
        <f t="shared" si="209"/>
        <v>-3.103046301830148E-2</v>
      </c>
      <c r="T1147" s="37">
        <f t="shared" si="210"/>
        <v>-8.2575268922477352E-2</v>
      </c>
      <c r="U1147" s="37">
        <f t="shared" si="211"/>
        <v>-0.19489446589109516</v>
      </c>
      <c r="V1147" s="37">
        <f t="shared" si="212"/>
        <v>0.16028473690995892</v>
      </c>
      <c r="W1147" s="37">
        <f t="shared" si="213"/>
        <v>-6.5816261035293033E-3</v>
      </c>
    </row>
    <row r="1148" spans="2:23">
      <c r="B1148" s="62">
        <v>1114</v>
      </c>
      <c r="C1148" s="70">
        <v>20000</v>
      </c>
      <c r="D1148" s="70">
        <v>18683.962052115789</v>
      </c>
      <c r="E1148" s="70">
        <v>17015.873850109634</v>
      </c>
      <c r="F1148" s="70">
        <v>13122.865076483909</v>
      </c>
      <c r="G1148" s="70">
        <v>19602</v>
      </c>
      <c r="H1148" s="70">
        <v>18203.562076432845</v>
      </c>
      <c r="I1148" s="70">
        <v>15999.916682470361</v>
      </c>
      <c r="J1148" s="70">
        <v>11346.463940752375</v>
      </c>
      <c r="K1148" s="70">
        <v>40531.948200075647</v>
      </c>
      <c r="L1148" s="70">
        <f t="shared" si="203"/>
        <v>174506.59187844058</v>
      </c>
      <c r="M1148" s="70"/>
      <c r="N1148" s="37">
        <f t="shared" si="204"/>
        <v>1.4884274118996732E-2</v>
      </c>
      <c r="O1148" s="37">
        <f t="shared" si="205"/>
        <v>2.6729807721901366E-3</v>
      </c>
      <c r="P1148" s="37">
        <f t="shared" si="206"/>
        <v>-1.6731140997114147E-2</v>
      </c>
      <c r="Q1148" s="37">
        <f t="shared" si="207"/>
        <v>-7.3914649095548346E-2</v>
      </c>
      <c r="R1148" s="37">
        <f t="shared" si="208"/>
        <v>4.5454938321141114E-3</v>
      </c>
      <c r="S1148" s="37">
        <f t="shared" si="209"/>
        <v>-4.4951851689682965E-3</v>
      </c>
      <c r="T1148" s="37">
        <f t="shared" si="210"/>
        <v>-3.3107272634241847E-2</v>
      </c>
      <c r="U1148" s="37">
        <f t="shared" si="211"/>
        <v>-0.11579350711536185</v>
      </c>
      <c r="V1148" s="37">
        <f t="shared" si="212"/>
        <v>6.6273913429393261E-3</v>
      </c>
      <c r="W1148" s="37">
        <f t="shared" si="213"/>
        <v>-1.6262226257093393E-2</v>
      </c>
    </row>
    <row r="1149" spans="2:23">
      <c r="B1149" s="62">
        <v>1115</v>
      </c>
      <c r="C1149" s="70">
        <v>20000</v>
      </c>
      <c r="D1149" s="70">
        <v>18262.358915688656</v>
      </c>
      <c r="E1149" s="70">
        <v>16428.17642359863</v>
      </c>
      <c r="F1149" s="70">
        <v>12428.647215282321</v>
      </c>
      <c r="G1149" s="70">
        <v>19602</v>
      </c>
      <c r="H1149" s="70">
        <v>17985.176656292326</v>
      </c>
      <c r="I1149" s="70">
        <v>15763.968368974556</v>
      </c>
      <c r="J1149" s="70">
        <v>11181.218586372128</v>
      </c>
      <c r="K1149" s="70">
        <v>35302.863128384575</v>
      </c>
      <c r="L1149" s="70">
        <f t="shared" si="203"/>
        <v>166954.40929459321</v>
      </c>
      <c r="M1149" s="70"/>
      <c r="N1149" s="37">
        <f t="shared" si="204"/>
        <v>1.4884274118996732E-2</v>
      </c>
      <c r="O1149" s="37">
        <f t="shared" si="205"/>
        <v>-8.7042123216504175E-3</v>
      </c>
      <c r="P1149" s="37">
        <f t="shared" si="206"/>
        <v>-3.3860506606453566E-2</v>
      </c>
      <c r="Q1149" s="37">
        <f t="shared" si="207"/>
        <v>-9.8743078481808078E-2</v>
      </c>
      <c r="R1149" s="37">
        <f t="shared" si="208"/>
        <v>4.5454938321141114E-3</v>
      </c>
      <c r="S1149" s="37">
        <f t="shared" si="209"/>
        <v>-1.0484664512822817E-2</v>
      </c>
      <c r="T1149" s="37">
        <f t="shared" si="210"/>
        <v>-4.026306120794676E-2</v>
      </c>
      <c r="U1149" s="37">
        <f t="shared" si="211"/>
        <v>-0.12225573627153852</v>
      </c>
      <c r="V1149" s="37">
        <f t="shared" si="212"/>
        <v>-6.0547192132774375E-2</v>
      </c>
      <c r="W1149" s="37">
        <f t="shared" si="213"/>
        <v>-3.778443892551675E-2</v>
      </c>
    </row>
    <row r="1150" spans="2:23">
      <c r="B1150" s="62">
        <v>1116</v>
      </c>
      <c r="C1150" s="70">
        <v>20000</v>
      </c>
      <c r="D1150" s="70">
        <v>18248.658374034036</v>
      </c>
      <c r="E1150" s="70">
        <v>16214.388328715691</v>
      </c>
      <c r="F1150" s="70">
        <v>11818.581859797379</v>
      </c>
      <c r="G1150" s="70">
        <v>19602</v>
      </c>
      <c r="H1150" s="70">
        <v>17971.550670042867</v>
      </c>
      <c r="I1150" s="70">
        <v>15558.606045725639</v>
      </c>
      <c r="J1150" s="70">
        <v>10632.092601991284</v>
      </c>
      <c r="K1150" s="70">
        <v>22035.79128622745</v>
      </c>
      <c r="L1150" s="70">
        <f t="shared" si="203"/>
        <v>152081.66916653435</v>
      </c>
      <c r="M1150" s="70"/>
      <c r="N1150" s="37">
        <f t="shared" si="204"/>
        <v>1.4884274118996732E-2</v>
      </c>
      <c r="O1150" s="37">
        <f t="shared" si="205"/>
        <v>-9.0761203934077717E-3</v>
      </c>
      <c r="P1150" s="37">
        <f t="shared" si="206"/>
        <v>-4.0167521653750482E-2</v>
      </c>
      <c r="Q1150" s="37">
        <f t="shared" si="207"/>
        <v>-0.12114067225956815</v>
      </c>
      <c r="R1150" s="37">
        <f t="shared" si="208"/>
        <v>4.5454938321141114E-3</v>
      </c>
      <c r="S1150" s="37">
        <f t="shared" si="209"/>
        <v>-1.0859575400882893E-2</v>
      </c>
      <c r="T1150" s="37">
        <f t="shared" si="210"/>
        <v>-4.653495669565999E-2</v>
      </c>
      <c r="U1150" s="37">
        <f t="shared" si="211"/>
        <v>-0.14408072567807839</v>
      </c>
      <c r="V1150" s="37">
        <f t="shared" si="212"/>
        <v>-0.2577771344429719</v>
      </c>
      <c r="W1150" s="37">
        <f t="shared" si="213"/>
        <v>-8.1642314896420376E-2</v>
      </c>
    </row>
    <row r="1151" spans="2:23">
      <c r="B1151" s="62">
        <v>1117</v>
      </c>
      <c r="C1151" s="70">
        <v>20000</v>
      </c>
      <c r="D1151" s="70">
        <v>18562.430995373121</v>
      </c>
      <c r="E1151" s="70">
        <v>16479.461398879397</v>
      </c>
      <c r="F1151" s="70">
        <v>12009.720753060748</v>
      </c>
      <c r="G1151" s="70">
        <v>19602</v>
      </c>
      <c r="H1151" s="70">
        <v>18086.659895906643</v>
      </c>
      <c r="I1151" s="70">
        <v>15497.963294094461</v>
      </c>
      <c r="J1151" s="70">
        <v>10387.189439882221</v>
      </c>
      <c r="K1151" s="70">
        <v>33454.673269869367</v>
      </c>
      <c r="L1151" s="70">
        <f t="shared" si="203"/>
        <v>164080.09904706595</v>
      </c>
      <c r="M1151" s="70"/>
      <c r="N1151" s="37">
        <f t="shared" si="204"/>
        <v>1.4884274118996732E-2</v>
      </c>
      <c r="O1151" s="37">
        <f t="shared" si="205"/>
        <v>-5.9331543957830135E-4</v>
      </c>
      <c r="P1151" s="37">
        <f t="shared" si="206"/>
        <v>-3.2353649445235555E-2</v>
      </c>
      <c r="Q1151" s="37">
        <f t="shared" si="207"/>
        <v>-0.11406239302182464</v>
      </c>
      <c r="R1151" s="37">
        <f t="shared" si="208"/>
        <v>4.5454938321141114E-3</v>
      </c>
      <c r="S1151" s="37">
        <f t="shared" si="209"/>
        <v>-7.6968697201450498E-3</v>
      </c>
      <c r="T1151" s="37">
        <f t="shared" si="210"/>
        <v>-4.8394930386852497E-2</v>
      </c>
      <c r="U1151" s="37">
        <f t="shared" si="211"/>
        <v>-0.15399592061473899</v>
      </c>
      <c r="V1151" s="37">
        <f t="shared" si="212"/>
        <v>-8.5469064631089608E-2</v>
      </c>
      <c r="W1151" s="37">
        <f t="shared" si="213"/>
        <v>-4.6103216901384303E-2</v>
      </c>
    </row>
    <row r="1152" spans="2:23">
      <c r="B1152" s="62">
        <v>1118</v>
      </c>
      <c r="C1152" s="70">
        <v>20000</v>
      </c>
      <c r="D1152" s="70">
        <v>17690.577908331466</v>
      </c>
      <c r="E1152" s="70">
        <v>15282.446892674128</v>
      </c>
      <c r="F1152" s="70">
        <v>10660.317423397822</v>
      </c>
      <c r="G1152" s="70">
        <v>19602</v>
      </c>
      <c r="H1152" s="70">
        <v>17085.436860149846</v>
      </c>
      <c r="I1152" s="70">
        <v>14134.477804196791</v>
      </c>
      <c r="J1152" s="70">
        <v>8924.1754783298275</v>
      </c>
      <c r="K1152" s="70">
        <v>43098.154306811433</v>
      </c>
      <c r="L1152" s="70">
        <f t="shared" si="203"/>
        <v>166477.58667389132</v>
      </c>
      <c r="M1152" s="70"/>
      <c r="N1152" s="37">
        <f t="shared" si="204"/>
        <v>1.4884274118996732E-2</v>
      </c>
      <c r="O1152" s="37">
        <f t="shared" si="205"/>
        <v>-2.4345989587934214E-2</v>
      </c>
      <c r="P1152" s="37">
        <f t="shared" si="206"/>
        <v>-6.8159452939317022E-2</v>
      </c>
      <c r="Q1152" s="37">
        <f t="shared" si="207"/>
        <v>-0.16531664908110888</v>
      </c>
      <c r="R1152" s="37">
        <f t="shared" si="208"/>
        <v>4.5454938321141114E-3</v>
      </c>
      <c r="S1152" s="37">
        <f t="shared" si="209"/>
        <v>-3.5553327122275102E-2</v>
      </c>
      <c r="T1152" s="37">
        <f t="shared" si="210"/>
        <v>-9.1218835633098072E-2</v>
      </c>
      <c r="U1152" s="37">
        <f t="shared" si="211"/>
        <v>-0.21583495055369295</v>
      </c>
      <c r="V1152" s="37">
        <f t="shared" si="212"/>
        <v>3.8004748385230602E-2</v>
      </c>
      <c r="W1152" s="37">
        <f t="shared" si="213"/>
        <v>-3.9159467606225351E-2</v>
      </c>
    </row>
    <row r="1153" spans="2:23">
      <c r="B1153" s="62">
        <v>1119</v>
      </c>
      <c r="C1153" s="70">
        <v>20000</v>
      </c>
      <c r="D1153" s="70">
        <v>17829.78659115596</v>
      </c>
      <c r="E1153" s="70">
        <v>15612.522843036813</v>
      </c>
      <c r="F1153" s="70">
        <v>11174.766981525503</v>
      </c>
      <c r="G1153" s="70">
        <v>19602</v>
      </c>
      <c r="H1153" s="70">
        <v>17619.387201273315</v>
      </c>
      <c r="I1153" s="70">
        <v>15078.383868369934</v>
      </c>
      <c r="J1153" s="70">
        <v>10180.988921596972</v>
      </c>
      <c r="K1153" s="70">
        <v>29615.113750385161</v>
      </c>
      <c r="L1153" s="70">
        <f t="shared" si="203"/>
        <v>156712.95015734367</v>
      </c>
      <c r="M1153" s="70"/>
      <c r="N1153" s="37">
        <f t="shared" si="204"/>
        <v>1.4884274118996732E-2</v>
      </c>
      <c r="O1153" s="37">
        <f t="shared" si="205"/>
        <v>-2.0514759125312199E-2</v>
      </c>
      <c r="P1153" s="37">
        <f t="shared" si="206"/>
        <v>-5.815009199344956E-2</v>
      </c>
      <c r="Q1153" s="37">
        <f t="shared" si="207"/>
        <v>-0.14541371122354352</v>
      </c>
      <c r="R1153" s="37">
        <f t="shared" si="208"/>
        <v>4.5454938321141114E-3</v>
      </c>
      <c r="S1153" s="37">
        <f t="shared" si="209"/>
        <v>-2.0598927783002097E-2</v>
      </c>
      <c r="T1153" s="37">
        <f t="shared" si="210"/>
        <v>-6.1364812903278665E-2</v>
      </c>
      <c r="U1153" s="37">
        <f t="shared" si="211"/>
        <v>-0.16243520704626635</v>
      </c>
      <c r="V1153" s="37">
        <f t="shared" si="212"/>
        <v>-0.13954788409834851</v>
      </c>
      <c r="W1153" s="37">
        <f t="shared" si="213"/>
        <v>-6.7763994381946469E-2</v>
      </c>
    </row>
    <row r="1154" spans="2:23">
      <c r="B1154" s="62">
        <v>1120</v>
      </c>
      <c r="C1154" s="70">
        <v>20000</v>
      </c>
      <c r="D1154" s="70">
        <v>18230.605518983568</v>
      </c>
      <c r="E1154" s="70">
        <v>16389.915351001047</v>
      </c>
      <c r="F1154" s="70">
        <v>12185.818059093586</v>
      </c>
      <c r="G1154" s="70">
        <v>19602</v>
      </c>
      <c r="H1154" s="70">
        <v>17854.820558928361</v>
      </c>
      <c r="I1154" s="70">
        <v>15563.8777548205</v>
      </c>
      <c r="J1154" s="70">
        <v>10741.168564098589</v>
      </c>
      <c r="K1154" s="70">
        <v>28807.509866219785</v>
      </c>
      <c r="L1154" s="70">
        <f t="shared" si="203"/>
        <v>159375.71567314543</v>
      </c>
      <c r="M1154" s="70"/>
      <c r="N1154" s="37">
        <f t="shared" si="204"/>
        <v>1.4884274118996732E-2</v>
      </c>
      <c r="O1154" s="37">
        <f t="shared" si="205"/>
        <v>-9.5663874380526037E-3</v>
      </c>
      <c r="P1154" s="37">
        <f t="shared" si="206"/>
        <v>-3.498622745762181E-2</v>
      </c>
      <c r="Q1154" s="37">
        <f t="shared" si="207"/>
        <v>-0.10759082346088422</v>
      </c>
      <c r="R1154" s="37">
        <f t="shared" si="208"/>
        <v>4.5454938321141114E-3</v>
      </c>
      <c r="S1154" s="37">
        <f t="shared" si="209"/>
        <v>-1.4077176798198088E-2</v>
      </c>
      <c r="T1154" s="37">
        <f t="shared" si="210"/>
        <v>-4.6373439506205982E-2</v>
      </c>
      <c r="U1154" s="37">
        <f t="shared" si="211"/>
        <v>-0.13970143771761723</v>
      </c>
      <c r="V1154" s="37">
        <f t="shared" si="212"/>
        <v>-0.15136123900949783</v>
      </c>
      <c r="W1154" s="37">
        <f t="shared" si="213"/>
        <v>-5.9877377456291625E-2</v>
      </c>
    </row>
    <row r="1155" spans="2:23">
      <c r="B1155" s="62">
        <v>1121</v>
      </c>
      <c r="C1155" s="70">
        <v>20000</v>
      </c>
      <c r="D1155" s="70">
        <v>17087.140949304823</v>
      </c>
      <c r="E1155" s="70">
        <v>14297.193497718836</v>
      </c>
      <c r="F1155" s="70">
        <v>9543.2547224201644</v>
      </c>
      <c r="G1155" s="70">
        <v>19602</v>
      </c>
      <c r="H1155" s="70">
        <v>16809.519298399224</v>
      </c>
      <c r="I1155" s="70">
        <v>13691.041118823019</v>
      </c>
      <c r="J1155" s="70">
        <v>8551.0683277227618</v>
      </c>
      <c r="K1155" s="70">
        <v>33036.699554675215</v>
      </c>
      <c r="L1155" s="70">
        <f t="shared" si="203"/>
        <v>152617.91746906404</v>
      </c>
      <c r="M1155" s="70"/>
      <c r="N1155" s="37">
        <f t="shared" si="204"/>
        <v>1.4884274118996732E-2</v>
      </c>
      <c r="O1155" s="37">
        <f t="shared" si="205"/>
        <v>-4.1130455704542102E-2</v>
      </c>
      <c r="P1155" s="37">
        <f t="shared" si="206"/>
        <v>-9.869754552524368E-2</v>
      </c>
      <c r="Q1155" s="37">
        <f t="shared" si="207"/>
        <v>-0.21025853581674248</v>
      </c>
      <c r="R1155" s="37">
        <f t="shared" si="208"/>
        <v>4.5454938321141114E-3</v>
      </c>
      <c r="S1155" s="37">
        <f t="shared" si="209"/>
        <v>-4.3372585790513396E-2</v>
      </c>
      <c r="T1155" s="37">
        <f t="shared" si="210"/>
        <v>-0.10558789062039642</v>
      </c>
      <c r="U1155" s="37">
        <f t="shared" si="211"/>
        <v>-0.23240238018483272</v>
      </c>
      <c r="V1155" s="37">
        <f t="shared" si="212"/>
        <v>-9.119997311461292E-2</v>
      </c>
      <c r="W1155" s="37">
        <f t="shared" si="213"/>
        <v>-8.0024649864679387E-2</v>
      </c>
    </row>
    <row r="1156" spans="2:23">
      <c r="B1156" s="62">
        <v>1122</v>
      </c>
      <c r="C1156" s="70">
        <v>20000</v>
      </c>
      <c r="D1156" s="70">
        <v>17348.079833934298</v>
      </c>
      <c r="E1156" s="70">
        <v>14990.301132053886</v>
      </c>
      <c r="F1156" s="70">
        <v>10625.041654704648</v>
      </c>
      <c r="G1156" s="70">
        <v>19602</v>
      </c>
      <c r="H1156" s="70">
        <v>16985.990933851095</v>
      </c>
      <c r="I1156" s="70">
        <v>14227.697151514005</v>
      </c>
      <c r="J1156" s="70">
        <v>9356.2849539840045</v>
      </c>
      <c r="K1156" s="70">
        <v>44567.882057946837</v>
      </c>
      <c r="L1156" s="70">
        <f t="shared" si="203"/>
        <v>167703.27771798879</v>
      </c>
      <c r="M1156" s="70"/>
      <c r="N1156" s="37">
        <f t="shared" si="204"/>
        <v>1.4884274118996732E-2</v>
      </c>
      <c r="O1156" s="37">
        <f t="shared" si="205"/>
        <v>-3.3836715182856469E-2</v>
      </c>
      <c r="P1156" s="37">
        <f t="shared" si="206"/>
        <v>-7.7109161228814949E-2</v>
      </c>
      <c r="Q1156" s="37">
        <f t="shared" si="207"/>
        <v>-0.16669880751974697</v>
      </c>
      <c r="R1156" s="37">
        <f t="shared" si="208"/>
        <v>4.5454938321141114E-3</v>
      </c>
      <c r="S1156" s="37">
        <f t="shared" si="209"/>
        <v>-3.8364208191411842E-2</v>
      </c>
      <c r="T1156" s="37">
        <f t="shared" si="210"/>
        <v>-8.8226975314535383E-2</v>
      </c>
      <c r="U1156" s="37">
        <f t="shared" si="211"/>
        <v>-0.19707468433655995</v>
      </c>
      <c r="V1156" s="37">
        <f t="shared" si="212"/>
        <v>5.5555328463965825E-2</v>
      </c>
      <c r="W1156" s="37">
        <f t="shared" si="213"/>
        <v>-3.5628860543390539E-2</v>
      </c>
    </row>
    <row r="1157" spans="2:23">
      <c r="B1157" s="62">
        <v>1123</v>
      </c>
      <c r="C1157" s="70">
        <v>20000</v>
      </c>
      <c r="D1157" s="70">
        <v>17952.49382641404</v>
      </c>
      <c r="E1157" s="70">
        <v>15678.837251806626</v>
      </c>
      <c r="F1157" s="70">
        <v>11165.743691855299</v>
      </c>
      <c r="G1157" s="70">
        <v>19602</v>
      </c>
      <c r="H1157" s="70">
        <v>17549.54401147219</v>
      </c>
      <c r="I1157" s="70">
        <v>14836.116477868905</v>
      </c>
      <c r="J1157" s="70">
        <v>9774.2476216462765</v>
      </c>
      <c r="K1157" s="70">
        <v>28653.765443000346</v>
      </c>
      <c r="L1157" s="70">
        <f t="shared" si="203"/>
        <v>155212.74832406369</v>
      </c>
      <c r="M1157" s="70"/>
      <c r="N1157" s="37">
        <f t="shared" si="204"/>
        <v>1.4884274118996732E-2</v>
      </c>
      <c r="O1157" s="37">
        <f t="shared" si="205"/>
        <v>-1.7150056957255355E-2</v>
      </c>
      <c r="P1157" s="37">
        <f t="shared" si="206"/>
        <v>-5.6151951210321238E-2</v>
      </c>
      <c r="Q1157" s="37">
        <f t="shared" si="207"/>
        <v>-0.14575880731861224</v>
      </c>
      <c r="R1157" s="37">
        <f t="shared" si="208"/>
        <v>4.5454938321141114E-3</v>
      </c>
      <c r="S1157" s="37">
        <f t="shared" si="209"/>
        <v>-2.2542026532192838E-2</v>
      </c>
      <c r="T1157" s="37">
        <f t="shared" si="210"/>
        <v>-6.8935966916094493E-2</v>
      </c>
      <c r="U1157" s="37">
        <f t="shared" si="211"/>
        <v>-0.17933653475612721</v>
      </c>
      <c r="V1157" s="37">
        <f t="shared" si="212"/>
        <v>-0.15362884260213083</v>
      </c>
      <c r="W1157" s="37">
        <f t="shared" si="213"/>
        <v>-7.2236838892238198E-2</v>
      </c>
    </row>
    <row r="1158" spans="2:23">
      <c r="B1158" s="62">
        <v>1124</v>
      </c>
      <c r="C1158" s="70">
        <v>20000</v>
      </c>
      <c r="D1158" s="70">
        <v>18218.126788055415</v>
      </c>
      <c r="E1158" s="70">
        <v>16215.425814933282</v>
      </c>
      <c r="F1158" s="70">
        <v>12019.165570939493</v>
      </c>
      <c r="G1158" s="70">
        <v>19602</v>
      </c>
      <c r="H1158" s="70">
        <v>17997.154056503936</v>
      </c>
      <c r="I1158" s="70">
        <v>15650.828401079023</v>
      </c>
      <c r="J1158" s="70">
        <v>10936.855326210623</v>
      </c>
      <c r="K1158" s="70">
        <v>36679.34754439746</v>
      </c>
      <c r="L1158" s="70">
        <f t="shared" si="203"/>
        <v>167318.90350211924</v>
      </c>
      <c r="M1158" s="70"/>
      <c r="N1158" s="37">
        <f t="shared" si="204"/>
        <v>1.4884274118996732E-2</v>
      </c>
      <c r="O1158" s="37">
        <f t="shared" si="205"/>
        <v>-9.9054181476770919E-3</v>
      </c>
      <c r="P1158" s="37">
        <f t="shared" si="206"/>
        <v>-4.0136814450419722E-2</v>
      </c>
      <c r="Q1158" s="37">
        <f t="shared" si="207"/>
        <v>-0.11371409704354729</v>
      </c>
      <c r="R1158" s="37">
        <f t="shared" si="208"/>
        <v>4.5454938321141114E-3</v>
      </c>
      <c r="S1158" s="37">
        <f t="shared" si="209"/>
        <v>-1.0155230755693578E-2</v>
      </c>
      <c r="T1158" s="37">
        <f t="shared" si="210"/>
        <v>-4.3713339003822349E-2</v>
      </c>
      <c r="U1158" s="37">
        <f t="shared" si="211"/>
        <v>-0.13190018298543382</v>
      </c>
      <c r="V1158" s="37">
        <f t="shared" si="212"/>
        <v>-4.2407347245220106E-2</v>
      </c>
      <c r="W1158" s="37">
        <f t="shared" si="213"/>
        <v>-3.673465897410233E-2</v>
      </c>
    </row>
    <row r="1159" spans="2:23">
      <c r="B1159" s="62">
        <v>1125</v>
      </c>
      <c r="C1159" s="70">
        <v>20000</v>
      </c>
      <c r="D1159" s="70">
        <v>18463.80068705813</v>
      </c>
      <c r="E1159" s="70">
        <v>16646.280855470133</v>
      </c>
      <c r="F1159" s="70">
        <v>12649.671103551815</v>
      </c>
      <c r="G1159" s="70">
        <v>19602</v>
      </c>
      <c r="H1159" s="70">
        <v>18298.994036715882</v>
      </c>
      <c r="I1159" s="70">
        <v>16165.129813747268</v>
      </c>
      <c r="J1159" s="70">
        <v>11648.912128877613</v>
      </c>
      <c r="K1159" s="70">
        <v>27400.667782398181</v>
      </c>
      <c r="L1159" s="70">
        <f t="shared" si="203"/>
        <v>160875.456407819</v>
      </c>
      <c r="M1159" s="70"/>
      <c r="N1159" s="37">
        <f t="shared" si="204"/>
        <v>1.4884274118996732E-2</v>
      </c>
      <c r="O1159" s="37">
        <f t="shared" si="205"/>
        <v>-3.2519940693049865E-3</v>
      </c>
      <c r="P1159" s="37">
        <f t="shared" si="206"/>
        <v>-2.746830231399866E-2</v>
      </c>
      <c r="Q1159" s="37">
        <f t="shared" si="207"/>
        <v>-9.0764676550476597E-2</v>
      </c>
      <c r="R1159" s="37">
        <f t="shared" si="208"/>
        <v>4.5454938321141114E-3</v>
      </c>
      <c r="S1159" s="37">
        <f t="shared" si="209"/>
        <v>-1.8891351038944348E-3</v>
      </c>
      <c r="T1159" s="37">
        <f t="shared" si="210"/>
        <v>-2.8128086768437144E-2</v>
      </c>
      <c r="U1159" s="37">
        <f t="shared" si="211"/>
        <v>-0.10408642798665169</v>
      </c>
      <c r="V1159" s="37">
        <f t="shared" si="212"/>
        <v>-0.17234264664660015</v>
      </c>
      <c r="W1159" s="37">
        <f t="shared" si="213"/>
        <v>-5.5464412834556165E-2</v>
      </c>
    </row>
    <row r="1160" spans="2:23">
      <c r="B1160" s="62">
        <v>1126</v>
      </c>
      <c r="C1160" s="70">
        <v>20000</v>
      </c>
      <c r="D1160" s="70">
        <v>17416.398234284985</v>
      </c>
      <c r="E1160" s="70">
        <v>15049.795364235049</v>
      </c>
      <c r="F1160" s="70">
        <v>10522.828049648218</v>
      </c>
      <c r="G1160" s="70">
        <v>19602</v>
      </c>
      <c r="H1160" s="70">
        <v>17206.337816708528</v>
      </c>
      <c r="I1160" s="70">
        <v>14527.67600323632</v>
      </c>
      <c r="J1160" s="70">
        <v>9577.7007501396401</v>
      </c>
      <c r="K1160" s="70">
        <v>32352.875785432025</v>
      </c>
      <c r="L1160" s="70">
        <f t="shared" si="203"/>
        <v>156255.61200368477</v>
      </c>
      <c r="M1160" s="70"/>
      <c r="N1160" s="37">
        <f t="shared" si="204"/>
        <v>1.4884274118996732E-2</v>
      </c>
      <c r="O1160" s="37">
        <f t="shared" si="205"/>
        <v>-3.1936162696190817E-2</v>
      </c>
      <c r="P1160" s="37">
        <f t="shared" si="206"/>
        <v>-7.527956787625234E-2</v>
      </c>
      <c r="Q1160" s="37">
        <f t="shared" si="207"/>
        <v>-0.17071670032666986</v>
      </c>
      <c r="R1160" s="37">
        <f t="shared" si="208"/>
        <v>4.5454938321141114E-3</v>
      </c>
      <c r="S1160" s="37">
        <f t="shared" si="209"/>
        <v>-3.2147005835495346E-2</v>
      </c>
      <c r="T1160" s="37">
        <f t="shared" si="210"/>
        <v>-7.8665135190364333E-2</v>
      </c>
      <c r="U1160" s="37">
        <f t="shared" si="211"/>
        <v>-0.18762965228816308</v>
      </c>
      <c r="V1160" s="37">
        <f t="shared" si="212"/>
        <v>-0.10065474113897699</v>
      </c>
      <c r="W1160" s="37">
        <f t="shared" si="213"/>
        <v>-6.9125268615869429E-2</v>
      </c>
    </row>
    <row r="1161" spans="2:23">
      <c r="B1161" s="62">
        <v>1127</v>
      </c>
      <c r="C1161" s="70">
        <v>20000</v>
      </c>
      <c r="D1161" s="70">
        <v>17242.934773576384</v>
      </c>
      <c r="E1161" s="70">
        <v>14852.795647470208</v>
      </c>
      <c r="F1161" s="70">
        <v>10426.541731345611</v>
      </c>
      <c r="G1161" s="70">
        <v>19602</v>
      </c>
      <c r="H1161" s="70">
        <v>16875.114963077282</v>
      </c>
      <c r="I1161" s="70">
        <v>14084.702496562071</v>
      </c>
      <c r="J1161" s="70">
        <v>9165.5944523613962</v>
      </c>
      <c r="K1161" s="70">
        <v>26675.627266301151</v>
      </c>
      <c r="L1161" s="70">
        <f t="shared" si="203"/>
        <v>148925.31133069412</v>
      </c>
      <c r="M1161" s="70"/>
      <c r="N1161" s="37">
        <f t="shared" si="204"/>
        <v>1.4884274118996732E-2</v>
      </c>
      <c r="O1161" s="37">
        <f t="shared" si="205"/>
        <v>-3.6769076973058423E-2</v>
      </c>
      <c r="P1161" s="37">
        <f t="shared" si="206"/>
        <v>-8.1351734858650881E-2</v>
      </c>
      <c r="Q1161" s="37">
        <f t="shared" si="207"/>
        <v>-0.17451948671913375</v>
      </c>
      <c r="R1161" s="37">
        <f t="shared" si="208"/>
        <v>4.5454938321141114E-3</v>
      </c>
      <c r="S1161" s="37">
        <f t="shared" si="209"/>
        <v>-4.1507883079128338E-2</v>
      </c>
      <c r="T1161" s="37">
        <f t="shared" si="210"/>
        <v>-9.2820407235863711E-2</v>
      </c>
      <c r="U1161" s="37">
        <f t="shared" si="211"/>
        <v>-0.20529901802314254</v>
      </c>
      <c r="V1161" s="37">
        <f t="shared" si="212"/>
        <v>-0.18336624998869366</v>
      </c>
      <c r="W1161" s="37">
        <f t="shared" si="213"/>
        <v>-9.1222245225217935E-2</v>
      </c>
    </row>
    <row r="1162" spans="2:23">
      <c r="B1162" s="62">
        <v>1128</v>
      </c>
      <c r="C1162" s="70">
        <v>20000</v>
      </c>
      <c r="D1162" s="70">
        <v>18004.224118070761</v>
      </c>
      <c r="E1162" s="70">
        <v>15942.829178151125</v>
      </c>
      <c r="F1162" s="70">
        <v>11731.99340854006</v>
      </c>
      <c r="G1162" s="70">
        <v>19602</v>
      </c>
      <c r="H1162" s="70">
        <v>17725.343863460523</v>
      </c>
      <c r="I1162" s="70">
        <v>15289.102612677436</v>
      </c>
      <c r="J1162" s="70">
        <v>10542.156232458961</v>
      </c>
      <c r="K1162" s="70">
        <v>33041.13910352339</v>
      </c>
      <c r="L1162" s="70">
        <f t="shared" si="203"/>
        <v>161878.78851688225</v>
      </c>
      <c r="M1162" s="70"/>
      <c r="N1162" s="37">
        <f t="shared" si="204"/>
        <v>1.4884274118996732E-2</v>
      </c>
      <c r="O1162" s="37">
        <f t="shared" si="205"/>
        <v>-1.5735029576159798E-2</v>
      </c>
      <c r="P1162" s="37">
        <f t="shared" si="206"/>
        <v>-4.8239114372690572E-2</v>
      </c>
      <c r="Q1162" s="37">
        <f t="shared" si="207"/>
        <v>-0.12436605776874932</v>
      </c>
      <c r="R1162" s="37">
        <f t="shared" si="208"/>
        <v>4.5454938321141114E-3</v>
      </c>
      <c r="S1162" s="37">
        <f t="shared" si="209"/>
        <v>-1.7658458862705673E-2</v>
      </c>
      <c r="T1162" s="37">
        <f t="shared" si="210"/>
        <v>-5.4828906935590505E-2</v>
      </c>
      <c r="U1162" s="37">
        <f t="shared" si="211"/>
        <v>-0.14770850414555969</v>
      </c>
      <c r="V1162" s="37">
        <f t="shared" si="212"/>
        <v>-9.1138911830809688E-2</v>
      </c>
      <c r="W1162" s="37">
        <f t="shared" si="213"/>
        <v>-5.252359796444539E-2</v>
      </c>
    </row>
    <row r="1163" spans="2:23">
      <c r="B1163" s="62">
        <v>1129</v>
      </c>
      <c r="C1163" s="70">
        <v>20000</v>
      </c>
      <c r="D1163" s="70">
        <v>17556.981423225858</v>
      </c>
      <c r="E1163" s="70">
        <v>15013.655107625857</v>
      </c>
      <c r="F1163" s="70">
        <v>10378.167255797072</v>
      </c>
      <c r="G1163" s="70">
        <v>19602</v>
      </c>
      <c r="H1163" s="70">
        <v>17426.547788245658</v>
      </c>
      <c r="I1163" s="70">
        <v>14621.270135802744</v>
      </c>
      <c r="J1163" s="70">
        <v>9610.4817285827248</v>
      </c>
      <c r="K1163" s="70">
        <v>31679.755441518286</v>
      </c>
      <c r="L1163" s="70">
        <f t="shared" si="203"/>
        <v>155888.85888079822</v>
      </c>
      <c r="M1163" s="70"/>
      <c r="N1163" s="37">
        <f t="shared" si="204"/>
        <v>1.4884274118996732E-2</v>
      </c>
      <c r="O1163" s="37">
        <f t="shared" si="205"/>
        <v>-2.8036964666290576E-2</v>
      </c>
      <c r="P1163" s="37">
        <f t="shared" si="206"/>
        <v>-7.6390537172636774E-2</v>
      </c>
      <c r="Q1163" s="37">
        <f t="shared" si="207"/>
        <v>-0.17643664259644232</v>
      </c>
      <c r="R1163" s="37">
        <f t="shared" si="208"/>
        <v>4.5454938321141114E-3</v>
      </c>
      <c r="S1163" s="37">
        <f t="shared" si="209"/>
        <v>-2.5973313057173542E-2</v>
      </c>
      <c r="T1163" s="37">
        <f t="shared" si="210"/>
        <v>-7.5702063292266253E-2</v>
      </c>
      <c r="U1163" s="37">
        <f t="shared" si="211"/>
        <v>-0.18624061602497854</v>
      </c>
      <c r="V1163" s="37">
        <f t="shared" si="212"/>
        <v>-0.11005961658212338</v>
      </c>
      <c r="W1163" s="37">
        <f t="shared" si="213"/>
        <v>-7.0218355048283776E-2</v>
      </c>
    </row>
    <row r="1164" spans="2:23">
      <c r="B1164" s="62">
        <v>1130</v>
      </c>
      <c r="C1164" s="70">
        <v>20000</v>
      </c>
      <c r="D1164" s="70">
        <v>18380.124475306009</v>
      </c>
      <c r="E1164" s="70">
        <v>16298.16841867698</v>
      </c>
      <c r="F1164" s="70">
        <v>11950.794494078727</v>
      </c>
      <c r="G1164" s="70">
        <v>19602</v>
      </c>
      <c r="H1164" s="70">
        <v>18009.861943321033</v>
      </c>
      <c r="I1164" s="70">
        <v>15490.716716580902</v>
      </c>
      <c r="J1164" s="70">
        <v>10552.598612120733</v>
      </c>
      <c r="K1164" s="70">
        <v>32641.78044975223</v>
      </c>
      <c r="L1164" s="70">
        <f t="shared" si="203"/>
        <v>162926.04510983662</v>
      </c>
      <c r="M1164" s="70"/>
      <c r="N1164" s="37">
        <f t="shared" si="204"/>
        <v>1.4884274118996732E-2</v>
      </c>
      <c r="O1164" s="37">
        <f t="shared" si="205"/>
        <v>-5.5131430125123781E-3</v>
      </c>
      <c r="P1164" s="37">
        <f t="shared" si="206"/>
        <v>-3.7690979185885598E-2</v>
      </c>
      <c r="Q1164" s="37">
        <f t="shared" si="207"/>
        <v>-0.11623851285364906</v>
      </c>
      <c r="R1164" s="37">
        <f t="shared" si="208"/>
        <v>4.5454938321141114E-3</v>
      </c>
      <c r="S1164" s="37">
        <f t="shared" si="209"/>
        <v>-9.8058250790393764E-3</v>
      </c>
      <c r="T1164" s="37">
        <f t="shared" si="210"/>
        <v>-4.8617433371767382E-2</v>
      </c>
      <c r="U1164" s="37">
        <f t="shared" si="211"/>
        <v>-0.14728649614513289</v>
      </c>
      <c r="V1164" s="37">
        <f t="shared" si="212"/>
        <v>-9.6648179697519154E-2</v>
      </c>
      <c r="W1164" s="37">
        <f t="shared" si="213"/>
        <v>-4.9463742889903739E-2</v>
      </c>
    </row>
    <row r="1165" spans="2:23">
      <c r="B1165" s="62">
        <v>1131</v>
      </c>
      <c r="C1165" s="70">
        <v>20000</v>
      </c>
      <c r="D1165" s="70">
        <v>17681.851845825415</v>
      </c>
      <c r="E1165" s="70">
        <v>15396.563021129772</v>
      </c>
      <c r="F1165" s="70">
        <v>11072.647905742118</v>
      </c>
      <c r="G1165" s="70">
        <v>19602</v>
      </c>
      <c r="H1165" s="70">
        <v>16949.974684300563</v>
      </c>
      <c r="I1165" s="70">
        <v>14040.79909826292</v>
      </c>
      <c r="J1165" s="70">
        <v>9017.4554898184142</v>
      </c>
      <c r="K1165" s="70">
        <v>51430.807543832467</v>
      </c>
      <c r="L1165" s="70">
        <f t="shared" si="203"/>
        <v>175192.09958891166</v>
      </c>
      <c r="M1165" s="70"/>
      <c r="N1165" s="37">
        <f t="shared" si="204"/>
        <v>1.4884274118996732E-2</v>
      </c>
      <c r="O1165" s="37">
        <f t="shared" si="205"/>
        <v>-2.4586645038536803E-2</v>
      </c>
      <c r="P1165" s="37">
        <f t="shared" si="206"/>
        <v>-6.4686832885480938E-2</v>
      </c>
      <c r="Q1165" s="37">
        <f t="shared" si="207"/>
        <v>-0.14932743280634031</v>
      </c>
      <c r="R1165" s="37">
        <f t="shared" si="208"/>
        <v>4.5454938321141114E-3</v>
      </c>
      <c r="S1165" s="37">
        <f t="shared" si="209"/>
        <v>-3.9384251520192093E-2</v>
      </c>
      <c r="T1165" s="37">
        <f t="shared" si="210"/>
        <v>-9.4235394617391832E-2</v>
      </c>
      <c r="U1165" s="37">
        <f t="shared" si="211"/>
        <v>-0.21174735863656746</v>
      </c>
      <c r="V1165" s="37">
        <f t="shared" si="212"/>
        <v>0.13391806961341413</v>
      </c>
      <c r="W1165" s="37">
        <f t="shared" si="213"/>
        <v>-1.4331929946489574E-2</v>
      </c>
    </row>
    <row r="1166" spans="2:23">
      <c r="B1166" s="62">
        <v>1132</v>
      </c>
      <c r="C1166" s="70">
        <v>20000</v>
      </c>
      <c r="D1166" s="70">
        <v>18257.677646327073</v>
      </c>
      <c r="E1166" s="70">
        <v>16175.788196844198</v>
      </c>
      <c r="F1166" s="70">
        <v>11624.931008736132</v>
      </c>
      <c r="G1166" s="70">
        <v>19602</v>
      </c>
      <c r="H1166" s="70">
        <v>17767.14249065152</v>
      </c>
      <c r="I1166" s="70">
        <v>15175.970965540171</v>
      </c>
      <c r="J1166" s="70">
        <v>10007.386242906774</v>
      </c>
      <c r="K1166" s="70">
        <v>29860.376855067734</v>
      </c>
      <c r="L1166" s="70">
        <f t="shared" si="203"/>
        <v>158471.2734060736</v>
      </c>
      <c r="M1166" s="70"/>
      <c r="N1166" s="37">
        <f t="shared" si="204"/>
        <v>1.4884274118996732E-2</v>
      </c>
      <c r="O1166" s="37">
        <f t="shared" si="205"/>
        <v>-8.831272030639048E-3</v>
      </c>
      <c r="P1166" s="37">
        <f t="shared" si="206"/>
        <v>-4.1310695727568403E-2</v>
      </c>
      <c r="Q1166" s="37">
        <f t="shared" si="207"/>
        <v>-0.12837059164218712</v>
      </c>
      <c r="R1166" s="37">
        <f t="shared" si="208"/>
        <v>4.5454938321141114E-3</v>
      </c>
      <c r="S1166" s="37">
        <f t="shared" si="209"/>
        <v>-1.6500897402299763E-2</v>
      </c>
      <c r="T1166" s="37">
        <f t="shared" si="210"/>
        <v>-5.8332294454626177E-2</v>
      </c>
      <c r="U1166" s="37">
        <f t="shared" si="211"/>
        <v>-0.16960684218197974</v>
      </c>
      <c r="V1166" s="37">
        <f t="shared" si="212"/>
        <v>-0.13599223303450947</v>
      </c>
      <c r="W1166" s="37">
        <f t="shared" si="213"/>
        <v>-6.2548726701080137E-2</v>
      </c>
    </row>
    <row r="1167" spans="2:23">
      <c r="B1167" s="62">
        <v>1133</v>
      </c>
      <c r="C1167" s="70">
        <v>20000</v>
      </c>
      <c r="D1167" s="70">
        <v>19007.512357342996</v>
      </c>
      <c r="E1167" s="70">
        <v>17289.382088449674</v>
      </c>
      <c r="F1167" s="70">
        <v>13169.003822390432</v>
      </c>
      <c r="G1167" s="70">
        <v>19602</v>
      </c>
      <c r="H1167" s="70">
        <v>18460.340482679589</v>
      </c>
      <c r="I1167" s="70">
        <v>16160.404881503693</v>
      </c>
      <c r="J1167" s="70">
        <v>11254.30434245234</v>
      </c>
      <c r="K1167" s="70">
        <v>31930.270165745922</v>
      </c>
      <c r="L1167" s="70">
        <f t="shared" si="203"/>
        <v>166873.21814056466</v>
      </c>
      <c r="M1167" s="70"/>
      <c r="N1167" s="37">
        <f t="shared" si="204"/>
        <v>1.4884274118996732E-2</v>
      </c>
      <c r="O1167" s="37">
        <f t="shared" si="205"/>
        <v>1.1317365293345816E-2</v>
      </c>
      <c r="P1167" s="37">
        <f t="shared" si="206"/>
        <v>-8.8602537751499844E-3</v>
      </c>
      <c r="Q1167" s="37">
        <f t="shared" si="207"/>
        <v>-7.2288063549601045E-2</v>
      </c>
      <c r="R1167" s="37">
        <f t="shared" si="208"/>
        <v>4.5454938321141114E-3</v>
      </c>
      <c r="S1167" s="37">
        <f t="shared" si="209"/>
        <v>2.5014945535928312E-3</v>
      </c>
      <c r="T1167" s="37">
        <f t="shared" si="210"/>
        <v>-2.8270132164741613E-2</v>
      </c>
      <c r="U1167" s="37">
        <f t="shared" si="211"/>
        <v>-0.11939173204086795</v>
      </c>
      <c r="V1167" s="37">
        <f t="shared" si="212"/>
        <v>-0.10654784451340205</v>
      </c>
      <c r="W1167" s="37">
        <f t="shared" si="213"/>
        <v>-3.8018433620424119E-2</v>
      </c>
    </row>
    <row r="1168" spans="2:23">
      <c r="B1168" s="62">
        <v>1134</v>
      </c>
      <c r="C1168" s="70">
        <v>20000</v>
      </c>
      <c r="D1168" s="70">
        <v>17124.863407375771</v>
      </c>
      <c r="E1168" s="70">
        <v>14692.641340713144</v>
      </c>
      <c r="F1168" s="70">
        <v>10344.659859426012</v>
      </c>
      <c r="G1168" s="70">
        <v>19602</v>
      </c>
      <c r="H1168" s="70">
        <v>16784.602400326177</v>
      </c>
      <c r="I1168" s="70">
        <v>13972.135998249398</v>
      </c>
      <c r="J1168" s="70">
        <v>9143.8490295054253</v>
      </c>
      <c r="K1168" s="70">
        <v>54805.06721345611</v>
      </c>
      <c r="L1168" s="70">
        <f t="shared" si="203"/>
        <v>176469.81924905206</v>
      </c>
      <c r="M1168" s="70"/>
      <c r="N1168" s="37">
        <f t="shared" si="204"/>
        <v>1.4884274118996732E-2</v>
      </c>
      <c r="O1168" s="37">
        <f t="shared" si="205"/>
        <v>-4.0072614164649134E-2</v>
      </c>
      <c r="P1168" s="37">
        <f t="shared" si="206"/>
        <v>-8.6317945848154221E-2</v>
      </c>
      <c r="Q1168" s="37">
        <f t="shared" si="207"/>
        <v>-0.17776721345627755</v>
      </c>
      <c r="R1168" s="37">
        <f t="shared" si="208"/>
        <v>4.5454938321141114E-3</v>
      </c>
      <c r="S1168" s="37">
        <f t="shared" si="209"/>
        <v>-4.4081857336322083E-2</v>
      </c>
      <c r="T1168" s="37">
        <f t="shared" si="210"/>
        <v>-9.6452819216054753E-2</v>
      </c>
      <c r="U1168" s="37">
        <f t="shared" si="211"/>
        <v>-0.20624229404551697</v>
      </c>
      <c r="V1168" s="37">
        <f t="shared" si="212"/>
        <v>0.17052410497879222</v>
      </c>
      <c r="W1168" s="37">
        <f t="shared" si="213"/>
        <v>-1.0744098311947226E-2</v>
      </c>
    </row>
    <row r="1169" spans="2:23">
      <c r="B1169" s="62">
        <v>1135</v>
      </c>
      <c r="C1169" s="70">
        <v>20000</v>
      </c>
      <c r="D1169" s="70">
        <v>17915.234878499024</v>
      </c>
      <c r="E1169" s="70">
        <v>15884.500252579523</v>
      </c>
      <c r="F1169" s="70">
        <v>11805.790487507158</v>
      </c>
      <c r="G1169" s="70">
        <v>19602</v>
      </c>
      <c r="H1169" s="70">
        <v>17454.878484635406</v>
      </c>
      <c r="I1169" s="70">
        <v>14936.542495068057</v>
      </c>
      <c r="J1169" s="70">
        <v>10208.277852564535</v>
      </c>
      <c r="K1169" s="70">
        <v>25006.192456135017</v>
      </c>
      <c r="L1169" s="70">
        <f t="shared" si="203"/>
        <v>152813.41690698871</v>
      </c>
      <c r="M1169" s="70"/>
      <c r="N1169" s="37">
        <f t="shared" si="204"/>
        <v>1.4884274118996732E-2</v>
      </c>
      <c r="O1169" s="37">
        <f t="shared" si="205"/>
        <v>-1.817049944761373E-2</v>
      </c>
      <c r="P1169" s="37">
        <f t="shared" si="206"/>
        <v>-4.9981780612641802E-2</v>
      </c>
      <c r="Q1169" s="37">
        <f t="shared" si="207"/>
        <v>-0.12161640024520337</v>
      </c>
      <c r="R1169" s="37">
        <f t="shared" si="208"/>
        <v>4.5454938321141114E-3</v>
      </c>
      <c r="S1169" s="37">
        <f t="shared" si="209"/>
        <v>-2.5181886998338232E-2</v>
      </c>
      <c r="T1169" s="37">
        <f t="shared" si="210"/>
        <v>-6.5790084537264426E-2</v>
      </c>
      <c r="U1169" s="37">
        <f t="shared" si="211"/>
        <v>-0.16131346177085759</v>
      </c>
      <c r="V1169" s="37">
        <f t="shared" si="212"/>
        <v>-0.20933267969178371</v>
      </c>
      <c r="W1169" s="37">
        <f t="shared" si="213"/>
        <v>-7.9435606630259503E-2</v>
      </c>
    </row>
    <row r="1170" spans="2:23">
      <c r="B1170" s="62">
        <v>1136</v>
      </c>
      <c r="C1170" s="70">
        <v>20000</v>
      </c>
      <c r="D1170" s="70">
        <v>17889.198473159584</v>
      </c>
      <c r="E1170" s="70">
        <v>15739.446742130012</v>
      </c>
      <c r="F1170" s="70">
        <v>11460.202535985914</v>
      </c>
      <c r="G1170" s="70">
        <v>19602</v>
      </c>
      <c r="H1170" s="70">
        <v>17360.005932983819</v>
      </c>
      <c r="I1170" s="70">
        <v>14688.976748483899</v>
      </c>
      <c r="J1170" s="70">
        <v>9764.4209446193945</v>
      </c>
      <c r="K1170" s="70">
        <v>39324.186439357669</v>
      </c>
      <c r="L1170" s="70">
        <f t="shared" si="203"/>
        <v>165828.43781672031</v>
      </c>
      <c r="M1170" s="70"/>
      <c r="N1170" s="37">
        <f t="shared" si="204"/>
        <v>1.4884274118996732E-2</v>
      </c>
      <c r="O1170" s="37">
        <f t="shared" si="205"/>
        <v>-1.8884210588956285E-2</v>
      </c>
      <c r="P1170" s="37">
        <f t="shared" si="206"/>
        <v>-5.4329399908088272E-2</v>
      </c>
      <c r="Q1170" s="37">
        <f t="shared" si="207"/>
        <v>-0.13456823991143751</v>
      </c>
      <c r="R1170" s="37">
        <f t="shared" si="208"/>
        <v>4.5454938321141114E-3</v>
      </c>
      <c r="S1170" s="37">
        <f t="shared" si="209"/>
        <v>-2.7834712495843905E-2</v>
      </c>
      <c r="T1170" s="37">
        <f t="shared" si="210"/>
        <v>-7.356446510014647E-2</v>
      </c>
      <c r="U1170" s="37">
        <f t="shared" si="211"/>
        <v>-0.17974917126103385</v>
      </c>
      <c r="V1170" s="37">
        <f t="shared" si="212"/>
        <v>-8.4836557151759528E-3</v>
      </c>
      <c r="W1170" s="37">
        <f t="shared" si="213"/>
        <v>-4.1034608167605957E-2</v>
      </c>
    </row>
    <row r="1171" spans="2:23">
      <c r="B1171" s="62">
        <v>1137</v>
      </c>
      <c r="C1171" s="70">
        <v>20000</v>
      </c>
      <c r="D1171" s="70">
        <v>19098.629456701958</v>
      </c>
      <c r="E1171" s="70">
        <v>17476.294112943047</v>
      </c>
      <c r="F1171" s="70">
        <v>13439.859895524278</v>
      </c>
      <c r="G1171" s="70">
        <v>19602</v>
      </c>
      <c r="H1171" s="70">
        <v>18631.646313726233</v>
      </c>
      <c r="I1171" s="70">
        <v>16472.994460640268</v>
      </c>
      <c r="J1171" s="70">
        <v>11676.130923622752</v>
      </c>
      <c r="K1171" s="70">
        <v>32601.736527707977</v>
      </c>
      <c r="L1171" s="70">
        <f t="shared" si="203"/>
        <v>168999.29169086652</v>
      </c>
      <c r="M1171" s="70"/>
      <c r="N1171" s="37">
        <f t="shared" si="204"/>
        <v>1.4884274118996732E-2</v>
      </c>
      <c r="O1171" s="37">
        <f t="shared" si="205"/>
        <v>1.3738464205321321E-2</v>
      </c>
      <c r="P1171" s="37">
        <f t="shared" si="206"/>
        <v>-3.5171497614449043E-3</v>
      </c>
      <c r="Q1171" s="37">
        <f t="shared" si="207"/>
        <v>-6.2796172969253217E-2</v>
      </c>
      <c r="R1171" s="37">
        <f t="shared" si="208"/>
        <v>4.5454938321141114E-3</v>
      </c>
      <c r="S1171" s="37">
        <f t="shared" si="209"/>
        <v>7.1421939022866532E-3</v>
      </c>
      <c r="T1171" s="37">
        <f t="shared" si="210"/>
        <v>-1.8917092967480453E-2</v>
      </c>
      <c r="U1171" s="37">
        <f t="shared" si="211"/>
        <v>-0.10304034492314951</v>
      </c>
      <c r="V1171" s="37">
        <f t="shared" si="212"/>
        <v>-9.720245171317643E-2</v>
      </c>
      <c r="W1171" s="37">
        <f t="shared" si="213"/>
        <v>-3.1909693331133138E-2</v>
      </c>
    </row>
    <row r="1172" spans="2:23">
      <c r="B1172" s="62">
        <v>1138</v>
      </c>
      <c r="C1172" s="70">
        <v>20000</v>
      </c>
      <c r="D1172" s="70">
        <v>17677.043734401508</v>
      </c>
      <c r="E1172" s="70">
        <v>15387.582517163361</v>
      </c>
      <c r="F1172" s="70">
        <v>10996.431915043944</v>
      </c>
      <c r="G1172" s="70">
        <v>19602</v>
      </c>
      <c r="H1172" s="70">
        <v>17068.812020461297</v>
      </c>
      <c r="I1172" s="70">
        <v>14226.12677975682</v>
      </c>
      <c r="J1172" s="70">
        <v>9198.4818892176827</v>
      </c>
      <c r="K1172" s="70">
        <v>31362.757006216416</v>
      </c>
      <c r="L1172" s="70">
        <f t="shared" si="203"/>
        <v>155519.23586226103</v>
      </c>
      <c r="M1172" s="70"/>
      <c r="N1172" s="37">
        <f t="shared" si="204"/>
        <v>1.4884274118996732E-2</v>
      </c>
      <c r="O1172" s="37">
        <f t="shared" si="205"/>
        <v>-2.4719272972605566E-2</v>
      </c>
      <c r="P1172" s="37">
        <f t="shared" si="206"/>
        <v>-6.4959647304508983E-2</v>
      </c>
      <c r="Q1172" s="37">
        <f t="shared" si="207"/>
        <v>-0.15226019141831582</v>
      </c>
      <c r="R1172" s="37">
        <f t="shared" si="208"/>
        <v>4.5454938321141114E-3</v>
      </c>
      <c r="S1172" s="37">
        <f t="shared" si="209"/>
        <v>-3.6022664656227277E-2</v>
      </c>
      <c r="T1172" s="37">
        <f t="shared" si="210"/>
        <v>-8.8277294846324517E-2</v>
      </c>
      <c r="U1172" s="37">
        <f t="shared" si="211"/>
        <v>-0.2038745454562777</v>
      </c>
      <c r="V1172" s="37">
        <f t="shared" si="212"/>
        <v>-0.114523334494121</v>
      </c>
      <c r="W1172" s="37">
        <f t="shared" si="213"/>
        <v>-7.132129677854282E-2</v>
      </c>
    </row>
    <row r="1173" spans="2:23">
      <c r="B1173" s="62">
        <v>1139</v>
      </c>
      <c r="C1173" s="70">
        <v>20000</v>
      </c>
      <c r="D1173" s="70">
        <v>18584.878189504725</v>
      </c>
      <c r="E1173" s="70">
        <v>16725.715941331939</v>
      </c>
      <c r="F1173" s="70">
        <v>12632.944615115812</v>
      </c>
      <c r="G1173" s="70">
        <v>19602</v>
      </c>
      <c r="H1173" s="70">
        <v>17858.150572813884</v>
      </c>
      <c r="I1173" s="70">
        <v>15321.686755682746</v>
      </c>
      <c r="J1173" s="70">
        <v>10379.055387135521</v>
      </c>
      <c r="K1173" s="70">
        <v>39137.28450687079</v>
      </c>
      <c r="L1173" s="70">
        <f t="shared" si="203"/>
        <v>170241.71596845542</v>
      </c>
      <c r="M1173" s="70"/>
      <c r="N1173" s="37">
        <f t="shared" si="204"/>
        <v>1.4884274118996732E-2</v>
      </c>
      <c r="O1173" s="37">
        <f t="shared" si="205"/>
        <v>1.0783715144180306E-5</v>
      </c>
      <c r="P1173" s="37">
        <f t="shared" si="206"/>
        <v>-2.5150631569783921E-2</v>
      </c>
      <c r="Q1173" s="37">
        <f t="shared" si="207"/>
        <v>-9.1366010164694478E-2</v>
      </c>
      <c r="R1173" s="37">
        <f t="shared" si="208"/>
        <v>4.5454938321141114E-3</v>
      </c>
      <c r="S1173" s="37">
        <f t="shared" si="209"/>
        <v>-1.3985241300600304E-2</v>
      </c>
      <c r="T1173" s="37">
        <f t="shared" si="210"/>
        <v>-5.3822268438124432E-2</v>
      </c>
      <c r="U1173" s="37">
        <f t="shared" si="211"/>
        <v>-0.15432723206148624</v>
      </c>
      <c r="V1173" s="37">
        <f t="shared" si="212"/>
        <v>-1.0842726017864401E-2</v>
      </c>
      <c r="W1173" s="37">
        <f t="shared" si="213"/>
        <v>-2.8357677304799211E-2</v>
      </c>
    </row>
    <row r="1174" spans="2:23">
      <c r="B1174" s="62">
        <v>1140</v>
      </c>
      <c r="C1174" s="70">
        <v>20000</v>
      </c>
      <c r="D1174" s="70">
        <v>17492.44764208464</v>
      </c>
      <c r="E1174" s="70">
        <v>14838.558199780406</v>
      </c>
      <c r="F1174" s="70">
        <v>9970.0582110557607</v>
      </c>
      <c r="G1174" s="70">
        <v>19602</v>
      </c>
      <c r="H1174" s="70">
        <v>17064.071505338587</v>
      </c>
      <c r="I1174" s="70">
        <v>13985.6588594513</v>
      </c>
      <c r="J1174" s="70">
        <v>8660.4282694403482</v>
      </c>
      <c r="K1174" s="70">
        <v>39706.980303588971</v>
      </c>
      <c r="L1174" s="70">
        <f t="shared" si="203"/>
        <v>161320.20299074001</v>
      </c>
      <c r="M1174" s="70"/>
      <c r="N1174" s="37">
        <f t="shared" si="204"/>
        <v>1.4884274118996732E-2</v>
      </c>
      <c r="O1174" s="37">
        <f t="shared" si="205"/>
        <v>-2.9824919929062665E-2</v>
      </c>
      <c r="P1174" s="37">
        <f t="shared" si="206"/>
        <v>-8.1792134860389276E-2</v>
      </c>
      <c r="Q1174" s="37">
        <f t="shared" si="207"/>
        <v>-0.19279186576622409</v>
      </c>
      <c r="R1174" s="37">
        <f t="shared" si="208"/>
        <v>4.5454938321141114E-3</v>
      </c>
      <c r="S1174" s="37">
        <f t="shared" si="209"/>
        <v>-3.6156536494040048E-2</v>
      </c>
      <c r="T1174" s="37">
        <f t="shared" si="210"/>
        <v>-9.6015678175749519E-2</v>
      </c>
      <c r="U1174" s="37">
        <f t="shared" si="211"/>
        <v>-0.22750955637254866</v>
      </c>
      <c r="V1174" s="37">
        <f t="shared" si="212"/>
        <v>-3.6694787422577591E-3</v>
      </c>
      <c r="W1174" s="37">
        <f t="shared" si="213"/>
        <v>-5.4159710881915624E-2</v>
      </c>
    </row>
    <row r="1175" spans="2:23">
      <c r="B1175" s="62">
        <v>1141</v>
      </c>
      <c r="C1175" s="70">
        <v>20000</v>
      </c>
      <c r="D1175" s="70">
        <v>17968.494107915551</v>
      </c>
      <c r="E1175" s="70">
        <v>16044.130179578859</v>
      </c>
      <c r="F1175" s="70">
        <v>12090.240932947201</v>
      </c>
      <c r="G1175" s="70">
        <v>19602</v>
      </c>
      <c r="H1175" s="70">
        <v>17512.322082669882</v>
      </c>
      <c r="I1175" s="70">
        <v>15095.676757983954</v>
      </c>
      <c r="J1175" s="70">
        <v>10466.478355759464</v>
      </c>
      <c r="K1175" s="70">
        <v>30797.415308235722</v>
      </c>
      <c r="L1175" s="70">
        <f t="shared" si="203"/>
        <v>159576.75772509063</v>
      </c>
      <c r="M1175" s="70"/>
      <c r="N1175" s="37">
        <f t="shared" si="204"/>
        <v>1.4884274118996732E-2</v>
      </c>
      <c r="O1175" s="37">
        <f t="shared" si="205"/>
        <v>-1.671216867480374E-2</v>
      </c>
      <c r="P1175" s="37">
        <f t="shared" si="206"/>
        <v>-4.522015017747838E-2</v>
      </c>
      <c r="Q1175" s="37">
        <f t="shared" si="207"/>
        <v>-0.11109743293659236</v>
      </c>
      <c r="R1175" s="37">
        <f t="shared" si="208"/>
        <v>4.5454938321141114E-3</v>
      </c>
      <c r="S1175" s="37">
        <f t="shared" si="209"/>
        <v>-2.3579152717235319E-2</v>
      </c>
      <c r="T1175" s="37">
        <f t="shared" si="210"/>
        <v>-6.0826722628309682E-2</v>
      </c>
      <c r="U1175" s="37">
        <f t="shared" si="211"/>
        <v>-0.15077314200598113</v>
      </c>
      <c r="V1175" s="37">
        <f t="shared" si="212"/>
        <v>-0.12254038115370058</v>
      </c>
      <c r="W1175" s="37">
        <f t="shared" si="213"/>
        <v>-5.9284612699830208E-2</v>
      </c>
    </row>
    <row r="1176" spans="2:23">
      <c r="B1176" s="62">
        <v>1142</v>
      </c>
      <c r="C1176" s="70">
        <v>20000</v>
      </c>
      <c r="D1176" s="70">
        <v>17851.531836860308</v>
      </c>
      <c r="E1176" s="70">
        <v>15685.447089718793</v>
      </c>
      <c r="F1176" s="70">
        <v>11344.228321311506</v>
      </c>
      <c r="G1176" s="70">
        <v>19602</v>
      </c>
      <c r="H1176" s="70">
        <v>17587.399777167779</v>
      </c>
      <c r="I1176" s="70">
        <v>15062.279125366338</v>
      </c>
      <c r="J1176" s="70">
        <v>10220.244651172557</v>
      </c>
      <c r="K1176" s="70">
        <v>36049.054656920198</v>
      </c>
      <c r="L1176" s="70">
        <f t="shared" si="203"/>
        <v>163402.18545851746</v>
      </c>
      <c r="M1176" s="70"/>
      <c r="N1176" s="37">
        <f t="shared" si="204"/>
        <v>1.4884274118996732E-2</v>
      </c>
      <c r="O1176" s="37">
        <f t="shared" si="205"/>
        <v>-1.9917649985684682E-2</v>
      </c>
      <c r="P1176" s="37">
        <f t="shared" si="206"/>
        <v>-5.5953019837629459E-2</v>
      </c>
      <c r="Q1176" s="37">
        <f t="shared" si="207"/>
        <v>-0.13895834493923087</v>
      </c>
      <c r="R1176" s="37">
        <f t="shared" si="208"/>
        <v>4.5454938321141114E-3</v>
      </c>
      <c r="S1176" s="37">
        <f t="shared" si="209"/>
        <v>-2.1488367041192058E-2</v>
      </c>
      <c r="T1176" s="37">
        <f t="shared" si="210"/>
        <v>-6.1866210039370095E-2</v>
      </c>
      <c r="U1176" s="37">
        <f t="shared" si="211"/>
        <v>-0.16082202465286888</v>
      </c>
      <c r="V1176" s="37">
        <f t="shared" si="212"/>
        <v>-5.067057012699494E-2</v>
      </c>
      <c r="W1176" s="37">
        <f t="shared" si="213"/>
        <v>-4.8075817214975558E-2</v>
      </c>
    </row>
    <row r="1177" spans="2:23">
      <c r="B1177" s="62">
        <v>1143</v>
      </c>
      <c r="C1177" s="70">
        <v>20000</v>
      </c>
      <c r="D1177" s="70">
        <v>18311.196865445407</v>
      </c>
      <c r="E1177" s="70">
        <v>16363.24318374177</v>
      </c>
      <c r="F1177" s="70">
        <v>12194.345900119297</v>
      </c>
      <c r="G1177" s="70">
        <v>19602</v>
      </c>
      <c r="H1177" s="70">
        <v>17995.878892940313</v>
      </c>
      <c r="I1177" s="70">
        <v>15640.27968140847</v>
      </c>
      <c r="J1177" s="70">
        <v>10886.726966364562</v>
      </c>
      <c r="K1177" s="70">
        <v>38246.7156219955</v>
      </c>
      <c r="L1177" s="70">
        <f t="shared" si="203"/>
        <v>169240.38711201531</v>
      </c>
      <c r="M1177" s="70"/>
      <c r="N1177" s="37">
        <f t="shared" si="204"/>
        <v>1.4884274118996732E-2</v>
      </c>
      <c r="O1177" s="37">
        <f t="shared" si="205"/>
        <v>-7.3796153626233263E-3</v>
      </c>
      <c r="P1177" s="37">
        <f t="shared" si="206"/>
        <v>-3.5771755885791734E-2</v>
      </c>
      <c r="Q1177" s="37">
        <f t="shared" si="207"/>
        <v>-0.107278616575881</v>
      </c>
      <c r="R1177" s="37">
        <f t="shared" si="208"/>
        <v>4.5454938321141114E-3</v>
      </c>
      <c r="S1177" s="37">
        <f t="shared" si="209"/>
        <v>-1.0190298420789889E-2</v>
      </c>
      <c r="T1177" s="37">
        <f t="shared" si="210"/>
        <v>-4.4035663803395853E-2</v>
      </c>
      <c r="U1177" s="37">
        <f t="shared" si="211"/>
        <v>-0.13389190715920274</v>
      </c>
      <c r="V1177" s="37">
        <f t="shared" si="212"/>
        <v>-2.2161623503205163E-2</v>
      </c>
      <c r="W1177" s="37">
        <f t="shared" si="213"/>
        <v>-3.1219397667887283E-2</v>
      </c>
    </row>
    <row r="1178" spans="2:23">
      <c r="B1178" s="62">
        <v>1144</v>
      </c>
      <c r="C1178" s="70">
        <v>20000</v>
      </c>
      <c r="D1178" s="70">
        <v>18076.380202152799</v>
      </c>
      <c r="E1178" s="70">
        <v>16040.451516544788</v>
      </c>
      <c r="F1178" s="70">
        <v>11787.29582408932</v>
      </c>
      <c r="G1178" s="70">
        <v>19602</v>
      </c>
      <c r="H1178" s="70">
        <v>17984.721539702878</v>
      </c>
      <c r="I1178" s="70">
        <v>15691.345200356927</v>
      </c>
      <c r="J1178" s="70">
        <v>11011.386146488752</v>
      </c>
      <c r="K1178" s="70">
        <v>34766.972193655565</v>
      </c>
      <c r="L1178" s="70">
        <f t="shared" si="203"/>
        <v>164960.55262299103</v>
      </c>
      <c r="M1178" s="70"/>
      <c r="N1178" s="37">
        <f t="shared" si="204"/>
        <v>1.4884274118996732E-2</v>
      </c>
      <c r="O1178" s="37">
        <f t="shared" si="205"/>
        <v>-1.3764667238793327E-2</v>
      </c>
      <c r="P1178" s="37">
        <f t="shared" si="206"/>
        <v>-4.5329614344508218E-2</v>
      </c>
      <c r="Q1178" s="37">
        <f t="shared" si="207"/>
        <v>-0.12230469707929859</v>
      </c>
      <c r="R1178" s="37">
        <f t="shared" si="208"/>
        <v>4.5454938321141114E-3</v>
      </c>
      <c r="S1178" s="37">
        <f t="shared" si="209"/>
        <v>-1.0497184481415345E-2</v>
      </c>
      <c r="T1178" s="37">
        <f t="shared" si="210"/>
        <v>-4.2476323621975287E-2</v>
      </c>
      <c r="U1178" s="37">
        <f t="shared" si="211"/>
        <v>-0.12894730776455188</v>
      </c>
      <c r="V1178" s="37">
        <f t="shared" si="212"/>
        <v>-6.7704818825395252E-2</v>
      </c>
      <c r="W1178" s="37">
        <f t="shared" si="213"/>
        <v>-4.3547336642194678E-2</v>
      </c>
    </row>
    <row r="1179" spans="2:23">
      <c r="B1179" s="62">
        <v>1145</v>
      </c>
      <c r="C1179" s="70">
        <v>20000</v>
      </c>
      <c r="D1179" s="70">
        <v>17183.838090213027</v>
      </c>
      <c r="E1179" s="70">
        <v>14736.840968173521</v>
      </c>
      <c r="F1179" s="70">
        <v>10306.26855990181</v>
      </c>
      <c r="G1179" s="70">
        <v>19602</v>
      </c>
      <c r="H1179" s="70">
        <v>17087.332780584256</v>
      </c>
      <c r="I1179" s="70">
        <v>14401.198075378426</v>
      </c>
      <c r="J1179" s="70">
        <v>9608.3880415088061</v>
      </c>
      <c r="K1179" s="70">
        <v>33207.319252711139</v>
      </c>
      <c r="L1179" s="70">
        <f t="shared" si="203"/>
        <v>156133.18576847098</v>
      </c>
      <c r="M1179" s="70"/>
      <c r="N1179" s="37">
        <f t="shared" si="204"/>
        <v>1.4884274118996732E-2</v>
      </c>
      <c r="O1179" s="37">
        <f t="shared" si="205"/>
        <v>-3.8421133628284254E-2</v>
      </c>
      <c r="P1179" s="37">
        <f t="shared" si="206"/>
        <v>-8.4944670643949283E-2</v>
      </c>
      <c r="Q1179" s="37">
        <f t="shared" si="207"/>
        <v>-0.17929437470264242</v>
      </c>
      <c r="R1179" s="37">
        <f t="shared" si="208"/>
        <v>4.5454938321141114E-3</v>
      </c>
      <c r="S1179" s="37">
        <f t="shared" si="209"/>
        <v>-3.5499817708187886E-2</v>
      </c>
      <c r="T1179" s="37">
        <f t="shared" si="210"/>
        <v>-8.2684472450626045E-2</v>
      </c>
      <c r="U1179" s="37">
        <f t="shared" si="211"/>
        <v>-0.18632926144123163</v>
      </c>
      <c r="V1179" s="37">
        <f t="shared" si="212"/>
        <v>-8.8856223575127236E-2</v>
      </c>
      <c r="W1179" s="37">
        <f t="shared" si="213"/>
        <v>-6.9490010140023872E-2</v>
      </c>
    </row>
    <row r="1180" spans="2:23">
      <c r="B1180" s="62">
        <v>1146</v>
      </c>
      <c r="C1180" s="70">
        <v>20000</v>
      </c>
      <c r="D1180" s="70">
        <v>18405.534419629828</v>
      </c>
      <c r="E1180" s="70">
        <v>16579.654598028566</v>
      </c>
      <c r="F1180" s="70">
        <v>12524.227170144755</v>
      </c>
      <c r="G1180" s="70">
        <v>19602</v>
      </c>
      <c r="H1180" s="70">
        <v>17864.707937704108</v>
      </c>
      <c r="I1180" s="70">
        <v>15479.058983760002</v>
      </c>
      <c r="J1180" s="70">
        <v>10679.02734720958</v>
      </c>
      <c r="K1180" s="70">
        <v>33585.007367254257</v>
      </c>
      <c r="L1180" s="70">
        <f t="shared" si="203"/>
        <v>164719.2178237311</v>
      </c>
      <c r="M1180" s="70"/>
      <c r="N1180" s="37">
        <f t="shared" si="204"/>
        <v>1.4884274118996732E-2</v>
      </c>
      <c r="O1180" s="37">
        <f t="shared" si="205"/>
        <v>-4.8259570242646932E-3</v>
      </c>
      <c r="P1180" s="37">
        <f t="shared" si="206"/>
        <v>-2.941651867768158E-2</v>
      </c>
      <c r="Q1180" s="37">
        <f t="shared" si="207"/>
        <v>-9.5284250113787938E-2</v>
      </c>
      <c r="R1180" s="37">
        <f t="shared" si="208"/>
        <v>4.5454938321141114E-3</v>
      </c>
      <c r="S1180" s="37">
        <f t="shared" si="209"/>
        <v>-1.3804229691686376E-2</v>
      </c>
      <c r="T1180" s="37">
        <f t="shared" si="210"/>
        <v>-4.8975488180386884E-2</v>
      </c>
      <c r="U1180" s="37">
        <f t="shared" si="211"/>
        <v>-0.14219360347473198</v>
      </c>
      <c r="V1180" s="37">
        <f t="shared" si="212"/>
        <v>-8.3689362616936269E-2</v>
      </c>
      <c r="W1180" s="37">
        <f t="shared" si="213"/>
        <v>-4.4247230626362488E-2</v>
      </c>
    </row>
    <row r="1181" spans="2:23">
      <c r="B1181" s="62">
        <v>1147</v>
      </c>
      <c r="C1181" s="70">
        <v>20000</v>
      </c>
      <c r="D1181" s="70">
        <v>18085.453532959051</v>
      </c>
      <c r="E1181" s="70">
        <v>15875.828627947787</v>
      </c>
      <c r="F1181" s="70">
        <v>11282.042190272972</v>
      </c>
      <c r="G1181" s="70">
        <v>19602</v>
      </c>
      <c r="H1181" s="70">
        <v>18046.612100876275</v>
      </c>
      <c r="I1181" s="70">
        <v>15616.509907685509</v>
      </c>
      <c r="J1181" s="70">
        <v>10654.094926550475</v>
      </c>
      <c r="K1181" s="70">
        <v>33982.189037107033</v>
      </c>
      <c r="L1181" s="70">
        <f t="shared" si="203"/>
        <v>163144.7303233991</v>
      </c>
      <c r="M1181" s="70"/>
      <c r="N1181" s="37">
        <f t="shared" si="204"/>
        <v>1.4884274118996732E-2</v>
      </c>
      <c r="O1181" s="37">
        <f t="shared" si="205"/>
        <v>-1.3517180830985853E-2</v>
      </c>
      <c r="P1181" s="37">
        <f t="shared" si="206"/>
        <v>-5.0241131738334888E-2</v>
      </c>
      <c r="Q1181" s="37">
        <f t="shared" si="207"/>
        <v>-0.14132159210108197</v>
      </c>
      <c r="R1181" s="37">
        <f t="shared" si="208"/>
        <v>4.5454938321141114E-3</v>
      </c>
      <c r="S1181" s="37">
        <f t="shared" si="209"/>
        <v>-8.7960658953145643E-3</v>
      </c>
      <c r="T1181" s="37">
        <f t="shared" si="210"/>
        <v>-4.4762367433256678E-2</v>
      </c>
      <c r="U1181" s="37">
        <f t="shared" si="211"/>
        <v>-0.14319555276449414</v>
      </c>
      <c r="V1181" s="37">
        <f t="shared" si="212"/>
        <v>-7.8287069675337717E-2</v>
      </c>
      <c r="W1181" s="37">
        <f t="shared" si="213"/>
        <v>-4.8826034784484773E-2</v>
      </c>
    </row>
    <row r="1182" spans="2:23">
      <c r="B1182" s="62">
        <v>1148</v>
      </c>
      <c r="C1182" s="70">
        <v>20000</v>
      </c>
      <c r="D1182" s="70">
        <v>17739.044182411202</v>
      </c>
      <c r="E1182" s="70">
        <v>15203.365656685333</v>
      </c>
      <c r="F1182" s="70">
        <v>10369.182749839074</v>
      </c>
      <c r="G1182" s="70">
        <v>19602</v>
      </c>
      <c r="H1182" s="70">
        <v>17491.758742391063</v>
      </c>
      <c r="I1182" s="70">
        <v>14623.290879427816</v>
      </c>
      <c r="J1182" s="70">
        <v>9371.7864065516806</v>
      </c>
      <c r="K1182" s="70">
        <v>33766.400637996667</v>
      </c>
      <c r="L1182" s="70">
        <f t="shared" si="203"/>
        <v>158166.82925530284</v>
      </c>
      <c r="M1182" s="70"/>
      <c r="N1182" s="37">
        <f t="shared" si="204"/>
        <v>1.4884274118996732E-2</v>
      </c>
      <c r="O1182" s="37">
        <f t="shared" si="205"/>
        <v>-2.3010420675685261E-2</v>
      </c>
      <c r="P1182" s="37">
        <f t="shared" si="206"/>
        <v>-7.0573551987047956E-2</v>
      </c>
      <c r="Q1182" s="37">
        <f t="shared" si="207"/>
        <v>-0.17679320420412925</v>
      </c>
      <c r="R1182" s="37">
        <f t="shared" si="208"/>
        <v>4.5454938321141114E-3</v>
      </c>
      <c r="S1182" s="37">
        <f t="shared" si="209"/>
        <v>-2.4152588143127818E-2</v>
      </c>
      <c r="T1182" s="37">
        <f t="shared" si="210"/>
        <v>-7.5638193853555746E-2</v>
      </c>
      <c r="U1182" s="37">
        <f t="shared" si="211"/>
        <v>-0.19640981800910762</v>
      </c>
      <c r="V1182" s="37">
        <f t="shared" si="212"/>
        <v>-8.1218189149395159E-2</v>
      </c>
      <c r="W1182" s="37">
        <f t="shared" si="213"/>
        <v>-6.3449643176211268E-2</v>
      </c>
    </row>
    <row r="1183" spans="2:23">
      <c r="B1183" s="62">
        <v>1149</v>
      </c>
      <c r="C1183" s="70">
        <v>20000</v>
      </c>
      <c r="D1183" s="70">
        <v>18557.936974845226</v>
      </c>
      <c r="E1183" s="70">
        <v>16642.798397771003</v>
      </c>
      <c r="F1183" s="70">
        <v>12398.461376493693</v>
      </c>
      <c r="G1183" s="70">
        <v>19602</v>
      </c>
      <c r="H1183" s="70">
        <v>17872.614368877581</v>
      </c>
      <c r="I1183" s="70">
        <v>15310.891135050982</v>
      </c>
      <c r="J1183" s="70">
        <v>10271.719117144294</v>
      </c>
      <c r="K1183" s="70">
        <v>29638.985901574473</v>
      </c>
      <c r="L1183" s="70">
        <f t="shared" si="203"/>
        <v>160295.40727175726</v>
      </c>
      <c r="M1183" s="70"/>
      <c r="N1183" s="37">
        <f t="shared" si="204"/>
        <v>1.4884274118996732E-2</v>
      </c>
      <c r="O1183" s="37">
        <f t="shared" si="205"/>
        <v>-7.1430244911263596E-4</v>
      </c>
      <c r="P1183" s="37">
        <f t="shared" si="206"/>
        <v>-2.7570036078996885E-2</v>
      </c>
      <c r="Q1183" s="37">
        <f t="shared" si="207"/>
        <v>-9.9838199064253841E-2</v>
      </c>
      <c r="R1183" s="37">
        <f t="shared" si="208"/>
        <v>4.5454938321141114E-3</v>
      </c>
      <c r="S1183" s="37">
        <f t="shared" si="209"/>
        <v>-1.3586022193337155E-2</v>
      </c>
      <c r="T1183" s="37">
        <f t="shared" si="210"/>
        <v>-5.4155664360131306E-2</v>
      </c>
      <c r="U1183" s="37">
        <f t="shared" si="211"/>
        <v>-0.15871141054979399</v>
      </c>
      <c r="V1183" s="37">
        <f t="shared" si="212"/>
        <v>-0.13920115733153904</v>
      </c>
      <c r="W1183" s="37">
        <f t="shared" si="213"/>
        <v>-5.7168749249059014E-2</v>
      </c>
    </row>
    <row r="1184" spans="2:23">
      <c r="B1184" s="62">
        <v>1150</v>
      </c>
      <c r="C1184" s="70">
        <v>20000</v>
      </c>
      <c r="D1184" s="70">
        <v>17126.67284336565</v>
      </c>
      <c r="E1184" s="70">
        <v>14584.41951135717</v>
      </c>
      <c r="F1184" s="70">
        <v>10017.913879139129</v>
      </c>
      <c r="G1184" s="70">
        <v>19602</v>
      </c>
      <c r="H1184" s="70">
        <v>16730.843091722498</v>
      </c>
      <c r="I1184" s="70">
        <v>13782.772092827287</v>
      </c>
      <c r="J1184" s="70">
        <v>8747.4190649868178</v>
      </c>
      <c r="K1184" s="70">
        <v>28715.924658176784</v>
      </c>
      <c r="L1184" s="70">
        <f t="shared" si="203"/>
        <v>149307.96514157535</v>
      </c>
      <c r="M1184" s="70"/>
      <c r="N1184" s="37">
        <f t="shared" si="204"/>
        <v>1.4884274118996732E-2</v>
      </c>
      <c r="O1184" s="37">
        <f t="shared" si="205"/>
        <v>-4.0021901897952628E-2</v>
      </c>
      <c r="P1184" s="37">
        <f t="shared" si="206"/>
        <v>-8.9689126559528876E-2</v>
      </c>
      <c r="Q1184" s="37">
        <f t="shared" si="207"/>
        <v>-0.19085691012918238</v>
      </c>
      <c r="R1184" s="37">
        <f t="shared" si="208"/>
        <v>4.5454938321141114E-3</v>
      </c>
      <c r="S1184" s="37">
        <f t="shared" si="209"/>
        <v>-4.5613937513687031E-2</v>
      </c>
      <c r="T1184" s="37">
        <f t="shared" si="210"/>
        <v>-0.1025965795744278</v>
      </c>
      <c r="U1184" s="37">
        <f t="shared" si="211"/>
        <v>-0.22363956001021124</v>
      </c>
      <c r="V1184" s="37">
        <f t="shared" si="212"/>
        <v>-0.15271131457193432</v>
      </c>
      <c r="W1184" s="37">
        <f t="shared" si="213"/>
        <v>-9.0055471840373436E-2</v>
      </c>
    </row>
    <row r="1185" spans="2:23">
      <c r="B1185" s="62">
        <v>1151</v>
      </c>
      <c r="C1185" s="70">
        <v>20000</v>
      </c>
      <c r="D1185" s="70">
        <v>17937.116075212798</v>
      </c>
      <c r="E1185" s="70">
        <v>15795.202728997621</v>
      </c>
      <c r="F1185" s="70">
        <v>11360.349204392534</v>
      </c>
      <c r="G1185" s="70">
        <v>19602</v>
      </c>
      <c r="H1185" s="70">
        <v>17689.659440263051</v>
      </c>
      <c r="I1185" s="70">
        <v>15196.744856427189</v>
      </c>
      <c r="J1185" s="70">
        <v>10273.162924339586</v>
      </c>
      <c r="K1185" s="70">
        <v>36177.485354711243</v>
      </c>
      <c r="L1185" s="70">
        <f t="shared" si="203"/>
        <v>164031.72058434403</v>
      </c>
      <c r="M1185" s="70"/>
      <c r="N1185" s="37">
        <f t="shared" si="204"/>
        <v>1.4884274118996732E-2</v>
      </c>
      <c r="O1185" s="37">
        <f t="shared" si="205"/>
        <v>-1.7571092051834714E-2</v>
      </c>
      <c r="P1185" s="37">
        <f t="shared" si="206"/>
        <v>-5.2655891759487039E-2</v>
      </c>
      <c r="Q1185" s="37">
        <f t="shared" si="207"/>
        <v>-0.13834676416021807</v>
      </c>
      <c r="R1185" s="37">
        <f t="shared" si="208"/>
        <v>4.5454938321141114E-3</v>
      </c>
      <c r="S1185" s="37">
        <f t="shared" si="209"/>
        <v>-1.8647775403940914E-2</v>
      </c>
      <c r="T1185" s="37">
        <f t="shared" si="210"/>
        <v>-5.7688005785762941E-2</v>
      </c>
      <c r="U1185" s="37">
        <f t="shared" si="211"/>
        <v>-0.15865228627739192</v>
      </c>
      <c r="V1185" s="37">
        <f t="shared" si="212"/>
        <v>-4.8981002362318171E-2</v>
      </c>
      <c r="W1185" s="37">
        <f t="shared" si="213"/>
        <v>-4.6243853890212239E-2</v>
      </c>
    </row>
    <row r="1186" spans="2:23">
      <c r="B1186" s="62">
        <v>1152</v>
      </c>
      <c r="C1186" s="70">
        <v>20000</v>
      </c>
      <c r="D1186" s="70">
        <v>17348.056236618006</v>
      </c>
      <c r="E1186" s="70">
        <v>14786.320945650779</v>
      </c>
      <c r="F1186" s="70">
        <v>10105.033926860006</v>
      </c>
      <c r="G1186" s="70">
        <v>19602</v>
      </c>
      <c r="H1186" s="70">
        <v>17188.735836869051</v>
      </c>
      <c r="I1186" s="70">
        <v>14351.883233414193</v>
      </c>
      <c r="J1186" s="70">
        <v>9296.6604002669246</v>
      </c>
      <c r="K1186" s="70">
        <v>31177.689307608318</v>
      </c>
      <c r="L1186" s="70">
        <f t="shared" si="203"/>
        <v>153856.37988728727</v>
      </c>
      <c r="M1186" s="70"/>
      <c r="N1186" s="37">
        <f t="shared" si="204"/>
        <v>1.4884274118996732E-2</v>
      </c>
      <c r="O1186" s="37">
        <f t="shared" si="205"/>
        <v>-3.3837372283486489E-2</v>
      </c>
      <c r="P1186" s="37">
        <f t="shared" si="206"/>
        <v>-8.3409776708841865E-2</v>
      </c>
      <c r="Q1186" s="37">
        <f t="shared" si="207"/>
        <v>-0.18734619972265432</v>
      </c>
      <c r="R1186" s="37">
        <f t="shared" si="208"/>
        <v>4.5454938321141114E-3</v>
      </c>
      <c r="S1186" s="37">
        <f t="shared" si="209"/>
        <v>-3.2642186398223805E-2</v>
      </c>
      <c r="T1186" s="37">
        <f t="shared" si="210"/>
        <v>-8.4256427215260943E-2</v>
      </c>
      <c r="U1186" s="37">
        <f t="shared" si="211"/>
        <v>-0.19963716395850262</v>
      </c>
      <c r="V1186" s="37">
        <f t="shared" si="212"/>
        <v>-0.117139743396381</v>
      </c>
      <c r="W1186" s="37">
        <f t="shared" si="213"/>
        <v>-7.629948823186572E-2</v>
      </c>
    </row>
    <row r="1187" spans="2:23">
      <c r="B1187" s="62">
        <v>1153</v>
      </c>
      <c r="C1187" s="70">
        <v>20000</v>
      </c>
      <c r="D1187" s="70">
        <v>17354.501957423199</v>
      </c>
      <c r="E1187" s="70">
        <v>14884.955489520557</v>
      </c>
      <c r="F1187" s="70">
        <v>10363.460335888976</v>
      </c>
      <c r="G1187" s="70">
        <v>19602</v>
      </c>
      <c r="H1187" s="70">
        <v>17149.468472256092</v>
      </c>
      <c r="I1187" s="70">
        <v>14375.324382803932</v>
      </c>
      <c r="J1187" s="70">
        <v>9441.3392535797921</v>
      </c>
      <c r="K1187" s="70">
        <v>27908.251227647474</v>
      </c>
      <c r="L1187" s="70">
        <f t="shared" ref="L1187:L1250" si="214">SUM(C1187:K1187)</f>
        <v>151079.30111912003</v>
      </c>
      <c r="M1187" s="70"/>
      <c r="N1187" s="37">
        <f t="shared" ref="N1187:N1250" si="215">SQRT(C1187/C$25)-1</f>
        <v>1.4884274118996732E-2</v>
      </c>
      <c r="O1187" s="37">
        <f t="shared" ref="O1187:O1250" si="216">SQRT(D1187/D$25)-1</f>
        <v>-3.3657898684222642E-2</v>
      </c>
      <c r="P1187" s="37">
        <f t="shared" ref="P1187:P1250" si="217">SQRT(E1187/E$25)-1</f>
        <v>-8.0357726428411214E-2</v>
      </c>
      <c r="Q1187" s="37">
        <f t="shared" ref="Q1187:Q1250" si="218">SQRT(F1187/F$25)-1</f>
        <v>-0.17702038605007264</v>
      </c>
      <c r="R1187" s="37">
        <f t="shared" ref="R1187:R1250" si="219">SQRT(G1187/G$25)-1</f>
        <v>4.5454938321141114E-3</v>
      </c>
      <c r="S1187" s="37">
        <f t="shared" ref="S1187:S1250" si="220">SQRT(H1187/H$25)-1</f>
        <v>-3.3747774136274278E-2</v>
      </c>
      <c r="T1187" s="37">
        <f t="shared" ref="T1187:T1250" si="221">SQRT(I1187/I$25)-1</f>
        <v>-8.3508883374684206E-2</v>
      </c>
      <c r="U1187" s="37">
        <f t="shared" ref="U1187:U1250" si="222">SQRT(J1187/J$25)-1</f>
        <v>-0.19343340215720073</v>
      </c>
      <c r="V1187" s="37">
        <f t="shared" ref="V1187:V1250" si="223">SQRT(K1187/K$25)-1</f>
        <v>-0.16471185768551289</v>
      </c>
      <c r="W1187" s="37">
        <f t="shared" ref="W1187:W1250" si="224">SQRT(L1187/L$25)-1</f>
        <v>-8.4673759211445154E-2</v>
      </c>
    </row>
    <row r="1188" spans="2:23">
      <c r="B1188" s="62">
        <v>1154</v>
      </c>
      <c r="C1188" s="70">
        <v>20000</v>
      </c>
      <c r="D1188" s="70">
        <v>17892.133080301977</v>
      </c>
      <c r="E1188" s="70">
        <v>15488.043176410405</v>
      </c>
      <c r="F1188" s="70">
        <v>10852.09277026967</v>
      </c>
      <c r="G1188" s="70">
        <v>19602</v>
      </c>
      <c r="H1188" s="70">
        <v>17740.768434411777</v>
      </c>
      <c r="I1188" s="70">
        <v>15053.719850337966</v>
      </c>
      <c r="J1188" s="70">
        <v>10010.899282930057</v>
      </c>
      <c r="K1188" s="70">
        <v>41349.129023258152</v>
      </c>
      <c r="L1188" s="70">
        <f t="shared" si="214"/>
        <v>167988.78561791999</v>
      </c>
      <c r="M1188" s="70"/>
      <c r="N1188" s="37">
        <f t="shared" si="215"/>
        <v>1.4884274118996732E-2</v>
      </c>
      <c r="O1188" s="37">
        <f t="shared" si="216"/>
        <v>-1.8803741043631805E-2</v>
      </c>
      <c r="P1188" s="37">
        <f t="shared" si="217"/>
        <v>-6.1912321611959253E-2</v>
      </c>
      <c r="Q1188" s="37">
        <f t="shared" si="218"/>
        <v>-0.15784228513520904</v>
      </c>
      <c r="R1188" s="37">
        <f t="shared" si="219"/>
        <v>4.5454938321141114E-3</v>
      </c>
      <c r="S1188" s="37">
        <f t="shared" si="220"/>
        <v>-1.7231135647022167E-2</v>
      </c>
      <c r="T1188" s="37">
        <f t="shared" si="221"/>
        <v>-6.2132799382281667E-2</v>
      </c>
      <c r="U1188" s="37">
        <f t="shared" si="222"/>
        <v>-0.16946110240761181</v>
      </c>
      <c r="V1188" s="37">
        <f t="shared" si="223"/>
        <v>1.6724262315724214E-2</v>
      </c>
      <c r="W1188" s="37">
        <f t="shared" si="224"/>
        <v>-3.4808308627795159E-2</v>
      </c>
    </row>
    <row r="1189" spans="2:23">
      <c r="B1189" s="62">
        <v>1155</v>
      </c>
      <c r="C1189" s="70">
        <v>20000</v>
      </c>
      <c r="D1189" s="70">
        <v>18311.971382301894</v>
      </c>
      <c r="E1189" s="70">
        <v>16242.888072245367</v>
      </c>
      <c r="F1189" s="70">
        <v>11740.987674777012</v>
      </c>
      <c r="G1189" s="70">
        <v>19602</v>
      </c>
      <c r="H1189" s="70">
        <v>18147.019942865656</v>
      </c>
      <c r="I1189" s="70">
        <v>15770.936977231186</v>
      </c>
      <c r="J1189" s="70">
        <v>10808.82069649209</v>
      </c>
      <c r="K1189" s="70">
        <v>44292.035685351875</v>
      </c>
      <c r="L1189" s="70">
        <f t="shared" si="214"/>
        <v>174916.66043126507</v>
      </c>
      <c r="M1189" s="70"/>
      <c r="N1189" s="37">
        <f t="shared" si="215"/>
        <v>1.4884274118996732E-2</v>
      </c>
      <c r="O1189" s="37">
        <f t="shared" si="216"/>
        <v>-7.3586229311555229E-3</v>
      </c>
      <c r="P1189" s="37">
        <f t="shared" si="217"/>
        <v>-3.9324351713525107E-2</v>
      </c>
      <c r="Q1189" s="37">
        <f t="shared" si="218"/>
        <v>-0.12403047217624186</v>
      </c>
      <c r="R1189" s="37">
        <f t="shared" si="219"/>
        <v>4.5454938321141114E-3</v>
      </c>
      <c r="S1189" s="37">
        <f t="shared" si="220"/>
        <v>-6.0424577037625493E-3</v>
      </c>
      <c r="T1189" s="37">
        <f t="shared" si="221"/>
        <v>-4.0050954343857414E-2</v>
      </c>
      <c r="U1189" s="37">
        <f t="shared" si="222"/>
        <v>-0.13699643983622867</v>
      </c>
      <c r="V1189" s="37">
        <f t="shared" si="223"/>
        <v>5.2283655738222024E-2</v>
      </c>
      <c r="W1189" s="37">
        <f t="shared" si="224"/>
        <v>-1.510707442542325E-2</v>
      </c>
    </row>
    <row r="1190" spans="2:23">
      <c r="B1190" s="62">
        <v>1156</v>
      </c>
      <c r="C1190" s="70">
        <v>20000</v>
      </c>
      <c r="D1190" s="70">
        <v>18063.34714505848</v>
      </c>
      <c r="E1190" s="70">
        <v>15916.419429249992</v>
      </c>
      <c r="F1190" s="70">
        <v>11570.013001557647</v>
      </c>
      <c r="G1190" s="70">
        <v>19602</v>
      </c>
      <c r="H1190" s="70">
        <v>17659.814567301433</v>
      </c>
      <c r="I1190" s="70">
        <v>15063.995542711857</v>
      </c>
      <c r="J1190" s="70">
        <v>10132.169313343478</v>
      </c>
      <c r="K1190" s="70">
        <v>40389.679356240464</v>
      </c>
      <c r="L1190" s="70">
        <f t="shared" si="214"/>
        <v>168397.43835546332</v>
      </c>
      <c r="M1190" s="70"/>
      <c r="N1190" s="37">
        <f t="shared" si="215"/>
        <v>1.4884274118996732E-2</v>
      </c>
      <c r="O1190" s="37">
        <f t="shared" si="216"/>
        <v>-1.4120268829440841E-2</v>
      </c>
      <c r="P1190" s="37">
        <f t="shared" si="217"/>
        <v>-4.9027750563937378E-2</v>
      </c>
      <c r="Q1190" s="37">
        <f t="shared" si="218"/>
        <v>-0.1304318863791295</v>
      </c>
      <c r="R1190" s="37">
        <f t="shared" si="219"/>
        <v>4.5454938321141114E-3</v>
      </c>
      <c r="S1190" s="37">
        <f t="shared" si="220"/>
        <v>-1.9475962525331791E-2</v>
      </c>
      <c r="T1190" s="37">
        <f t="shared" si="221"/>
        <v>-6.1812759189554201E-2</v>
      </c>
      <c r="U1190" s="37">
        <f t="shared" si="222"/>
        <v>-0.16444575442219256</v>
      </c>
      <c r="V1190" s="37">
        <f t="shared" si="223"/>
        <v>4.8591861081888066E-3</v>
      </c>
      <c r="W1190" s="37">
        <f t="shared" si="224"/>
        <v>-3.363504981951837E-2</v>
      </c>
    </row>
    <row r="1191" spans="2:23">
      <c r="B1191" s="62">
        <v>1157</v>
      </c>
      <c r="C1191" s="70">
        <v>20000</v>
      </c>
      <c r="D1191" s="70">
        <v>17827.696719847518</v>
      </c>
      <c r="E1191" s="70">
        <v>15514.909988925609</v>
      </c>
      <c r="F1191" s="70">
        <v>10936.395527086537</v>
      </c>
      <c r="G1191" s="70">
        <v>19602</v>
      </c>
      <c r="H1191" s="70">
        <v>17365.381432059137</v>
      </c>
      <c r="I1191" s="70">
        <v>14582.339855602419</v>
      </c>
      <c r="J1191" s="70">
        <v>9448.0746929765373</v>
      </c>
      <c r="K1191" s="70">
        <v>46184.448342134245</v>
      </c>
      <c r="L1191" s="70">
        <f t="shared" si="214"/>
        <v>171461.246558632</v>
      </c>
      <c r="M1191" s="70"/>
      <c r="N1191" s="37">
        <f t="shared" si="215"/>
        <v>1.4884274118996732E-2</v>
      </c>
      <c r="O1191" s="37">
        <f t="shared" si="216"/>
        <v>-2.0572164694312223E-2</v>
      </c>
      <c r="P1191" s="37">
        <f t="shared" si="217"/>
        <v>-6.1099032774059814E-2</v>
      </c>
      <c r="Q1191" s="37">
        <f t="shared" si="218"/>
        <v>-0.15457752916608669</v>
      </c>
      <c r="R1191" s="37">
        <f t="shared" si="219"/>
        <v>4.5454938321141114E-3</v>
      </c>
      <c r="S1191" s="37">
        <f t="shared" si="220"/>
        <v>-2.7684209404401972E-2</v>
      </c>
      <c r="T1191" s="37">
        <f t="shared" si="221"/>
        <v>-7.6933391394395034E-2</v>
      </c>
      <c r="U1191" s="37">
        <f t="shared" si="222"/>
        <v>-0.19314575165869696</v>
      </c>
      <c r="V1191" s="37">
        <f t="shared" si="223"/>
        <v>7.4528365634596083E-2</v>
      </c>
      <c r="W1191" s="37">
        <f t="shared" si="224"/>
        <v>-2.4883696219945572E-2</v>
      </c>
    </row>
    <row r="1192" spans="2:23">
      <c r="B1192" s="62">
        <v>1158</v>
      </c>
      <c r="C1192" s="70">
        <v>20000</v>
      </c>
      <c r="D1192" s="70">
        <v>17625.113220068899</v>
      </c>
      <c r="E1192" s="70">
        <v>15273.531214960658</v>
      </c>
      <c r="F1192" s="70">
        <v>10730.151882899514</v>
      </c>
      <c r="G1192" s="70">
        <v>19602</v>
      </c>
      <c r="H1192" s="70">
        <v>17376.473901591777</v>
      </c>
      <c r="I1192" s="70">
        <v>14686.08699622671</v>
      </c>
      <c r="J1192" s="70">
        <v>9691.9779685312878</v>
      </c>
      <c r="K1192" s="70">
        <v>35495.713707578703</v>
      </c>
      <c r="L1192" s="70">
        <f t="shared" si="214"/>
        <v>160481.04889185756</v>
      </c>
      <c r="M1192" s="70"/>
      <c r="N1192" s="37">
        <f t="shared" si="215"/>
        <v>1.4884274118996732E-2</v>
      </c>
      <c r="O1192" s="37">
        <f t="shared" si="216"/>
        <v>-2.6152886025932354E-2</v>
      </c>
      <c r="P1192" s="37">
        <f t="shared" si="217"/>
        <v>-6.843130737847769E-2</v>
      </c>
      <c r="Q1192" s="37">
        <f t="shared" si="218"/>
        <v>-0.16258715672083479</v>
      </c>
      <c r="R1192" s="37">
        <f t="shared" si="219"/>
        <v>4.5454938321141114E-3</v>
      </c>
      <c r="S1192" s="37">
        <f t="shared" si="220"/>
        <v>-2.7373716325603814E-2</v>
      </c>
      <c r="T1192" s="37">
        <f t="shared" si="221"/>
        <v>-7.3655598094170549E-2</v>
      </c>
      <c r="U1192" s="37">
        <f t="shared" si="222"/>
        <v>-0.18279758730325946</v>
      </c>
      <c r="V1192" s="37">
        <f t="shared" si="223"/>
        <v>-5.7984690841243469E-2</v>
      </c>
      <c r="W1192" s="37">
        <f t="shared" si="224"/>
        <v>-5.6622950473461442E-2</v>
      </c>
    </row>
    <row r="1193" spans="2:23">
      <c r="B1193" s="62">
        <v>1159</v>
      </c>
      <c r="C1193" s="70">
        <v>20000</v>
      </c>
      <c r="D1193" s="70">
        <v>18019.767529374818</v>
      </c>
      <c r="E1193" s="70">
        <v>15785.665406770828</v>
      </c>
      <c r="F1193" s="70">
        <v>11327.055808924235</v>
      </c>
      <c r="G1193" s="70">
        <v>19602</v>
      </c>
      <c r="H1193" s="70">
        <v>17869.134382845652</v>
      </c>
      <c r="I1193" s="70">
        <v>15345.930998992448</v>
      </c>
      <c r="J1193" s="70">
        <v>10452.954909858756</v>
      </c>
      <c r="K1193" s="70">
        <v>31424.966917513997</v>
      </c>
      <c r="L1193" s="70">
        <f t="shared" si="214"/>
        <v>159827.47595428076</v>
      </c>
      <c r="M1193" s="70"/>
      <c r="N1193" s="37">
        <f t="shared" si="215"/>
        <v>1.4884274118996732E-2</v>
      </c>
      <c r="O1193" s="37">
        <f t="shared" si="216"/>
        <v>-1.5310253294684495E-2</v>
      </c>
      <c r="P1193" s="37">
        <f t="shared" si="217"/>
        <v>-5.2941943495091515E-2</v>
      </c>
      <c r="Q1193" s="37">
        <f t="shared" si="218"/>
        <v>-0.13961029975006611</v>
      </c>
      <c r="R1193" s="37">
        <f t="shared" si="219"/>
        <v>4.5454938321141114E-3</v>
      </c>
      <c r="S1193" s="37">
        <f t="shared" si="220"/>
        <v>-1.3682059457553741E-2</v>
      </c>
      <c r="T1193" s="37">
        <f t="shared" si="221"/>
        <v>-5.307397302648531E-2</v>
      </c>
      <c r="U1193" s="37">
        <f t="shared" si="222"/>
        <v>-0.15132195055322273</v>
      </c>
      <c r="V1193" s="37">
        <f t="shared" si="223"/>
        <v>-0.11364557149081167</v>
      </c>
      <c r="W1193" s="37">
        <f t="shared" si="224"/>
        <v>-5.8545902590235954E-2</v>
      </c>
    </row>
    <row r="1194" spans="2:23">
      <c r="B1194" s="62">
        <v>1160</v>
      </c>
      <c r="C1194" s="70">
        <v>20000</v>
      </c>
      <c r="D1194" s="70">
        <v>17582.400004025334</v>
      </c>
      <c r="E1194" s="70">
        <v>15162.573061478146</v>
      </c>
      <c r="F1194" s="70">
        <v>10619.151989644899</v>
      </c>
      <c r="G1194" s="70">
        <v>19602</v>
      </c>
      <c r="H1194" s="70">
        <v>17220.5753586961</v>
      </c>
      <c r="I1194" s="70">
        <v>14399.337449240569</v>
      </c>
      <c r="J1194" s="70">
        <v>9361.4347904493989</v>
      </c>
      <c r="K1194" s="70">
        <v>27709.452831323917</v>
      </c>
      <c r="L1194" s="70">
        <f t="shared" si="214"/>
        <v>151656.9254848584</v>
      </c>
      <c r="M1194" s="70"/>
      <c r="N1194" s="37">
        <f t="shared" si="215"/>
        <v>1.4884274118996732E-2</v>
      </c>
      <c r="O1194" s="37">
        <f t="shared" si="216"/>
        <v>-2.7333626641995679E-2</v>
      </c>
      <c r="P1194" s="37">
        <f t="shared" si="217"/>
        <v>-7.1821275147560981E-2</v>
      </c>
      <c r="Q1194" s="37">
        <f t="shared" si="218"/>
        <v>-0.16692979697826782</v>
      </c>
      <c r="R1194" s="37">
        <f t="shared" si="219"/>
        <v>4.5454938321141114E-3</v>
      </c>
      <c r="S1194" s="37">
        <f t="shared" si="220"/>
        <v>-3.1746659218963469E-2</v>
      </c>
      <c r="T1194" s="37">
        <f t="shared" si="221"/>
        <v>-8.2743732672262649E-2</v>
      </c>
      <c r="U1194" s="37">
        <f t="shared" si="222"/>
        <v>-0.19685374379956422</v>
      </c>
      <c r="V1194" s="37">
        <f t="shared" si="223"/>
        <v>-0.1676921718600155</v>
      </c>
      <c r="W1194" s="37">
        <f t="shared" si="224"/>
        <v>-8.2925636411488868E-2</v>
      </c>
    </row>
    <row r="1195" spans="2:23">
      <c r="B1195" s="62">
        <v>1161</v>
      </c>
      <c r="C1195" s="70">
        <v>20000</v>
      </c>
      <c r="D1195" s="70">
        <v>18003.010171328733</v>
      </c>
      <c r="E1195" s="70">
        <v>16027.33818241587</v>
      </c>
      <c r="F1195" s="70">
        <v>11841.836702431292</v>
      </c>
      <c r="G1195" s="70">
        <v>19602</v>
      </c>
      <c r="H1195" s="70">
        <v>17838.726253456654</v>
      </c>
      <c r="I1195" s="70">
        <v>15558.168344691241</v>
      </c>
      <c r="J1195" s="70">
        <v>10896.89368270291</v>
      </c>
      <c r="K1195" s="70">
        <v>29931.094346716574</v>
      </c>
      <c r="L1195" s="70">
        <f t="shared" si="214"/>
        <v>159699.06768374325</v>
      </c>
      <c r="M1195" s="70"/>
      <c r="N1195" s="37">
        <f t="shared" si="215"/>
        <v>1.4884274118996732E-2</v>
      </c>
      <c r="O1195" s="37">
        <f t="shared" si="216"/>
        <v>-1.5768212494451372E-2</v>
      </c>
      <c r="P1195" s="37">
        <f t="shared" si="217"/>
        <v>-4.5719923538356411E-2</v>
      </c>
      <c r="Q1195" s="37">
        <f t="shared" si="218"/>
        <v>-0.12027645301976142</v>
      </c>
      <c r="R1195" s="37">
        <f t="shared" si="219"/>
        <v>4.5454938321141114E-3</v>
      </c>
      <c r="S1195" s="37">
        <f t="shared" si="220"/>
        <v>-1.4521631572682048E-2</v>
      </c>
      <c r="T1195" s="37">
        <f t="shared" si="221"/>
        <v>-4.6548368423216968E-2</v>
      </c>
      <c r="U1195" s="37">
        <f t="shared" si="222"/>
        <v>-0.13348758818863726</v>
      </c>
      <c r="V1195" s="37">
        <f t="shared" si="223"/>
        <v>-0.13496973540348645</v>
      </c>
      <c r="W1195" s="37">
        <f t="shared" si="224"/>
        <v>-5.8924169164475293E-2</v>
      </c>
    </row>
    <row r="1196" spans="2:23">
      <c r="B1196" s="62">
        <v>1162</v>
      </c>
      <c r="C1196" s="70">
        <v>20000</v>
      </c>
      <c r="D1196" s="70">
        <v>18440.893805786021</v>
      </c>
      <c r="E1196" s="70">
        <v>16502.365270716607</v>
      </c>
      <c r="F1196" s="70">
        <v>12373.047183535302</v>
      </c>
      <c r="G1196" s="70">
        <v>19602</v>
      </c>
      <c r="H1196" s="70">
        <v>17939.628134769566</v>
      </c>
      <c r="I1196" s="70">
        <v>15472.908816953181</v>
      </c>
      <c r="J1196" s="70">
        <v>10638.691574136215</v>
      </c>
      <c r="K1196" s="70">
        <v>33110.516727092858</v>
      </c>
      <c r="L1196" s="70">
        <f t="shared" si="214"/>
        <v>164080.05151298974</v>
      </c>
      <c r="M1196" s="70"/>
      <c r="N1196" s="37">
        <f t="shared" si="215"/>
        <v>1.4884274118996732E-2</v>
      </c>
      <c r="O1196" s="37">
        <f t="shared" si="216"/>
        <v>-3.8704873766159942E-3</v>
      </c>
      <c r="P1196" s="37">
        <f t="shared" si="217"/>
        <v>-3.1681444447604012E-2</v>
      </c>
      <c r="Q1196" s="37">
        <f t="shared" si="218"/>
        <v>-0.10076124186038526</v>
      </c>
      <c r="R1196" s="37">
        <f t="shared" si="219"/>
        <v>4.5454938321141114E-3</v>
      </c>
      <c r="S1196" s="37">
        <f t="shared" si="220"/>
        <v>-1.1738461843440295E-2</v>
      </c>
      <c r="T1196" s="37">
        <f t="shared" si="221"/>
        <v>-4.9164438312508718E-2</v>
      </c>
      <c r="U1196" s="37">
        <f t="shared" si="222"/>
        <v>-0.14381514713563204</v>
      </c>
      <c r="V1196" s="37">
        <f t="shared" si="223"/>
        <v>-9.0185228644136917E-2</v>
      </c>
      <c r="W1196" s="37">
        <f t="shared" si="224"/>
        <v>-4.6103355073551233E-2</v>
      </c>
    </row>
    <row r="1197" spans="2:23">
      <c r="B1197" s="62">
        <v>1163</v>
      </c>
      <c r="C1197" s="70">
        <v>20000</v>
      </c>
      <c r="D1197" s="70">
        <v>18412.330312578146</v>
      </c>
      <c r="E1197" s="70">
        <v>16289.562718760111</v>
      </c>
      <c r="F1197" s="70">
        <v>11809.256093050919</v>
      </c>
      <c r="G1197" s="70">
        <v>19602</v>
      </c>
      <c r="H1197" s="70">
        <v>18074.922611613845</v>
      </c>
      <c r="I1197" s="70">
        <v>15536.834147414667</v>
      </c>
      <c r="J1197" s="70">
        <v>10499.251238066478</v>
      </c>
      <c r="K1197" s="70">
        <v>26463.769429493474</v>
      </c>
      <c r="L1197" s="70">
        <f t="shared" si="214"/>
        <v>156687.92655097763</v>
      </c>
      <c r="M1197" s="70"/>
      <c r="N1197" s="37">
        <f t="shared" si="215"/>
        <v>1.4884274118996732E-2</v>
      </c>
      <c r="O1197" s="37">
        <f t="shared" si="216"/>
        <v>-4.6422494519675617E-3</v>
      </c>
      <c r="P1197" s="37">
        <f t="shared" si="217"/>
        <v>-3.7945070194994823E-2</v>
      </c>
      <c r="Q1197" s="37">
        <f t="shared" si="218"/>
        <v>-0.12148748436673351</v>
      </c>
      <c r="R1197" s="37">
        <f t="shared" si="219"/>
        <v>4.5454938321141114E-3</v>
      </c>
      <c r="S1197" s="37">
        <f t="shared" si="220"/>
        <v>-8.0188980600254256E-3</v>
      </c>
      <c r="T1197" s="37">
        <f t="shared" si="221"/>
        <v>-4.7202304759014435E-2</v>
      </c>
      <c r="U1197" s="37">
        <f t="shared" si="222"/>
        <v>-0.14944462164708483</v>
      </c>
      <c r="V1197" s="37">
        <f t="shared" si="223"/>
        <v>-0.18661556706724658</v>
      </c>
      <c r="W1197" s="37">
        <f t="shared" si="224"/>
        <v>-6.7838426131632712E-2</v>
      </c>
    </row>
    <row r="1198" spans="2:23">
      <c r="B1198" s="62">
        <v>1164</v>
      </c>
      <c r="C1198" s="70">
        <v>20000</v>
      </c>
      <c r="D1198" s="70">
        <v>18058.977866519053</v>
      </c>
      <c r="E1198" s="70">
        <v>15838.186530206203</v>
      </c>
      <c r="F1198" s="70">
        <v>11384.589776171428</v>
      </c>
      <c r="G1198" s="70">
        <v>19602</v>
      </c>
      <c r="H1198" s="70">
        <v>17843.257563087154</v>
      </c>
      <c r="I1198" s="70">
        <v>15292.09582530841</v>
      </c>
      <c r="J1198" s="70">
        <v>10366.542149109457</v>
      </c>
      <c r="K1198" s="70">
        <v>33945.635671003918</v>
      </c>
      <c r="L1198" s="70">
        <f t="shared" si="214"/>
        <v>162331.28538140564</v>
      </c>
      <c r="M1198" s="70"/>
      <c r="N1198" s="37">
        <f t="shared" si="215"/>
        <v>1.4884274118996732E-2</v>
      </c>
      <c r="O1198" s="37">
        <f t="shared" si="216"/>
        <v>-1.423951150454561E-2</v>
      </c>
      <c r="P1198" s="37">
        <f t="shared" si="217"/>
        <v>-5.136775428479412E-2</v>
      </c>
      <c r="Q1198" s="37">
        <f t="shared" si="218"/>
        <v>-0.13742796155475867</v>
      </c>
      <c r="R1198" s="37">
        <f t="shared" si="219"/>
        <v>4.5454938321141114E-3</v>
      </c>
      <c r="S1198" s="37">
        <f t="shared" si="220"/>
        <v>-1.439647622197926E-2</v>
      </c>
      <c r="T1198" s="37">
        <f t="shared" si="221"/>
        <v>-5.4736391381431715E-2</v>
      </c>
      <c r="U1198" s="37">
        <f t="shared" si="222"/>
        <v>-0.15483716748799858</v>
      </c>
      <c r="V1198" s="37">
        <f t="shared" si="223"/>
        <v>-7.8782929068779151E-2</v>
      </c>
      <c r="W1198" s="37">
        <f t="shared" si="224"/>
        <v>-5.1200290205341448E-2</v>
      </c>
    </row>
    <row r="1199" spans="2:23">
      <c r="B1199" s="62">
        <v>1165</v>
      </c>
      <c r="C1199" s="70">
        <v>20000</v>
      </c>
      <c r="D1199" s="70">
        <v>17257.242484580693</v>
      </c>
      <c r="E1199" s="70">
        <v>14849.228580333838</v>
      </c>
      <c r="F1199" s="70">
        <v>10367.584457039482</v>
      </c>
      <c r="G1199" s="70">
        <v>19602</v>
      </c>
      <c r="H1199" s="70">
        <v>17014.066987381921</v>
      </c>
      <c r="I1199" s="70">
        <v>14278.537965099669</v>
      </c>
      <c r="J1199" s="70">
        <v>9365.0469701560069</v>
      </c>
      <c r="K1199" s="70">
        <v>33419.027995733632</v>
      </c>
      <c r="L1199" s="70">
        <f t="shared" si="214"/>
        <v>156152.73544032528</v>
      </c>
      <c r="M1199" s="70"/>
      <c r="N1199" s="37">
        <f t="shared" si="215"/>
        <v>1.4884274118996732E-2</v>
      </c>
      <c r="O1199" s="37">
        <f t="shared" si="216"/>
        <v>-3.6369528632256398E-2</v>
      </c>
      <c r="P1199" s="37">
        <f t="shared" si="217"/>
        <v>-8.146205337655299E-2</v>
      </c>
      <c r="Q1199" s="37">
        <f t="shared" si="218"/>
        <v>-0.17685665067966239</v>
      </c>
      <c r="R1199" s="37">
        <f t="shared" si="219"/>
        <v>4.5454938321141114E-3</v>
      </c>
      <c r="S1199" s="37">
        <f t="shared" si="220"/>
        <v>-3.7569794998685069E-2</v>
      </c>
      <c r="T1199" s="37">
        <f t="shared" si="221"/>
        <v>-8.6599377236734498E-2</v>
      </c>
      <c r="U1199" s="37">
        <f t="shared" si="222"/>
        <v>-0.19669880874562329</v>
      </c>
      <c r="V1199" s="37">
        <f t="shared" si="223"/>
        <v>-8.5956401535823401E-2</v>
      </c>
      <c r="W1199" s="37">
        <f t="shared" si="224"/>
        <v>-6.9431756683306145E-2</v>
      </c>
    </row>
    <row r="1200" spans="2:23">
      <c r="B1200" s="62">
        <v>1166</v>
      </c>
      <c r="C1200" s="70">
        <v>20000</v>
      </c>
      <c r="D1200" s="70">
        <v>17735.839469954371</v>
      </c>
      <c r="E1200" s="70">
        <v>15451.870084439293</v>
      </c>
      <c r="F1200" s="70">
        <v>10954.75097826475</v>
      </c>
      <c r="G1200" s="70">
        <v>19602</v>
      </c>
      <c r="H1200" s="70">
        <v>17493.553973502923</v>
      </c>
      <c r="I1200" s="70">
        <v>14870.260844478997</v>
      </c>
      <c r="J1200" s="70">
        <v>9911.3852193724015</v>
      </c>
      <c r="K1200" s="70">
        <v>27183.74801116762</v>
      </c>
      <c r="L1200" s="70">
        <f t="shared" si="214"/>
        <v>153203.40858118035</v>
      </c>
      <c r="M1200" s="70"/>
      <c r="N1200" s="37">
        <f t="shared" si="215"/>
        <v>1.4884274118996732E-2</v>
      </c>
      <c r="O1200" s="37">
        <f t="shared" si="216"/>
        <v>-2.3098675489893306E-2</v>
      </c>
      <c r="P1200" s="37">
        <f t="shared" si="217"/>
        <v>-6.3008437112576088E-2</v>
      </c>
      <c r="Q1200" s="37">
        <f t="shared" si="218"/>
        <v>-0.15386835560984802</v>
      </c>
      <c r="R1200" s="37">
        <f t="shared" si="219"/>
        <v>4.5454938321141114E-3</v>
      </c>
      <c r="S1200" s="37">
        <f t="shared" si="220"/>
        <v>-2.4102512369949314E-2</v>
      </c>
      <c r="T1200" s="37">
        <f t="shared" si="221"/>
        <v>-6.7865190687416921E-2</v>
      </c>
      <c r="U1200" s="37">
        <f t="shared" si="222"/>
        <v>-0.17359942821562546</v>
      </c>
      <c r="V1200" s="37">
        <f t="shared" si="223"/>
        <v>-0.17562526707862369</v>
      </c>
      <c r="W1200" s="37">
        <f t="shared" si="224"/>
        <v>-7.8261679330025036E-2</v>
      </c>
    </row>
    <row r="1201" spans="2:23">
      <c r="B1201" s="62">
        <v>1167</v>
      </c>
      <c r="C1201" s="70">
        <v>20000</v>
      </c>
      <c r="D1201" s="70">
        <v>17571.193186821431</v>
      </c>
      <c r="E1201" s="70">
        <v>15190.50468647786</v>
      </c>
      <c r="F1201" s="70">
        <v>10674.083263535636</v>
      </c>
      <c r="G1201" s="70">
        <v>19602</v>
      </c>
      <c r="H1201" s="70">
        <v>17321.665503722546</v>
      </c>
      <c r="I1201" s="70">
        <v>14603.630372062053</v>
      </c>
      <c r="J1201" s="70">
        <v>9637.9481257623193</v>
      </c>
      <c r="K1201" s="70">
        <v>40812.963534671326</v>
      </c>
      <c r="L1201" s="70">
        <f t="shared" si="214"/>
        <v>165413.98867305316</v>
      </c>
      <c r="M1201" s="70"/>
      <c r="N1201" s="37">
        <f t="shared" si="215"/>
        <v>1.4884274118996732E-2</v>
      </c>
      <c r="O1201" s="37">
        <f t="shared" si="216"/>
        <v>-2.7643659167701617E-2</v>
      </c>
      <c r="P1201" s="37">
        <f t="shared" si="217"/>
        <v>-7.0966749622176861E-2</v>
      </c>
      <c r="Q1201" s="37">
        <f t="shared" si="218"/>
        <v>-0.16477790289899941</v>
      </c>
      <c r="R1201" s="37">
        <f t="shared" si="219"/>
        <v>4.5454938321141114E-3</v>
      </c>
      <c r="S1201" s="37">
        <f t="shared" si="220"/>
        <v>-2.8908843382700722E-2</v>
      </c>
      <c r="T1201" s="37">
        <f t="shared" si="221"/>
        <v>-7.625978904515418E-2</v>
      </c>
      <c r="U1201" s="37">
        <f t="shared" si="222"/>
        <v>-0.18507859874783461</v>
      </c>
      <c r="V1201" s="37">
        <f t="shared" si="223"/>
        <v>1.0110928743364944E-2</v>
      </c>
      <c r="W1201" s="37">
        <f t="shared" si="224"/>
        <v>-4.2233711982105016E-2</v>
      </c>
    </row>
    <row r="1202" spans="2:23">
      <c r="B1202" s="62">
        <v>1168</v>
      </c>
      <c r="C1202" s="70">
        <v>20000</v>
      </c>
      <c r="D1202" s="70">
        <v>17964.760311719896</v>
      </c>
      <c r="E1202" s="70">
        <v>15694.992084853757</v>
      </c>
      <c r="F1202" s="70">
        <v>11175.625891521957</v>
      </c>
      <c r="G1202" s="70">
        <v>19602</v>
      </c>
      <c r="H1202" s="70">
        <v>17659.743775052055</v>
      </c>
      <c r="I1202" s="70">
        <v>15008.505686808532</v>
      </c>
      <c r="J1202" s="70">
        <v>9986.289920874</v>
      </c>
      <c r="K1202" s="70">
        <v>36180.980619891787</v>
      </c>
      <c r="L1202" s="70">
        <f t="shared" si="214"/>
        <v>163272.89829072199</v>
      </c>
      <c r="M1202" s="70"/>
      <c r="N1202" s="37">
        <f t="shared" si="215"/>
        <v>1.4884274118996732E-2</v>
      </c>
      <c r="O1202" s="37">
        <f t="shared" si="216"/>
        <v>-1.6814336031949484E-2</v>
      </c>
      <c r="P1202" s="37">
        <f t="shared" si="217"/>
        <v>-5.566582517387797E-2</v>
      </c>
      <c r="Q1202" s="37">
        <f t="shared" si="218"/>
        <v>-0.14538086943795292</v>
      </c>
      <c r="R1202" s="37">
        <f t="shared" si="219"/>
        <v>4.5454938321141114E-3</v>
      </c>
      <c r="S1202" s="37">
        <f t="shared" si="220"/>
        <v>-1.9477927822631025E-2</v>
      </c>
      <c r="T1202" s="37">
        <f t="shared" si="221"/>
        <v>-6.3542310463081675E-2</v>
      </c>
      <c r="U1202" s="37">
        <f t="shared" si="222"/>
        <v>-0.17048256953136776</v>
      </c>
      <c r="V1202" s="37">
        <f t="shared" si="223"/>
        <v>-4.8935062418293818E-2</v>
      </c>
      <c r="W1202" s="37">
        <f t="shared" si="224"/>
        <v>-4.8452482725995782E-2</v>
      </c>
    </row>
    <row r="1203" spans="2:23">
      <c r="B1203" s="62">
        <v>1169</v>
      </c>
      <c r="C1203" s="70">
        <v>20000</v>
      </c>
      <c r="D1203" s="70">
        <v>17977.305857117135</v>
      </c>
      <c r="E1203" s="70">
        <v>15631.382343284518</v>
      </c>
      <c r="F1203" s="70">
        <v>11031.938489511305</v>
      </c>
      <c r="G1203" s="70">
        <v>19602</v>
      </c>
      <c r="H1203" s="70">
        <v>17818.94592260804</v>
      </c>
      <c r="I1203" s="70">
        <v>15182.949426911453</v>
      </c>
      <c r="J1203" s="70">
        <v>10163.591999980419</v>
      </c>
      <c r="K1203" s="70">
        <v>24711.180997107895</v>
      </c>
      <c r="L1203" s="70">
        <f t="shared" si="214"/>
        <v>152119.29503652075</v>
      </c>
      <c r="M1203" s="70"/>
      <c r="N1203" s="37">
        <f t="shared" si="215"/>
        <v>1.4884274118996732E-2</v>
      </c>
      <c r="O1203" s="37">
        <f t="shared" si="216"/>
        <v>-1.6471096058894852E-2</v>
      </c>
      <c r="P1203" s="37">
        <f t="shared" si="217"/>
        <v>-5.7581399228682772E-2</v>
      </c>
      <c r="Q1203" s="37">
        <f t="shared" si="218"/>
        <v>-0.1508926533775381</v>
      </c>
      <c r="R1203" s="37">
        <f t="shared" si="219"/>
        <v>4.5454938321141114E-3</v>
      </c>
      <c r="S1203" s="37">
        <f t="shared" si="220"/>
        <v>-1.5068153072643864E-2</v>
      </c>
      <c r="T1203" s="37">
        <f t="shared" si="221"/>
        <v>-5.8115812871494366E-2</v>
      </c>
      <c r="U1203" s="37">
        <f t="shared" si="222"/>
        <v>-0.16315111387585224</v>
      </c>
      <c r="V1203" s="37">
        <f t="shared" si="223"/>
        <v>-0.2140104803957642</v>
      </c>
      <c r="W1203" s="37">
        <f t="shared" si="224"/>
        <v>-8.1528718464648042E-2</v>
      </c>
    </row>
    <row r="1204" spans="2:23">
      <c r="B1204" s="62">
        <v>1170</v>
      </c>
      <c r="C1204" s="70">
        <v>20000</v>
      </c>
      <c r="D1204" s="70">
        <v>18542.89951152448</v>
      </c>
      <c r="E1204" s="70">
        <v>16567.980380653426</v>
      </c>
      <c r="F1204" s="70">
        <v>12321.405550985832</v>
      </c>
      <c r="G1204" s="70">
        <v>19602</v>
      </c>
      <c r="H1204" s="70">
        <v>18257.917018931035</v>
      </c>
      <c r="I1204" s="70">
        <v>15892.301484835933</v>
      </c>
      <c r="J1204" s="70">
        <v>11076.808707876806</v>
      </c>
      <c r="K1204" s="70">
        <v>37648.603142067201</v>
      </c>
      <c r="L1204" s="70">
        <f t="shared" si="214"/>
        <v>169909.91579687473</v>
      </c>
      <c r="M1204" s="70"/>
      <c r="N1204" s="37">
        <f t="shared" si="215"/>
        <v>1.4884274118996732E-2</v>
      </c>
      <c r="O1204" s="37">
        <f t="shared" si="216"/>
        <v>-1.1192442082554876E-3</v>
      </c>
      <c r="P1204" s="37">
        <f t="shared" si="217"/>
        <v>-2.9758286890166685E-2</v>
      </c>
      <c r="Q1204" s="37">
        <f t="shared" si="218"/>
        <v>-0.10263978936694051</v>
      </c>
      <c r="R1204" s="37">
        <f t="shared" si="219"/>
        <v>4.5454938321141114E-3</v>
      </c>
      <c r="S1204" s="37">
        <f t="shared" si="220"/>
        <v>-3.0100287465811837E-3</v>
      </c>
      <c r="T1204" s="37">
        <f t="shared" si="221"/>
        <v>-3.6364411672469621E-2</v>
      </c>
      <c r="U1204" s="37">
        <f t="shared" si="222"/>
        <v>-0.12636352295623776</v>
      </c>
      <c r="V1204" s="37">
        <f t="shared" si="223"/>
        <v>-2.9837601969814553E-2</v>
      </c>
      <c r="W1204" s="37">
        <f t="shared" si="224"/>
        <v>-2.9305001893935256E-2</v>
      </c>
    </row>
    <row r="1205" spans="2:23">
      <c r="B1205" s="62">
        <v>1171</v>
      </c>
      <c r="C1205" s="70">
        <v>20000</v>
      </c>
      <c r="D1205" s="70">
        <v>17657.534314245637</v>
      </c>
      <c r="E1205" s="70">
        <v>15455.826390108981</v>
      </c>
      <c r="F1205" s="70">
        <v>11111.472802671069</v>
      </c>
      <c r="G1205" s="70">
        <v>19602</v>
      </c>
      <c r="H1205" s="70">
        <v>17391.566486133459</v>
      </c>
      <c r="I1205" s="70">
        <v>14834.20576398477</v>
      </c>
      <c r="J1205" s="70">
        <v>10000.5614328765</v>
      </c>
      <c r="K1205" s="70">
        <v>28293.097315168772</v>
      </c>
      <c r="L1205" s="70">
        <f t="shared" si="214"/>
        <v>154346.26450518917</v>
      </c>
      <c r="M1205" s="70"/>
      <c r="N1205" s="37">
        <f t="shared" si="215"/>
        <v>1.4884274118996732E-2</v>
      </c>
      <c r="O1205" s="37">
        <f t="shared" si="216"/>
        <v>-2.5257609996906072E-2</v>
      </c>
      <c r="P1205" s="37">
        <f t="shared" si="217"/>
        <v>-6.2888490861552349E-2</v>
      </c>
      <c r="Q1205" s="37">
        <f t="shared" si="218"/>
        <v>-0.14783734777267199</v>
      </c>
      <c r="R1205" s="37">
        <f t="shared" si="219"/>
        <v>4.5454938321141114E-3</v>
      </c>
      <c r="S1205" s="37">
        <f t="shared" si="220"/>
        <v>-2.6951413781077238E-2</v>
      </c>
      <c r="T1205" s="37">
        <f t="shared" si="221"/>
        <v>-6.899592378754893E-2</v>
      </c>
      <c r="U1205" s="37">
        <f t="shared" si="222"/>
        <v>-0.16989004510744243</v>
      </c>
      <c r="V1205" s="37">
        <f t="shared" si="223"/>
        <v>-0.15897239469847402</v>
      </c>
      <c r="W1205" s="37">
        <f t="shared" si="224"/>
        <v>-7.483010800451273E-2</v>
      </c>
    </row>
    <row r="1206" spans="2:23">
      <c r="B1206" s="62">
        <v>1172</v>
      </c>
      <c r="C1206" s="70">
        <v>20000</v>
      </c>
      <c r="D1206" s="70">
        <v>17235.895019256452</v>
      </c>
      <c r="E1206" s="70">
        <v>14943.066159882128</v>
      </c>
      <c r="F1206" s="70">
        <v>10683.406140780804</v>
      </c>
      <c r="G1206" s="70">
        <v>19602</v>
      </c>
      <c r="H1206" s="70">
        <v>17232.287450392439</v>
      </c>
      <c r="I1206" s="70">
        <v>14752.907349146684</v>
      </c>
      <c r="J1206" s="70">
        <v>10161.281079135973</v>
      </c>
      <c r="K1206" s="70">
        <v>28303.873595123532</v>
      </c>
      <c r="L1206" s="70">
        <f t="shared" si="214"/>
        <v>152914.71679371802</v>
      </c>
      <c r="M1206" s="70"/>
      <c r="N1206" s="37">
        <f t="shared" si="215"/>
        <v>1.4884274118996732E-2</v>
      </c>
      <c r="O1206" s="37">
        <f t="shared" si="216"/>
        <v>-3.69657256697693E-2</v>
      </c>
      <c r="P1206" s="37">
        <f t="shared" si="217"/>
        <v>-7.8564339395980509E-2</v>
      </c>
      <c r="Q1206" s="37">
        <f t="shared" si="218"/>
        <v>-0.16441323581755973</v>
      </c>
      <c r="R1206" s="37">
        <f t="shared" si="219"/>
        <v>4.5454938321141114E-3</v>
      </c>
      <c r="S1206" s="37">
        <f t="shared" si="220"/>
        <v>-3.1417449998605296E-2</v>
      </c>
      <c r="T1206" s="37">
        <f t="shared" si="221"/>
        <v>-7.1550598604253834E-2</v>
      </c>
      <c r="U1206" s="37">
        <f t="shared" si="222"/>
        <v>-0.16324625747643728</v>
      </c>
      <c r="V1206" s="37">
        <f t="shared" si="223"/>
        <v>-0.15881224457432319</v>
      </c>
      <c r="W1206" s="37">
        <f t="shared" si="224"/>
        <v>-7.9130536494935622E-2</v>
      </c>
    </row>
    <row r="1207" spans="2:23">
      <c r="B1207" s="62">
        <v>1173</v>
      </c>
      <c r="C1207" s="70">
        <v>20000</v>
      </c>
      <c r="D1207" s="70">
        <v>17054.256189837299</v>
      </c>
      <c r="E1207" s="70">
        <v>14676.310113697304</v>
      </c>
      <c r="F1207" s="70">
        <v>10420.550344459021</v>
      </c>
      <c r="G1207" s="70">
        <v>19602</v>
      </c>
      <c r="H1207" s="70">
        <v>16767.812974748304</v>
      </c>
      <c r="I1207" s="70">
        <v>14039.299743104562</v>
      </c>
      <c r="J1207" s="70">
        <v>9317.955379155881</v>
      </c>
      <c r="K1207" s="70">
        <v>32571.133265265278</v>
      </c>
      <c r="L1207" s="70">
        <f t="shared" si="214"/>
        <v>154449.31801026766</v>
      </c>
      <c r="M1207" s="70"/>
      <c r="N1207" s="37">
        <f t="shared" si="215"/>
        <v>1.4884274118996732E-2</v>
      </c>
      <c r="O1207" s="37">
        <f t="shared" si="216"/>
        <v>-4.205358790724989E-2</v>
      </c>
      <c r="P1207" s="37">
        <f t="shared" si="217"/>
        <v>-8.682587690773802E-2</v>
      </c>
      <c r="Q1207" s="37">
        <f t="shared" si="218"/>
        <v>-0.17475669306949804</v>
      </c>
      <c r="R1207" s="37">
        <f t="shared" si="219"/>
        <v>4.5454938321141114E-3</v>
      </c>
      <c r="S1207" s="37">
        <f t="shared" si="220"/>
        <v>-4.4560073370952469E-2</v>
      </c>
      <c r="T1207" s="37">
        <f t="shared" si="221"/>
        <v>-9.4283757217025865E-2</v>
      </c>
      <c r="U1207" s="37">
        <f t="shared" si="222"/>
        <v>-0.19872103063625113</v>
      </c>
      <c r="V1207" s="37">
        <f t="shared" si="223"/>
        <v>-9.7626279398811411E-2</v>
      </c>
      <c r="W1207" s="37">
        <f t="shared" si="224"/>
        <v>-7.4521302050070237E-2</v>
      </c>
    </row>
    <row r="1208" spans="2:23">
      <c r="B1208" s="62">
        <v>1174</v>
      </c>
      <c r="C1208" s="70">
        <v>20000</v>
      </c>
      <c r="D1208" s="70">
        <v>18637.696135973634</v>
      </c>
      <c r="E1208" s="70">
        <v>16679.123476392044</v>
      </c>
      <c r="F1208" s="70">
        <v>12405.837086345809</v>
      </c>
      <c r="G1208" s="70">
        <v>19602</v>
      </c>
      <c r="H1208" s="70">
        <v>18099.634602708025</v>
      </c>
      <c r="I1208" s="70">
        <v>15587.499972355034</v>
      </c>
      <c r="J1208" s="70">
        <v>10598.779368136962</v>
      </c>
      <c r="K1208" s="70">
        <v>32521.082222783207</v>
      </c>
      <c r="L1208" s="70">
        <f t="shared" si="214"/>
        <v>164131.65286469471</v>
      </c>
      <c r="M1208" s="70"/>
      <c r="N1208" s="37">
        <f t="shared" si="215"/>
        <v>1.4884274118996732E-2</v>
      </c>
      <c r="O1208" s="37">
        <f t="shared" si="216"/>
        <v>1.4307833884639187E-3</v>
      </c>
      <c r="P1208" s="37">
        <f t="shared" si="217"/>
        <v>-2.6509386888079356E-2</v>
      </c>
      <c r="Q1208" s="37">
        <f t="shared" si="218"/>
        <v>-9.9570490639029563E-2</v>
      </c>
      <c r="R1208" s="37">
        <f t="shared" si="219"/>
        <v>4.5454938321141114E-3</v>
      </c>
      <c r="S1208" s="37">
        <f t="shared" si="220"/>
        <v>-7.3410125831605555E-3</v>
      </c>
      <c r="T1208" s="37">
        <f t="shared" si="221"/>
        <v>-4.5650026185322656E-2</v>
      </c>
      <c r="U1208" s="37">
        <f t="shared" si="222"/>
        <v>-0.14542269146792386</v>
      </c>
      <c r="V1208" s="37">
        <f t="shared" si="223"/>
        <v>-9.8319870702708534E-2</v>
      </c>
      <c r="W1208" s="37">
        <f t="shared" si="224"/>
        <v>-4.5953371920667396E-2</v>
      </c>
    </row>
    <row r="1209" spans="2:23">
      <c r="B1209" s="62">
        <v>1175</v>
      </c>
      <c r="C1209" s="70">
        <v>20000</v>
      </c>
      <c r="D1209" s="70">
        <v>17987.624638664573</v>
      </c>
      <c r="E1209" s="70">
        <v>15788.276068054161</v>
      </c>
      <c r="F1209" s="70">
        <v>11423.757098457656</v>
      </c>
      <c r="G1209" s="70">
        <v>19602</v>
      </c>
      <c r="H1209" s="70">
        <v>17734.660741887052</v>
      </c>
      <c r="I1209" s="70">
        <v>15182.309097433699</v>
      </c>
      <c r="J1209" s="70">
        <v>10320.169766497573</v>
      </c>
      <c r="K1209" s="70">
        <v>30153.004330785108</v>
      </c>
      <c r="L1209" s="70">
        <f t="shared" si="214"/>
        <v>158191.80174177981</v>
      </c>
      <c r="M1209" s="70"/>
      <c r="N1209" s="37">
        <f t="shared" si="215"/>
        <v>1.4884274118996732E-2</v>
      </c>
      <c r="O1209" s="37">
        <f t="shared" si="216"/>
        <v>-1.6188869008989193E-2</v>
      </c>
      <c r="P1209" s="37">
        <f t="shared" si="217"/>
        <v>-5.2863633663941423E-2</v>
      </c>
      <c r="Q1209" s="37">
        <f t="shared" si="218"/>
        <v>-0.13594544749128346</v>
      </c>
      <c r="R1209" s="37">
        <f t="shared" si="219"/>
        <v>4.5454938321141114E-3</v>
      </c>
      <c r="S1209" s="37">
        <f t="shared" si="220"/>
        <v>-1.740032129362945E-2</v>
      </c>
      <c r="T1209" s="37">
        <f t="shared" si="221"/>
        <v>-5.8135674709659635E-2</v>
      </c>
      <c r="U1209" s="37">
        <f t="shared" si="222"/>
        <v>-0.156729608639397</v>
      </c>
      <c r="V1209" s="37">
        <f t="shared" si="223"/>
        <v>-0.13176897759315942</v>
      </c>
      <c r="W1209" s="37">
        <f t="shared" si="224"/>
        <v>-6.3375711530306633E-2</v>
      </c>
    </row>
    <row r="1210" spans="2:23">
      <c r="B1210" s="62">
        <v>1176</v>
      </c>
      <c r="C1210" s="70">
        <v>20000</v>
      </c>
      <c r="D1210" s="70">
        <v>18607.666226769128</v>
      </c>
      <c r="E1210" s="70">
        <v>16638.542600268414</v>
      </c>
      <c r="F1210" s="70">
        <v>12330.325009890501</v>
      </c>
      <c r="G1210" s="70">
        <v>19602</v>
      </c>
      <c r="H1210" s="70">
        <v>18390.300189688191</v>
      </c>
      <c r="I1210" s="70">
        <v>16072.950062122654</v>
      </c>
      <c r="J1210" s="70">
        <v>11238.771302563044</v>
      </c>
      <c r="K1210" s="70">
        <v>26839.687339677541</v>
      </c>
      <c r="L1210" s="70">
        <f t="shared" si="214"/>
        <v>159720.24273097946</v>
      </c>
      <c r="M1210" s="70"/>
      <c r="N1210" s="37">
        <f t="shared" si="215"/>
        <v>1.4884274118996732E-2</v>
      </c>
      <c r="O1210" s="37">
        <f t="shared" si="216"/>
        <v>6.2368258728140447E-4</v>
      </c>
      <c r="P1210" s="37">
        <f t="shared" si="217"/>
        <v>-2.7694376034115398E-2</v>
      </c>
      <c r="Q1210" s="37">
        <f t="shared" si="218"/>
        <v>-0.10231504883732279</v>
      </c>
      <c r="R1210" s="37">
        <f t="shared" si="219"/>
        <v>4.5454938321141114E-3</v>
      </c>
      <c r="S1210" s="37">
        <f t="shared" si="220"/>
        <v>5.9789407044985587E-4</v>
      </c>
      <c r="T1210" s="37">
        <f t="shared" si="221"/>
        <v>-3.0903041029712419E-2</v>
      </c>
      <c r="U1210" s="37">
        <f t="shared" si="222"/>
        <v>-0.11999964373070537</v>
      </c>
      <c r="V1210" s="37">
        <f t="shared" si="223"/>
        <v>-0.18085887449601301</v>
      </c>
      <c r="W1210" s="37">
        <f t="shared" si="224"/>
        <v>-5.8861780996073643E-2</v>
      </c>
    </row>
    <row r="1211" spans="2:23">
      <c r="B1211" s="62">
        <v>1177</v>
      </c>
      <c r="C1211" s="70">
        <v>20000</v>
      </c>
      <c r="D1211" s="70">
        <v>18561.782899382371</v>
      </c>
      <c r="E1211" s="70">
        <v>16471.47820630121</v>
      </c>
      <c r="F1211" s="70">
        <v>11880.280553767459</v>
      </c>
      <c r="G1211" s="70">
        <v>19602</v>
      </c>
      <c r="H1211" s="70">
        <v>18427.280477108259</v>
      </c>
      <c r="I1211" s="70">
        <v>16046.572448037099</v>
      </c>
      <c r="J1211" s="70">
        <v>11008.966436022627</v>
      </c>
      <c r="K1211" s="70">
        <v>28827.926972726033</v>
      </c>
      <c r="L1211" s="70">
        <f t="shared" si="214"/>
        <v>160826.28799334506</v>
      </c>
      <c r="M1211" s="70"/>
      <c r="N1211" s="37">
        <f t="shared" si="215"/>
        <v>1.4884274118996732E-2</v>
      </c>
      <c r="O1211" s="37">
        <f t="shared" si="216"/>
        <v>-6.1076243020319332E-4</v>
      </c>
      <c r="P1211" s="37">
        <f t="shared" si="217"/>
        <v>-3.2588057680840055E-2</v>
      </c>
      <c r="Q1211" s="37">
        <f t="shared" si="218"/>
        <v>-0.11884962380717234</v>
      </c>
      <c r="R1211" s="37">
        <f t="shared" si="219"/>
        <v>4.5454938321141114E-3</v>
      </c>
      <c r="S1211" s="37">
        <f t="shared" si="220"/>
        <v>1.6034191126697017E-3</v>
      </c>
      <c r="T1211" s="37">
        <f t="shared" si="221"/>
        <v>-3.1698568977885699E-2</v>
      </c>
      <c r="U1211" s="37">
        <f t="shared" si="222"/>
        <v>-0.12904301829046338</v>
      </c>
      <c r="V1211" s="37">
        <f t="shared" si="223"/>
        <v>-0.15106055909850036</v>
      </c>
      <c r="W1211" s="37">
        <f t="shared" si="224"/>
        <v>-5.5608763213672474E-2</v>
      </c>
    </row>
    <row r="1212" spans="2:23">
      <c r="B1212" s="62">
        <v>1178</v>
      </c>
      <c r="C1212" s="70">
        <v>20000</v>
      </c>
      <c r="D1212" s="70">
        <v>18190.000907523401</v>
      </c>
      <c r="E1212" s="70">
        <v>15923.79966471899</v>
      </c>
      <c r="F1212" s="70">
        <v>11402.318738085247</v>
      </c>
      <c r="G1212" s="70">
        <v>19602</v>
      </c>
      <c r="H1212" s="70">
        <v>17866.64090228072</v>
      </c>
      <c r="I1212" s="70">
        <v>15203.983332426995</v>
      </c>
      <c r="J1212" s="70">
        <v>10158.363748314479</v>
      </c>
      <c r="K1212" s="70">
        <v>34370.345656153302</v>
      </c>
      <c r="L1212" s="70">
        <f t="shared" si="214"/>
        <v>162717.45294950315</v>
      </c>
      <c r="M1212" s="70"/>
      <c r="N1212" s="37">
        <f t="shared" si="215"/>
        <v>1.4884274118996732E-2</v>
      </c>
      <c r="O1212" s="37">
        <f t="shared" si="216"/>
        <v>-1.0669987372962764E-2</v>
      </c>
      <c r="P1212" s="37">
        <f t="shared" si="217"/>
        <v>-4.8807299420383421E-2</v>
      </c>
      <c r="Q1212" s="37">
        <f t="shared" si="218"/>
        <v>-0.13675659095286063</v>
      </c>
      <c r="R1212" s="37">
        <f t="shared" si="219"/>
        <v>4.5454938321141114E-3</v>
      </c>
      <c r="S1212" s="37">
        <f t="shared" si="220"/>
        <v>-1.3750877855931543E-2</v>
      </c>
      <c r="T1212" s="37">
        <f t="shared" si="221"/>
        <v>-5.7463612641593831E-2</v>
      </c>
      <c r="U1212" s="37">
        <f t="shared" si="222"/>
        <v>-0.16336638321156283</v>
      </c>
      <c r="V1212" s="37">
        <f t="shared" si="223"/>
        <v>-7.3037950397195295E-2</v>
      </c>
      <c r="W1212" s="37">
        <f t="shared" si="224"/>
        <v>-5.0072417561674243E-2</v>
      </c>
    </row>
    <row r="1213" spans="2:23">
      <c r="B1213" s="62">
        <v>1179</v>
      </c>
      <c r="C1213" s="70">
        <v>20000</v>
      </c>
      <c r="D1213" s="70">
        <v>17045.978081778361</v>
      </c>
      <c r="E1213" s="70">
        <v>14480.027130177346</v>
      </c>
      <c r="F1213" s="70">
        <v>9939.1885030724497</v>
      </c>
      <c r="G1213" s="70">
        <v>19602</v>
      </c>
      <c r="H1213" s="70">
        <v>16948.231155453435</v>
      </c>
      <c r="I1213" s="70">
        <v>14147.058137864176</v>
      </c>
      <c r="J1213" s="70">
        <v>9262.0988987338405</v>
      </c>
      <c r="K1213" s="70">
        <v>38620.848596345459</v>
      </c>
      <c r="L1213" s="70">
        <f t="shared" si="214"/>
        <v>160045.43050342507</v>
      </c>
      <c r="M1213" s="70"/>
      <c r="N1213" s="37">
        <f t="shared" si="215"/>
        <v>1.4884274118996732E-2</v>
      </c>
      <c r="O1213" s="37">
        <f t="shared" si="216"/>
        <v>-4.2286108937766298E-2</v>
      </c>
      <c r="P1213" s="37">
        <f t="shared" si="217"/>
        <v>-9.2952889699385643E-2</v>
      </c>
      <c r="Q1213" s="37">
        <f t="shared" si="218"/>
        <v>-0.19404249023745501</v>
      </c>
      <c r="R1213" s="37">
        <f t="shared" si="219"/>
        <v>4.5454938321141114E-3</v>
      </c>
      <c r="S1213" s="37">
        <f t="shared" si="220"/>
        <v>-3.9433658801686367E-2</v>
      </c>
      <c r="T1213" s="37">
        <f t="shared" si="221"/>
        <v>-9.081449711965317E-2</v>
      </c>
      <c r="U1213" s="37">
        <f t="shared" si="222"/>
        <v>-0.20112627386953197</v>
      </c>
      <c r="V1213" s="37">
        <f t="shared" si="223"/>
        <v>-1.7390609189675721E-2</v>
      </c>
      <c r="W1213" s="37">
        <f t="shared" si="224"/>
        <v>-5.7904197230628784E-2</v>
      </c>
    </row>
    <row r="1214" spans="2:23">
      <c r="B1214" s="62">
        <v>1180</v>
      </c>
      <c r="C1214" s="70">
        <v>20000</v>
      </c>
      <c r="D1214" s="70">
        <v>17880.241746176682</v>
      </c>
      <c r="E1214" s="70">
        <v>15576.105037749569</v>
      </c>
      <c r="F1214" s="70">
        <v>10996.007801756583</v>
      </c>
      <c r="G1214" s="70">
        <v>19602</v>
      </c>
      <c r="H1214" s="70">
        <v>17604.073809821351</v>
      </c>
      <c r="I1214" s="70">
        <v>14938.68371828634</v>
      </c>
      <c r="J1214" s="70">
        <v>9882.4531114018846</v>
      </c>
      <c r="K1214" s="70">
        <v>31168.320488286259</v>
      </c>
      <c r="L1214" s="70">
        <f t="shared" si="214"/>
        <v>157647.88571347867</v>
      </c>
      <c r="M1214" s="70"/>
      <c r="N1214" s="37">
        <f t="shared" si="215"/>
        <v>1.4884274118996732E-2</v>
      </c>
      <c r="O1214" s="37">
        <f t="shared" si="216"/>
        <v>-1.912985285433344E-2</v>
      </c>
      <c r="P1214" s="37">
        <f t="shared" si="217"/>
        <v>-5.9249213909660425E-2</v>
      </c>
      <c r="Q1214" s="37">
        <f t="shared" si="218"/>
        <v>-0.15227653950224773</v>
      </c>
      <c r="R1214" s="37">
        <f t="shared" si="219"/>
        <v>4.5454938321141114E-3</v>
      </c>
      <c r="S1214" s="37">
        <f t="shared" si="220"/>
        <v>-2.1024629653736526E-2</v>
      </c>
      <c r="T1214" s="37">
        <f t="shared" si="221"/>
        <v>-6.5723125256775483E-2</v>
      </c>
      <c r="U1214" s="37">
        <f t="shared" si="222"/>
        <v>-0.17480647364801649</v>
      </c>
      <c r="V1214" s="37">
        <f t="shared" si="223"/>
        <v>-0.11727240203607747</v>
      </c>
      <c r="W1214" s="37">
        <f t="shared" si="224"/>
        <v>-6.4987310937319465E-2</v>
      </c>
    </row>
    <row r="1215" spans="2:23">
      <c r="B1215" s="62">
        <v>1181</v>
      </c>
      <c r="C1215" s="70">
        <v>20000</v>
      </c>
      <c r="D1215" s="70">
        <v>18526.018073447485</v>
      </c>
      <c r="E1215" s="70">
        <v>16659.296520959313</v>
      </c>
      <c r="F1215" s="70">
        <v>12512.171439850448</v>
      </c>
      <c r="G1215" s="70">
        <v>19602</v>
      </c>
      <c r="H1215" s="70">
        <v>17956.207098460047</v>
      </c>
      <c r="I1215" s="70">
        <v>15511.912367493031</v>
      </c>
      <c r="J1215" s="70">
        <v>10613.149648414248</v>
      </c>
      <c r="K1215" s="70">
        <v>38106.657272726181</v>
      </c>
      <c r="L1215" s="70">
        <f t="shared" si="214"/>
        <v>169487.41242135075</v>
      </c>
      <c r="M1215" s="70"/>
      <c r="N1215" s="37">
        <f t="shared" si="215"/>
        <v>1.4884274118996732E-2</v>
      </c>
      <c r="O1215" s="37">
        <f t="shared" si="216"/>
        <v>-1.5740377876967138E-3</v>
      </c>
      <c r="P1215" s="37">
        <f t="shared" si="217"/>
        <v>-2.708816713570239E-2</v>
      </c>
      <c r="Q1215" s="37">
        <f t="shared" si="218"/>
        <v>-9.5719791362818496E-2</v>
      </c>
      <c r="R1215" s="37">
        <f t="shared" si="219"/>
        <v>4.5454938321141114E-3</v>
      </c>
      <c r="S1215" s="37">
        <f t="shared" si="220"/>
        <v>-1.1281914796582582E-2</v>
      </c>
      <c r="T1215" s="37">
        <f t="shared" si="221"/>
        <v>-4.7966776596320315E-2</v>
      </c>
      <c r="U1215" s="37">
        <f t="shared" si="222"/>
        <v>-0.14484355139797922</v>
      </c>
      <c r="V1215" s="37">
        <f t="shared" si="223"/>
        <v>-2.395367332377385E-2</v>
      </c>
      <c r="W1215" s="37">
        <f t="shared" si="224"/>
        <v>-3.0512633550970669E-2</v>
      </c>
    </row>
    <row r="1216" spans="2:23">
      <c r="B1216" s="62">
        <v>1182</v>
      </c>
      <c r="C1216" s="70">
        <v>20000</v>
      </c>
      <c r="D1216" s="70">
        <v>17909.44133523016</v>
      </c>
      <c r="E1216" s="70">
        <v>15779.470002927252</v>
      </c>
      <c r="F1216" s="70">
        <v>11504.421115874215</v>
      </c>
      <c r="G1216" s="70">
        <v>19602</v>
      </c>
      <c r="H1216" s="70">
        <v>17487.720003600305</v>
      </c>
      <c r="I1216" s="70">
        <v>14899.592658425096</v>
      </c>
      <c r="J1216" s="70">
        <v>10028.887975879539</v>
      </c>
      <c r="K1216" s="70">
        <v>29790.268892930162</v>
      </c>
      <c r="L1216" s="70">
        <f t="shared" si="214"/>
        <v>157001.80198486673</v>
      </c>
      <c r="M1216" s="70"/>
      <c r="N1216" s="37">
        <f t="shared" si="215"/>
        <v>1.4884274118996732E-2</v>
      </c>
      <c r="O1216" s="37">
        <f t="shared" si="216"/>
        <v>-1.8329267437106389E-2</v>
      </c>
      <c r="P1216" s="37">
        <f t="shared" si="217"/>
        <v>-5.3127807783381442E-2</v>
      </c>
      <c r="Q1216" s="37">
        <f t="shared" si="218"/>
        <v>-0.13290023620781022</v>
      </c>
      <c r="R1216" s="37">
        <f t="shared" si="219"/>
        <v>4.5454938321141114E-3</v>
      </c>
      <c r="S1216" s="37">
        <f t="shared" si="220"/>
        <v>-2.4265253209565518E-2</v>
      </c>
      <c r="T1216" s="37">
        <f t="shared" si="221"/>
        <v>-6.6946318596619592E-2</v>
      </c>
      <c r="U1216" s="37">
        <f t="shared" si="222"/>
        <v>-0.16871523516771991</v>
      </c>
      <c r="V1216" s="37">
        <f t="shared" si="223"/>
        <v>-0.13700711339938954</v>
      </c>
      <c r="W1216" s="37">
        <f t="shared" si="224"/>
        <v>-6.690524561498723E-2</v>
      </c>
    </row>
    <row r="1217" spans="2:23">
      <c r="B1217" s="62">
        <v>1183</v>
      </c>
      <c r="C1217" s="70">
        <v>20000</v>
      </c>
      <c r="D1217" s="70">
        <v>17125.482361655526</v>
      </c>
      <c r="E1217" s="70">
        <v>14518.336117028608</v>
      </c>
      <c r="F1217" s="70">
        <v>9775.536473518916</v>
      </c>
      <c r="G1217" s="70">
        <v>19602</v>
      </c>
      <c r="H1217" s="70">
        <v>16794.15511087664</v>
      </c>
      <c r="I1217" s="70">
        <v>13820.26647854258</v>
      </c>
      <c r="J1217" s="70">
        <v>8657.7949063554079</v>
      </c>
      <c r="K1217" s="70">
        <v>34443.284900519655</v>
      </c>
      <c r="L1217" s="70">
        <f t="shared" si="214"/>
        <v>154736.85634849733</v>
      </c>
      <c r="M1217" s="70"/>
      <c r="N1217" s="37">
        <f t="shared" si="215"/>
        <v>1.4884274118996732E-2</v>
      </c>
      <c r="O1217" s="37">
        <f t="shared" si="216"/>
        <v>-4.0055266703796777E-2</v>
      </c>
      <c r="P1217" s="37">
        <f t="shared" si="217"/>
        <v>-9.1753820694840171E-2</v>
      </c>
      <c r="Q1217" s="37">
        <f t="shared" si="218"/>
        <v>-0.20070520866195862</v>
      </c>
      <c r="R1217" s="37">
        <f t="shared" si="219"/>
        <v>4.5454938321141114E-3</v>
      </c>
      <c r="S1217" s="37">
        <f t="shared" si="220"/>
        <v>-4.3809872626818014E-2</v>
      </c>
      <c r="T1217" s="37">
        <f t="shared" si="221"/>
        <v>-0.10137676917374505</v>
      </c>
      <c r="U1217" s="37">
        <f t="shared" si="222"/>
        <v>-0.22762701029143051</v>
      </c>
      <c r="V1217" s="37">
        <f t="shared" si="223"/>
        <v>-7.2054892510881707E-2</v>
      </c>
      <c r="W1217" s="37">
        <f t="shared" si="224"/>
        <v>-7.3660220658094855E-2</v>
      </c>
    </row>
    <row r="1218" spans="2:23">
      <c r="B1218" s="62">
        <v>1184</v>
      </c>
      <c r="C1218" s="70">
        <v>20000</v>
      </c>
      <c r="D1218" s="70">
        <v>18198.358568682834</v>
      </c>
      <c r="E1218" s="70">
        <v>16024.917674796296</v>
      </c>
      <c r="F1218" s="70">
        <v>11525.213808374501</v>
      </c>
      <c r="G1218" s="70">
        <v>19602</v>
      </c>
      <c r="H1218" s="70">
        <v>17678.903833838831</v>
      </c>
      <c r="I1218" s="70">
        <v>14985.58364334896</v>
      </c>
      <c r="J1218" s="70">
        <v>9858.6120748820831</v>
      </c>
      <c r="K1218" s="70">
        <v>28233.055604792484</v>
      </c>
      <c r="L1218" s="70">
        <f t="shared" si="214"/>
        <v>156106.64520871599</v>
      </c>
      <c r="M1218" s="70"/>
      <c r="N1218" s="37">
        <f t="shared" si="215"/>
        <v>1.4884274118996732E-2</v>
      </c>
      <c r="O1218" s="37">
        <f t="shared" si="216"/>
        <v>-1.044273242362137E-2</v>
      </c>
      <c r="P1218" s="37">
        <f t="shared" si="217"/>
        <v>-4.579198570447518E-2</v>
      </c>
      <c r="Q1218" s="37">
        <f t="shared" si="218"/>
        <v>-0.13211700689419026</v>
      </c>
      <c r="R1218" s="37">
        <f t="shared" si="219"/>
        <v>4.5454938321141114E-3</v>
      </c>
      <c r="S1218" s="37">
        <f t="shared" si="220"/>
        <v>-1.894615998348792E-2</v>
      </c>
      <c r="T1218" s="37">
        <f t="shared" si="221"/>
        <v>-6.4257695674777904E-2</v>
      </c>
      <c r="U1218" s="37">
        <f t="shared" si="222"/>
        <v>-0.17580244845714599</v>
      </c>
      <c r="V1218" s="37">
        <f t="shared" si="223"/>
        <v>-0.15986525478360791</v>
      </c>
      <c r="W1218" s="37">
        <f t="shared" si="224"/>
        <v>-6.956910064683941E-2</v>
      </c>
    </row>
    <row r="1219" spans="2:23">
      <c r="B1219" s="62">
        <v>1185</v>
      </c>
      <c r="C1219" s="70">
        <v>20000</v>
      </c>
      <c r="D1219" s="70">
        <v>17138.969889250598</v>
      </c>
      <c r="E1219" s="70">
        <v>14738.886712572927</v>
      </c>
      <c r="F1219" s="70">
        <v>10392.98953051076</v>
      </c>
      <c r="G1219" s="70">
        <v>19602</v>
      </c>
      <c r="H1219" s="70">
        <v>16729.954286136075</v>
      </c>
      <c r="I1219" s="70">
        <v>13908.503149460259</v>
      </c>
      <c r="J1219" s="70">
        <v>9049.150345882792</v>
      </c>
      <c r="K1219" s="70">
        <v>30880.77473634162</v>
      </c>
      <c r="L1219" s="70">
        <f t="shared" si="214"/>
        <v>152441.22865015504</v>
      </c>
      <c r="M1219" s="70"/>
      <c r="N1219" s="37">
        <f t="shared" si="215"/>
        <v>1.4884274118996732E-2</v>
      </c>
      <c r="O1219" s="37">
        <f t="shared" si="216"/>
        <v>-3.9677328944574541E-2</v>
      </c>
      <c r="P1219" s="37">
        <f t="shared" si="217"/>
        <v>-8.4881159598475198E-2</v>
      </c>
      <c r="Q1219" s="37">
        <f t="shared" si="218"/>
        <v>-0.17584873884879804</v>
      </c>
      <c r="R1219" s="37">
        <f t="shared" si="219"/>
        <v>4.5454938321141114E-3</v>
      </c>
      <c r="S1219" s="37">
        <f t="shared" si="220"/>
        <v>-4.5639288146806067E-2</v>
      </c>
      <c r="T1219" s="37">
        <f t="shared" si="221"/>
        <v>-9.851266507120493E-2</v>
      </c>
      <c r="U1219" s="37">
        <f t="shared" si="222"/>
        <v>-0.2103632853092352</v>
      </c>
      <c r="V1219" s="37">
        <f t="shared" si="223"/>
        <v>-0.12135367273940056</v>
      </c>
      <c r="W1219" s="37">
        <f t="shared" si="224"/>
        <v>-8.0557341027853391E-2</v>
      </c>
    </row>
    <row r="1220" spans="2:23">
      <c r="B1220" s="62">
        <v>1186</v>
      </c>
      <c r="C1220" s="70">
        <v>20000</v>
      </c>
      <c r="D1220" s="70">
        <v>17273.043982425206</v>
      </c>
      <c r="E1220" s="70">
        <v>14865.392452947102</v>
      </c>
      <c r="F1220" s="70">
        <v>10418.885289195026</v>
      </c>
      <c r="G1220" s="70">
        <v>19602</v>
      </c>
      <c r="H1220" s="70">
        <v>17034.293287859415</v>
      </c>
      <c r="I1220" s="70">
        <v>14301.442233434767</v>
      </c>
      <c r="J1220" s="70">
        <v>9420.8676894395358</v>
      </c>
      <c r="K1220" s="70">
        <v>25291.880270761612</v>
      </c>
      <c r="L1220" s="70">
        <f t="shared" si="214"/>
        <v>148207.80520606268</v>
      </c>
      <c r="M1220" s="70"/>
      <c r="N1220" s="37">
        <f t="shared" si="215"/>
        <v>1.4884274118996732E-2</v>
      </c>
      <c r="O1220" s="37">
        <f t="shared" si="216"/>
        <v>-3.5928458141418651E-2</v>
      </c>
      <c r="P1220" s="37">
        <f t="shared" si="217"/>
        <v>-8.0962260000763453E-2</v>
      </c>
      <c r="Q1220" s="37">
        <f t="shared" si="218"/>
        <v>-0.17482262675633164</v>
      </c>
      <c r="R1220" s="37">
        <f t="shared" si="219"/>
        <v>4.5454938321141114E-3</v>
      </c>
      <c r="S1220" s="37">
        <f t="shared" si="220"/>
        <v>-3.6997897034569127E-2</v>
      </c>
      <c r="T1220" s="37">
        <f t="shared" si="221"/>
        <v>-8.5867075723875419E-2</v>
      </c>
      <c r="U1220" s="37">
        <f t="shared" si="222"/>
        <v>-0.19430831193657527</v>
      </c>
      <c r="V1220" s="37">
        <f t="shared" si="223"/>
        <v>-0.20482894496275816</v>
      </c>
      <c r="W1220" s="37">
        <f t="shared" si="224"/>
        <v>-9.3414085140908321E-2</v>
      </c>
    </row>
    <row r="1221" spans="2:23">
      <c r="B1221" s="62">
        <v>1187</v>
      </c>
      <c r="C1221" s="70">
        <v>20000</v>
      </c>
      <c r="D1221" s="70">
        <v>18134.603998427632</v>
      </c>
      <c r="E1221" s="70">
        <v>15950.810722292899</v>
      </c>
      <c r="F1221" s="70">
        <v>11567.538137508796</v>
      </c>
      <c r="G1221" s="70">
        <v>19602</v>
      </c>
      <c r="H1221" s="70">
        <v>17493.65958671075</v>
      </c>
      <c r="I1221" s="70">
        <v>14719.888711013537</v>
      </c>
      <c r="J1221" s="70">
        <v>9641.6558306728311</v>
      </c>
      <c r="K1221" s="70">
        <v>30916.647827385103</v>
      </c>
      <c r="L1221" s="70">
        <f t="shared" si="214"/>
        <v>158026.80481401153</v>
      </c>
      <c r="M1221" s="70"/>
      <c r="N1221" s="37">
        <f t="shared" si="215"/>
        <v>1.4884274118996732E-2</v>
      </c>
      <c r="O1221" s="37">
        <f t="shared" si="216"/>
        <v>-1.2177618294560655E-2</v>
      </c>
      <c r="P1221" s="37">
        <f t="shared" si="217"/>
        <v>-4.8000901603104329E-2</v>
      </c>
      <c r="Q1221" s="37">
        <f t="shared" si="218"/>
        <v>-0.13052489310080684</v>
      </c>
      <c r="R1221" s="37">
        <f t="shared" si="219"/>
        <v>4.5454938321141114E-3</v>
      </c>
      <c r="S1221" s="37">
        <f t="shared" si="220"/>
        <v>-2.4099566498893887E-2</v>
      </c>
      <c r="T1221" s="37">
        <f t="shared" si="221"/>
        <v>-7.2590166814799351E-2</v>
      </c>
      <c r="U1221" s="37">
        <f t="shared" si="222"/>
        <v>-0.18492186426934276</v>
      </c>
      <c r="V1221" s="37">
        <f t="shared" si="223"/>
        <v>-0.12084347486660396</v>
      </c>
      <c r="W1221" s="37">
        <f t="shared" si="224"/>
        <v>-6.386429705256369E-2</v>
      </c>
    </row>
    <row r="1222" spans="2:23">
      <c r="B1222" s="62">
        <v>1188</v>
      </c>
      <c r="C1222" s="70">
        <v>20000</v>
      </c>
      <c r="D1222" s="70">
        <v>17015.479603698164</v>
      </c>
      <c r="E1222" s="70">
        <v>14482.616119164899</v>
      </c>
      <c r="F1222" s="70">
        <v>10088.286484043711</v>
      </c>
      <c r="G1222" s="70">
        <v>19602</v>
      </c>
      <c r="H1222" s="70">
        <v>16462.087512253591</v>
      </c>
      <c r="I1222" s="70">
        <v>13438.834919655605</v>
      </c>
      <c r="J1222" s="70">
        <v>8499.7726320593065</v>
      </c>
      <c r="K1222" s="70">
        <v>37589.074416214651</v>
      </c>
      <c r="L1222" s="70">
        <f t="shared" si="214"/>
        <v>157178.15168708994</v>
      </c>
      <c r="M1222" s="70"/>
      <c r="N1222" s="37">
        <f t="shared" si="215"/>
        <v>1.4884274118996732E-2</v>
      </c>
      <c r="O1222" s="37">
        <f t="shared" si="216"/>
        <v>-4.3143258134434981E-2</v>
      </c>
      <c r="P1222" s="37">
        <f t="shared" si="217"/>
        <v>-9.2871804560556992E-2</v>
      </c>
      <c r="Q1222" s="37">
        <f t="shared" si="218"/>
        <v>-0.18801989942822372</v>
      </c>
      <c r="R1222" s="37">
        <f t="shared" si="219"/>
        <v>4.5454938321141114E-3</v>
      </c>
      <c r="S1222" s="37">
        <f t="shared" si="220"/>
        <v>-5.3310351614982432E-2</v>
      </c>
      <c r="T1222" s="37">
        <f t="shared" si="221"/>
        <v>-0.11386428123208503</v>
      </c>
      <c r="U1222" s="37">
        <f t="shared" si="222"/>
        <v>-0.23470815529453892</v>
      </c>
      <c r="V1222" s="37">
        <f t="shared" si="223"/>
        <v>-3.0604899741407676E-2</v>
      </c>
      <c r="W1222" s="37">
        <f t="shared" si="224"/>
        <v>-6.6381350988824028E-2</v>
      </c>
    </row>
    <row r="1223" spans="2:23">
      <c r="B1223" s="62">
        <v>1189</v>
      </c>
      <c r="C1223" s="70">
        <v>20000</v>
      </c>
      <c r="D1223" s="70">
        <v>18000.355080529207</v>
      </c>
      <c r="E1223" s="70">
        <v>15912.075042236504</v>
      </c>
      <c r="F1223" s="70">
        <v>11581.257285778274</v>
      </c>
      <c r="G1223" s="70">
        <v>19602</v>
      </c>
      <c r="H1223" s="70">
        <v>17598.441233185738</v>
      </c>
      <c r="I1223" s="70">
        <v>15060.225341747482</v>
      </c>
      <c r="J1223" s="70">
        <v>10142.465992489511</v>
      </c>
      <c r="K1223" s="70">
        <v>33116.173172933144</v>
      </c>
      <c r="L1223" s="70">
        <f t="shared" si="214"/>
        <v>161012.99314889984</v>
      </c>
      <c r="M1223" s="70"/>
      <c r="N1223" s="37">
        <f t="shared" si="215"/>
        <v>1.4884274118996732E-2</v>
      </c>
      <c r="O1223" s="37">
        <f t="shared" si="216"/>
        <v>-1.5840792610101184E-2</v>
      </c>
      <c r="P1223" s="37">
        <f t="shared" si="217"/>
        <v>-4.9157543368887446E-2</v>
      </c>
      <c r="Q1223" s="37">
        <f t="shared" si="218"/>
        <v>-0.13000944534251824</v>
      </c>
      <c r="R1223" s="37">
        <f t="shared" si="219"/>
        <v>4.5454938321141114E-3</v>
      </c>
      <c r="S1223" s="37">
        <f t="shared" si="220"/>
        <v>-2.1181258028605376E-2</v>
      </c>
      <c r="T1223" s="37">
        <f t="shared" si="221"/>
        <v>-6.1930170794482042E-2</v>
      </c>
      <c r="U1223" s="37">
        <f t="shared" si="222"/>
        <v>-0.16402130191655995</v>
      </c>
      <c r="V1223" s="37">
        <f t="shared" si="223"/>
        <v>-9.0107517712488927E-2</v>
      </c>
      <c r="W1223" s="37">
        <f t="shared" si="224"/>
        <v>-5.5060744693610331E-2</v>
      </c>
    </row>
    <row r="1224" spans="2:23">
      <c r="B1224" s="62">
        <v>1190</v>
      </c>
      <c r="C1224" s="70">
        <v>20000</v>
      </c>
      <c r="D1224" s="70">
        <v>17458.310415011474</v>
      </c>
      <c r="E1224" s="70">
        <v>15191.659832172347</v>
      </c>
      <c r="F1224" s="70">
        <v>10908.588507883851</v>
      </c>
      <c r="G1224" s="70">
        <v>19602</v>
      </c>
      <c r="H1224" s="70">
        <v>16967.038832803519</v>
      </c>
      <c r="I1224" s="70">
        <v>14217.528249552461</v>
      </c>
      <c r="J1224" s="70">
        <v>9345.4928761152223</v>
      </c>
      <c r="K1224" s="70">
        <v>26965.276761470828</v>
      </c>
      <c r="L1224" s="70">
        <f t="shared" si="214"/>
        <v>150655.89547500969</v>
      </c>
      <c r="M1224" s="70"/>
      <c r="N1224" s="37">
        <f t="shared" si="215"/>
        <v>1.4884274118996732E-2</v>
      </c>
      <c r="O1224" s="37">
        <f t="shared" si="216"/>
        <v>-3.0772050421787323E-2</v>
      </c>
      <c r="P1224" s="37">
        <f t="shared" si="217"/>
        <v>-7.0931426623364824E-2</v>
      </c>
      <c r="Q1224" s="37">
        <f t="shared" si="218"/>
        <v>-0.15565300422628225</v>
      </c>
      <c r="R1224" s="37">
        <f t="shared" si="219"/>
        <v>4.5454938321141114E-3</v>
      </c>
      <c r="S1224" s="37">
        <f t="shared" si="220"/>
        <v>-3.8900829965277106E-2</v>
      </c>
      <c r="T1224" s="37">
        <f t="shared" si="221"/>
        <v>-8.8552867399493418E-2</v>
      </c>
      <c r="U1224" s="37">
        <f t="shared" si="222"/>
        <v>-0.1975378880952513</v>
      </c>
      <c r="V1224" s="37">
        <f t="shared" si="223"/>
        <v>-0.17894463095551794</v>
      </c>
      <c r="W1224" s="37">
        <f t="shared" si="224"/>
        <v>-8.5957277896182127E-2</v>
      </c>
    </row>
    <row r="1225" spans="2:23">
      <c r="B1225" s="62">
        <v>1191</v>
      </c>
      <c r="C1225" s="70">
        <v>20000</v>
      </c>
      <c r="D1225" s="70">
        <v>16800.366410985142</v>
      </c>
      <c r="E1225" s="70">
        <v>14146.779553902757</v>
      </c>
      <c r="F1225" s="70">
        <v>9580.046300343407</v>
      </c>
      <c r="G1225" s="70">
        <v>19602</v>
      </c>
      <c r="H1225" s="70">
        <v>16676.814887857869</v>
      </c>
      <c r="I1225" s="70">
        <v>13779.016595314271</v>
      </c>
      <c r="J1225" s="70">
        <v>8873.8745589301707</v>
      </c>
      <c r="K1225" s="70">
        <v>28159.424881894829</v>
      </c>
      <c r="L1225" s="70">
        <f t="shared" si="214"/>
        <v>147618.32318922845</v>
      </c>
      <c r="M1225" s="70"/>
      <c r="N1225" s="37">
        <f t="shared" si="215"/>
        <v>1.4884274118996732E-2</v>
      </c>
      <c r="O1225" s="37">
        <f t="shared" si="216"/>
        <v>-4.9210886044050439E-2</v>
      </c>
      <c r="P1225" s="37">
        <f t="shared" si="217"/>
        <v>-0.10345116754038997</v>
      </c>
      <c r="Q1225" s="37">
        <f t="shared" si="218"/>
        <v>-0.20873767710657332</v>
      </c>
      <c r="R1225" s="37">
        <f t="shared" si="219"/>
        <v>4.5454938321141114E-3</v>
      </c>
      <c r="S1225" s="37">
        <f t="shared" si="220"/>
        <v>-4.7156162851278882E-2</v>
      </c>
      <c r="T1225" s="37">
        <f t="shared" si="221"/>
        <v>-0.10271884909676932</v>
      </c>
      <c r="U1225" s="37">
        <f t="shared" si="222"/>
        <v>-0.21804803801846129</v>
      </c>
      <c r="V1225" s="37">
        <f t="shared" si="223"/>
        <v>-0.1609614895325896</v>
      </c>
      <c r="W1225" s="37">
        <f t="shared" si="224"/>
        <v>-9.5218809760880263E-2</v>
      </c>
    </row>
    <row r="1226" spans="2:23">
      <c r="B1226" s="62">
        <v>1192</v>
      </c>
      <c r="C1226" s="70">
        <v>20000</v>
      </c>
      <c r="D1226" s="70">
        <v>19046.386866908237</v>
      </c>
      <c r="E1226" s="70">
        <v>17315.04767199836</v>
      </c>
      <c r="F1226" s="70">
        <v>13236.989491937236</v>
      </c>
      <c r="G1226" s="70">
        <v>19602</v>
      </c>
      <c r="H1226" s="70">
        <v>18708.298000629078</v>
      </c>
      <c r="I1226" s="70">
        <v>16533.166958412774</v>
      </c>
      <c r="J1226" s="70">
        <v>11794.029311486926</v>
      </c>
      <c r="K1226" s="70">
        <v>40486.592110282683</v>
      </c>
      <c r="L1226" s="70">
        <f t="shared" si="214"/>
        <v>176722.5104116553</v>
      </c>
      <c r="M1226" s="70"/>
      <c r="N1226" s="37">
        <f t="shared" si="215"/>
        <v>1.4884274118996732E-2</v>
      </c>
      <c r="O1226" s="37">
        <f t="shared" si="216"/>
        <v>1.2351019374859717E-2</v>
      </c>
      <c r="P1226" s="37">
        <f t="shared" si="217"/>
        <v>-8.1248675630634093E-3</v>
      </c>
      <c r="Q1226" s="37">
        <f t="shared" si="218"/>
        <v>-6.9896465617911185E-2</v>
      </c>
      <c r="R1226" s="37">
        <f t="shared" si="219"/>
        <v>4.5454938321141114E-3</v>
      </c>
      <c r="S1226" s="37">
        <f t="shared" si="220"/>
        <v>9.2117885389695342E-3</v>
      </c>
      <c r="T1226" s="37">
        <f t="shared" si="221"/>
        <v>-1.712687815781988E-2</v>
      </c>
      <c r="U1226" s="37">
        <f t="shared" si="222"/>
        <v>-9.8523245575503515E-2</v>
      </c>
      <c r="V1226" s="37">
        <f t="shared" si="223"/>
        <v>6.0640152381294943E-3</v>
      </c>
      <c r="W1226" s="37">
        <f t="shared" si="224"/>
        <v>-1.0036082623147258E-2</v>
      </c>
    </row>
    <row r="1227" spans="2:23">
      <c r="B1227" s="62">
        <v>1193</v>
      </c>
      <c r="C1227" s="70">
        <v>20000</v>
      </c>
      <c r="D1227" s="70">
        <v>18010.912646398421</v>
      </c>
      <c r="E1227" s="70">
        <v>16118.512717459227</v>
      </c>
      <c r="F1227" s="70">
        <v>12084.426325667133</v>
      </c>
      <c r="G1227" s="70">
        <v>19602</v>
      </c>
      <c r="H1227" s="70">
        <v>17562.582016677818</v>
      </c>
      <c r="I1227" s="70">
        <v>15180.204231470294</v>
      </c>
      <c r="J1227" s="70">
        <v>10481.069966512214</v>
      </c>
      <c r="K1227" s="70">
        <v>34424.664695663632</v>
      </c>
      <c r="L1227" s="70">
        <f t="shared" si="214"/>
        <v>163464.37259984872</v>
      </c>
      <c r="M1227" s="70"/>
      <c r="N1227" s="37">
        <f t="shared" si="215"/>
        <v>1.4884274118996732E-2</v>
      </c>
      <c r="O1227" s="37">
        <f t="shared" si="216"/>
        <v>-1.5552220453472709E-2</v>
      </c>
      <c r="P1227" s="37">
        <f t="shared" si="217"/>
        <v>-4.3009471733426619E-2</v>
      </c>
      <c r="Q1227" s="37">
        <f t="shared" si="218"/>
        <v>-0.1113112103524847</v>
      </c>
      <c r="R1227" s="37">
        <f t="shared" si="219"/>
        <v>4.5454938321141114E-3</v>
      </c>
      <c r="S1227" s="37">
        <f t="shared" si="220"/>
        <v>-2.217900467712397E-2</v>
      </c>
      <c r="T1227" s="37">
        <f t="shared" si="221"/>
        <v>-5.8200966717139146E-2</v>
      </c>
      <c r="U1227" s="37">
        <f t="shared" si="222"/>
        <v>-0.15018138270191728</v>
      </c>
      <c r="V1227" s="37">
        <f t="shared" si="223"/>
        <v>-7.2305752205183316E-2</v>
      </c>
      <c r="W1227" s="37">
        <f t="shared" si="224"/>
        <v>-4.7894694140342198E-2</v>
      </c>
    </row>
    <row r="1228" spans="2:23">
      <c r="B1228" s="62">
        <v>1194</v>
      </c>
      <c r="C1228" s="70">
        <v>20000</v>
      </c>
      <c r="D1228" s="70">
        <v>17816.595893393449</v>
      </c>
      <c r="E1228" s="70">
        <v>15611.601123125587</v>
      </c>
      <c r="F1228" s="70">
        <v>11261.823491270829</v>
      </c>
      <c r="G1228" s="70">
        <v>19602</v>
      </c>
      <c r="H1228" s="70">
        <v>17573.624437346185</v>
      </c>
      <c r="I1228" s="70">
        <v>15024.652690170364</v>
      </c>
      <c r="J1228" s="70">
        <v>10190.103845662919</v>
      </c>
      <c r="K1228" s="70">
        <v>35492.65924397068</v>
      </c>
      <c r="L1228" s="70">
        <f t="shared" si="214"/>
        <v>162573.06072494001</v>
      </c>
      <c r="M1228" s="70"/>
      <c r="N1228" s="37">
        <f t="shared" si="215"/>
        <v>1.4884274118996732E-2</v>
      </c>
      <c r="O1228" s="37">
        <f t="shared" si="216"/>
        <v>-2.0877143840490664E-2</v>
      </c>
      <c r="P1228" s="37">
        <f t="shared" si="217"/>
        <v>-5.8177894502870253E-2</v>
      </c>
      <c r="Q1228" s="37">
        <f t="shared" si="218"/>
        <v>-0.14209136167538883</v>
      </c>
      <c r="R1228" s="37">
        <f t="shared" si="219"/>
        <v>4.5454938321141114E-3</v>
      </c>
      <c r="S1228" s="37">
        <f t="shared" si="220"/>
        <v>-2.1871651975049589E-2</v>
      </c>
      <c r="T1228" s="37">
        <f t="shared" si="221"/>
        <v>-6.3038698679236171E-2</v>
      </c>
      <c r="U1228" s="37">
        <f t="shared" si="222"/>
        <v>-0.16206035979041922</v>
      </c>
      <c r="V1228" s="37">
        <f t="shared" si="223"/>
        <v>-5.8025222684138456E-2</v>
      </c>
      <c r="W1228" s="37">
        <f t="shared" si="224"/>
        <v>-5.0493984506598699E-2</v>
      </c>
    </row>
    <row r="1229" spans="2:23">
      <c r="B1229" s="62">
        <v>1195</v>
      </c>
      <c r="C1229" s="70">
        <v>20000</v>
      </c>
      <c r="D1229" s="70">
        <v>17091.731989016746</v>
      </c>
      <c r="E1229" s="70">
        <v>14635.100118844402</v>
      </c>
      <c r="F1229" s="70">
        <v>10130.828191242676</v>
      </c>
      <c r="G1229" s="70">
        <v>19602</v>
      </c>
      <c r="H1229" s="70">
        <v>17217.604363289214</v>
      </c>
      <c r="I1229" s="70">
        <v>14656.088808746581</v>
      </c>
      <c r="J1229" s="70">
        <v>9907.8067800546214</v>
      </c>
      <c r="K1229" s="70">
        <v>37092.449107109896</v>
      </c>
      <c r="L1229" s="70">
        <f t="shared" si="214"/>
        <v>160333.60935830415</v>
      </c>
      <c r="M1229" s="70"/>
      <c r="N1229" s="37">
        <f t="shared" si="215"/>
        <v>1.4884274118996732E-2</v>
      </c>
      <c r="O1229" s="37">
        <f t="shared" si="216"/>
        <v>-4.1001647950553943E-2</v>
      </c>
      <c r="P1229" s="37">
        <f t="shared" si="217"/>
        <v>-8.8108840904609909E-2</v>
      </c>
      <c r="Q1229" s="37">
        <f t="shared" si="218"/>
        <v>-0.18630966450090425</v>
      </c>
      <c r="R1229" s="37">
        <f t="shared" si="219"/>
        <v>4.5454938321141114E-3</v>
      </c>
      <c r="S1229" s="37">
        <f t="shared" si="220"/>
        <v>-3.1830187215393324E-2</v>
      </c>
      <c r="T1229" s="37">
        <f t="shared" si="221"/>
        <v>-7.4602169431262189E-2</v>
      </c>
      <c r="U1229" s="37">
        <f t="shared" si="222"/>
        <v>-0.17374862488201248</v>
      </c>
      <c r="V1229" s="37">
        <f t="shared" si="223"/>
        <v>-3.7029996480810734E-2</v>
      </c>
      <c r="W1229" s="37">
        <f t="shared" si="224"/>
        <v>-5.7056406743674515E-2</v>
      </c>
    </row>
    <row r="1230" spans="2:23">
      <c r="B1230" s="62">
        <v>1196</v>
      </c>
      <c r="C1230" s="70">
        <v>20000</v>
      </c>
      <c r="D1230" s="70">
        <v>18306.856712404471</v>
      </c>
      <c r="E1230" s="70">
        <v>16335.556572061085</v>
      </c>
      <c r="F1230" s="70">
        <v>12181.735531377455</v>
      </c>
      <c r="G1230" s="70">
        <v>19602</v>
      </c>
      <c r="H1230" s="70">
        <v>18023.055790424238</v>
      </c>
      <c r="I1230" s="70">
        <v>15665.344344353343</v>
      </c>
      <c r="J1230" s="70">
        <v>10945.764242075566</v>
      </c>
      <c r="K1230" s="70">
        <v>44981.314031414549</v>
      </c>
      <c r="L1230" s="70">
        <f t="shared" si="214"/>
        <v>176041.62722411071</v>
      </c>
      <c r="M1230" s="70"/>
      <c r="N1230" s="37">
        <f t="shared" si="215"/>
        <v>1.4884274118996732E-2</v>
      </c>
      <c r="O1230" s="37">
        <f t="shared" si="216"/>
        <v>-7.497258674599494E-3</v>
      </c>
      <c r="P1230" s="37">
        <f t="shared" si="217"/>
        <v>-3.6587838453587707E-2</v>
      </c>
      <c r="Q1230" s="37">
        <f t="shared" si="218"/>
        <v>-0.10774032472443384</v>
      </c>
      <c r="R1230" s="37">
        <f t="shared" si="219"/>
        <v>4.5454938321141114E-3</v>
      </c>
      <c r="S1230" s="37">
        <f t="shared" si="220"/>
        <v>-9.4431882432324254E-3</v>
      </c>
      <c r="T1230" s="37">
        <f t="shared" si="221"/>
        <v>-4.3269969957941634E-2</v>
      </c>
      <c r="U1230" s="37">
        <f t="shared" si="222"/>
        <v>-0.13154668768481426</v>
      </c>
      <c r="V1230" s="37">
        <f t="shared" si="223"/>
        <v>6.0439932662554874E-2</v>
      </c>
      <c r="W1230" s="37">
        <f t="shared" si="224"/>
        <v>-1.1945008347830854E-2</v>
      </c>
    </row>
    <row r="1231" spans="2:23">
      <c r="B1231" s="62">
        <v>1197</v>
      </c>
      <c r="C1231" s="70">
        <v>20000</v>
      </c>
      <c r="D1231" s="70">
        <v>17311.019869952925</v>
      </c>
      <c r="E1231" s="70">
        <v>15117.863993240875</v>
      </c>
      <c r="F1231" s="70">
        <v>10961.452358189521</v>
      </c>
      <c r="G1231" s="70">
        <v>19602</v>
      </c>
      <c r="H1231" s="70">
        <v>16887.859382245471</v>
      </c>
      <c r="I1231" s="70">
        <v>14250.140704324725</v>
      </c>
      <c r="J1231" s="70">
        <v>9523.2041058365685</v>
      </c>
      <c r="K1231" s="70">
        <v>41381.980164313762</v>
      </c>
      <c r="L1231" s="70">
        <f t="shared" si="214"/>
        <v>165035.52057810387</v>
      </c>
      <c r="M1231" s="70"/>
      <c r="N1231" s="37">
        <f t="shared" si="215"/>
        <v>1.4884274118996732E-2</v>
      </c>
      <c r="O1231" s="37">
        <f t="shared" si="216"/>
        <v>-3.4869253654745469E-2</v>
      </c>
      <c r="P1231" s="37">
        <f t="shared" si="217"/>
        <v>-7.3190720877484905E-2</v>
      </c>
      <c r="Q1231" s="37">
        <f t="shared" si="218"/>
        <v>-0.15360959195915125</v>
      </c>
      <c r="R1231" s="37">
        <f t="shared" si="219"/>
        <v>4.5454938321141114E-3</v>
      </c>
      <c r="S1231" s="37">
        <f t="shared" si="220"/>
        <v>-4.1146015326754215E-2</v>
      </c>
      <c r="T1231" s="37">
        <f t="shared" si="221"/>
        <v>-8.7508118210038455E-2</v>
      </c>
      <c r="U1231" s="37">
        <f t="shared" si="222"/>
        <v>-0.18994412287166829</v>
      </c>
      <c r="V1231" s="37">
        <f t="shared" si="223"/>
        <v>1.7128066719154234E-2</v>
      </c>
      <c r="W1231" s="37">
        <f t="shared" si="224"/>
        <v>-4.3330026641481667E-2</v>
      </c>
    </row>
    <row r="1232" spans="2:23">
      <c r="B1232" s="62">
        <v>1198</v>
      </c>
      <c r="C1232" s="70">
        <v>20000</v>
      </c>
      <c r="D1232" s="70">
        <v>17838.93119443917</v>
      </c>
      <c r="E1232" s="70">
        <v>15620.231688753438</v>
      </c>
      <c r="F1232" s="70">
        <v>11124.162334990113</v>
      </c>
      <c r="G1232" s="70">
        <v>19602</v>
      </c>
      <c r="H1232" s="70">
        <v>17546.453109876682</v>
      </c>
      <c r="I1232" s="70">
        <v>14953.738426222922</v>
      </c>
      <c r="J1232" s="70">
        <v>9962.0776876410782</v>
      </c>
      <c r="K1232" s="70">
        <v>40710.480473697178</v>
      </c>
      <c r="L1232" s="70">
        <f t="shared" si="214"/>
        <v>167358.07491562059</v>
      </c>
      <c r="M1232" s="70"/>
      <c r="N1232" s="37">
        <f t="shared" si="215"/>
        <v>1.4884274118996732E-2</v>
      </c>
      <c r="O1232" s="37">
        <f t="shared" si="216"/>
        <v>-2.0263610416287658E-2</v>
      </c>
      <c r="P1232" s="37">
        <f t="shared" si="217"/>
        <v>-5.7917596589695197E-2</v>
      </c>
      <c r="Q1232" s="37">
        <f t="shared" si="218"/>
        <v>-0.14735089290989878</v>
      </c>
      <c r="R1232" s="37">
        <f t="shared" si="219"/>
        <v>4.5454938321141114E-3</v>
      </c>
      <c r="S1232" s="37">
        <f t="shared" si="220"/>
        <v>-2.2628107385556873E-2</v>
      </c>
      <c r="T1232" s="37">
        <f t="shared" si="221"/>
        <v>-6.5252477243059603E-2</v>
      </c>
      <c r="U1232" s="37">
        <f t="shared" si="222"/>
        <v>-0.17148878196732342</v>
      </c>
      <c r="V1232" s="37">
        <f t="shared" si="223"/>
        <v>8.8419161803445778E-3</v>
      </c>
      <c r="W1232" s="37">
        <f t="shared" si="224"/>
        <v>-3.6621909439993883E-2</v>
      </c>
    </row>
    <row r="1233" spans="2:23">
      <c r="B1233" s="62">
        <v>1199</v>
      </c>
      <c r="C1233" s="70">
        <v>20000</v>
      </c>
      <c r="D1233" s="70">
        <v>18188.096796819424</v>
      </c>
      <c r="E1233" s="70">
        <v>16390.154870705952</v>
      </c>
      <c r="F1233" s="70">
        <v>12395.474590279124</v>
      </c>
      <c r="G1233" s="70">
        <v>19602</v>
      </c>
      <c r="H1233" s="70">
        <v>17596.761159409289</v>
      </c>
      <c r="I1233" s="70">
        <v>15209.210129201061</v>
      </c>
      <c r="J1233" s="70">
        <v>10444.091468981534</v>
      </c>
      <c r="K1233" s="70">
        <v>32876.509707344652</v>
      </c>
      <c r="L1233" s="70">
        <f t="shared" si="214"/>
        <v>162702.29872274102</v>
      </c>
      <c r="M1233" s="70"/>
      <c r="N1233" s="37">
        <f t="shared" si="215"/>
        <v>1.4884274118996732E-2</v>
      </c>
      <c r="O1233" s="37">
        <f t="shared" si="216"/>
        <v>-1.0721769755420385E-2</v>
      </c>
      <c r="P1233" s="37">
        <f t="shared" si="217"/>
        <v>-3.4979176201876294E-2</v>
      </c>
      <c r="Q1233" s="37">
        <f t="shared" si="218"/>
        <v>-9.99466299701538E-2</v>
      </c>
      <c r="R1233" s="37">
        <f t="shared" si="219"/>
        <v>4.5454938321141114E-3</v>
      </c>
      <c r="S1233" s="37">
        <f t="shared" si="220"/>
        <v>-2.122798168239437E-2</v>
      </c>
      <c r="T1233" s="37">
        <f t="shared" si="221"/>
        <v>-5.7301614870587159E-2</v>
      </c>
      <c r="U1233" s="37">
        <f t="shared" si="222"/>
        <v>-0.15168183936192703</v>
      </c>
      <c r="V1233" s="37">
        <f t="shared" si="223"/>
        <v>-9.3405965890125509E-2</v>
      </c>
      <c r="W1233" s="37">
        <f t="shared" si="224"/>
        <v>-5.0116652992218347E-2</v>
      </c>
    </row>
    <row r="1234" spans="2:23">
      <c r="B1234" s="62">
        <v>1200</v>
      </c>
      <c r="C1234" s="70">
        <v>20000</v>
      </c>
      <c r="D1234" s="70">
        <v>18529.061600106561</v>
      </c>
      <c r="E1234" s="70">
        <v>16703.346570357982</v>
      </c>
      <c r="F1234" s="70">
        <v>12608.613947795657</v>
      </c>
      <c r="G1234" s="70">
        <v>19602</v>
      </c>
      <c r="H1234" s="70">
        <v>17950.830527656712</v>
      </c>
      <c r="I1234" s="70">
        <v>15539.324984032868</v>
      </c>
      <c r="J1234" s="70">
        <v>10676.66956686475</v>
      </c>
      <c r="K1234" s="70">
        <v>37370.664311594388</v>
      </c>
      <c r="L1234" s="70">
        <f t="shared" si="214"/>
        <v>168980.51150840893</v>
      </c>
      <c r="M1234" s="70"/>
      <c r="N1234" s="37">
        <f t="shared" si="215"/>
        <v>1.4884274118996732E-2</v>
      </c>
      <c r="O1234" s="37">
        <f t="shared" si="216"/>
        <v>-1.4920284960223684E-3</v>
      </c>
      <c r="P1234" s="37">
        <f t="shared" si="217"/>
        <v>-2.5802743065188594E-2</v>
      </c>
      <c r="Q1234" s="37">
        <f t="shared" si="218"/>
        <v>-9.2241432599253215E-2</v>
      </c>
      <c r="R1234" s="37">
        <f t="shared" si="219"/>
        <v>4.5454938321141114E-3</v>
      </c>
      <c r="S1234" s="37">
        <f t="shared" si="220"/>
        <v>-1.142995025729665E-2</v>
      </c>
      <c r="T1234" s="37">
        <f t="shared" si="221"/>
        <v>-4.7125932434548434E-2</v>
      </c>
      <c r="U1234" s="37">
        <f t="shared" si="222"/>
        <v>-0.14228830454833929</v>
      </c>
      <c r="V1234" s="37">
        <f t="shared" si="223"/>
        <v>-3.3425322186712902E-2</v>
      </c>
      <c r="W1234" s="37">
        <f t="shared" si="224"/>
        <v>-3.1963484733253722E-2</v>
      </c>
    </row>
    <row r="1235" spans="2:23">
      <c r="B1235" s="62">
        <v>1201</v>
      </c>
      <c r="C1235" s="70">
        <v>20000</v>
      </c>
      <c r="D1235" s="70">
        <v>17041.576807605092</v>
      </c>
      <c r="E1235" s="70">
        <v>14399.908720263416</v>
      </c>
      <c r="F1235" s="70">
        <v>9803.6552800747759</v>
      </c>
      <c r="G1235" s="70">
        <v>19602</v>
      </c>
      <c r="H1235" s="70">
        <v>16510.429291421522</v>
      </c>
      <c r="I1235" s="70">
        <v>13397.4256776407</v>
      </c>
      <c r="J1235" s="70">
        <v>8302.7304760543975</v>
      </c>
      <c r="K1235" s="70">
        <v>34429.07797867812</v>
      </c>
      <c r="L1235" s="70">
        <f t="shared" si="214"/>
        <v>153486.804231738</v>
      </c>
      <c r="M1235" s="70"/>
      <c r="N1235" s="37">
        <f t="shared" si="215"/>
        <v>1.4884274118996732E-2</v>
      </c>
      <c r="O1235" s="37">
        <f t="shared" si="216"/>
        <v>-4.2409757857114094E-2</v>
      </c>
      <c r="P1235" s="37">
        <f t="shared" si="217"/>
        <v>-9.5465729403666266E-2</v>
      </c>
      <c r="Q1235" s="37">
        <f t="shared" si="218"/>
        <v>-0.19955646983342845</v>
      </c>
      <c r="R1235" s="37">
        <f t="shared" si="219"/>
        <v>4.5454938321141114E-3</v>
      </c>
      <c r="S1235" s="37">
        <f t="shared" si="220"/>
        <v>-5.1921368791590372E-2</v>
      </c>
      <c r="T1235" s="37">
        <f t="shared" si="221"/>
        <v>-0.11523056479998695</v>
      </c>
      <c r="U1235" s="37">
        <f t="shared" si="222"/>
        <v>-0.24363068613659145</v>
      </c>
      <c r="V1235" s="37">
        <f t="shared" si="223"/>
        <v>-7.22462883572208E-2</v>
      </c>
      <c r="W1235" s="37">
        <f t="shared" si="224"/>
        <v>-7.740955748292655E-2</v>
      </c>
    </row>
    <row r="1236" spans="2:23">
      <c r="B1236" s="62">
        <v>1202</v>
      </c>
      <c r="C1236" s="70">
        <v>20000</v>
      </c>
      <c r="D1236" s="70">
        <v>18014.914908992934</v>
      </c>
      <c r="E1236" s="70">
        <v>15790.766312289348</v>
      </c>
      <c r="F1236" s="70">
        <v>11305.268693704078</v>
      </c>
      <c r="G1236" s="70">
        <v>19602</v>
      </c>
      <c r="H1236" s="70">
        <v>17969.585101937413</v>
      </c>
      <c r="I1236" s="70">
        <v>15522.012856100535</v>
      </c>
      <c r="J1236" s="70">
        <v>10661.485164724041</v>
      </c>
      <c r="K1236" s="70">
        <v>37016.011741358045</v>
      </c>
      <c r="L1236" s="70">
        <f t="shared" si="214"/>
        <v>165882.04477910639</v>
      </c>
      <c r="M1236" s="70"/>
      <c r="N1236" s="37">
        <f t="shared" si="215"/>
        <v>1.4884274118996732E-2</v>
      </c>
      <c r="O1236" s="37">
        <f t="shared" si="216"/>
        <v>-1.5442847881827926E-2</v>
      </c>
      <c r="P1236" s="37">
        <f t="shared" si="217"/>
        <v>-5.2788941915793752E-2</v>
      </c>
      <c r="Q1236" s="37">
        <f t="shared" si="218"/>
        <v>-0.14043815972228779</v>
      </c>
      <c r="R1236" s="37">
        <f t="shared" si="219"/>
        <v>4.5454938321141114E-3</v>
      </c>
      <c r="S1236" s="37">
        <f t="shared" si="220"/>
        <v>-1.0913668563722778E-2</v>
      </c>
      <c r="T1236" s="37">
        <f t="shared" si="221"/>
        <v>-4.7656871677496659E-2</v>
      </c>
      <c r="U1236" s="37">
        <f t="shared" si="222"/>
        <v>-0.14289844206162472</v>
      </c>
      <c r="V1236" s="37">
        <f t="shared" si="223"/>
        <v>-3.8022716726662464E-2</v>
      </c>
      <c r="W1236" s="37">
        <f t="shared" si="224"/>
        <v>-4.0879619468245143E-2</v>
      </c>
    </row>
    <row r="1237" spans="2:23">
      <c r="B1237" s="62">
        <v>1203</v>
      </c>
      <c r="C1237" s="70">
        <v>20000</v>
      </c>
      <c r="D1237" s="70">
        <v>18709.748222771599</v>
      </c>
      <c r="E1237" s="70">
        <v>17019.965719973312</v>
      </c>
      <c r="F1237" s="70">
        <v>13046.866804181589</v>
      </c>
      <c r="G1237" s="70">
        <v>19602</v>
      </c>
      <c r="H1237" s="70">
        <v>18471.907005028454</v>
      </c>
      <c r="I1237" s="70">
        <v>16409.070863303474</v>
      </c>
      <c r="J1237" s="70">
        <v>11846.186622024949</v>
      </c>
      <c r="K1237" s="70">
        <v>43580.510137187586</v>
      </c>
      <c r="L1237" s="70">
        <f t="shared" si="214"/>
        <v>178686.25537447096</v>
      </c>
      <c r="M1237" s="70"/>
      <c r="N1237" s="37">
        <f t="shared" si="215"/>
        <v>1.4884274118996732E-2</v>
      </c>
      <c r="O1237" s="37">
        <f t="shared" si="216"/>
        <v>3.3646483603497757E-3</v>
      </c>
      <c r="P1237" s="37">
        <f t="shared" si="217"/>
        <v>-1.6612922961542931E-2</v>
      </c>
      <c r="Q1237" s="37">
        <f t="shared" si="218"/>
        <v>-7.6600155704388162E-2</v>
      </c>
      <c r="R1237" s="37">
        <f t="shared" si="219"/>
        <v>4.5454938321141114E-3</v>
      </c>
      <c r="S1237" s="37">
        <f t="shared" si="220"/>
        <v>2.8155093521600172E-3</v>
      </c>
      <c r="T1237" s="37">
        <f t="shared" si="221"/>
        <v>-2.0822493593943281E-2</v>
      </c>
      <c r="U1237" s="37">
        <f t="shared" si="222"/>
        <v>-9.6532122217862226E-2</v>
      </c>
      <c r="V1237" s="37">
        <f t="shared" si="223"/>
        <v>4.3797276021397602E-2</v>
      </c>
      <c r="W1237" s="37">
        <f t="shared" si="224"/>
        <v>-4.5510261232242222E-3</v>
      </c>
    </row>
    <row r="1238" spans="2:23">
      <c r="B1238" s="62">
        <v>1204</v>
      </c>
      <c r="C1238" s="70">
        <v>20000</v>
      </c>
      <c r="D1238" s="70">
        <v>17742.637982309985</v>
      </c>
      <c r="E1238" s="70">
        <v>15406.367401865657</v>
      </c>
      <c r="F1238" s="70">
        <v>10891.688702600419</v>
      </c>
      <c r="G1238" s="70">
        <v>19602</v>
      </c>
      <c r="H1238" s="70">
        <v>17620.704628760217</v>
      </c>
      <c r="I1238" s="70">
        <v>15019.604945023548</v>
      </c>
      <c r="J1238" s="70">
        <v>10106.911252998476</v>
      </c>
      <c r="K1238" s="70">
        <v>28788.592055862355</v>
      </c>
      <c r="L1238" s="70">
        <f t="shared" si="214"/>
        <v>155178.50696942065</v>
      </c>
      <c r="M1238" s="70"/>
      <c r="N1238" s="37">
        <f t="shared" si="215"/>
        <v>1.4884274118996732E-2</v>
      </c>
      <c r="O1238" s="37">
        <f t="shared" si="216"/>
        <v>-2.2911460235590986E-2</v>
      </c>
      <c r="P1238" s="37">
        <f t="shared" si="217"/>
        <v>-6.4389081141093096E-2</v>
      </c>
      <c r="Q1238" s="37">
        <f t="shared" si="218"/>
        <v>-0.15630729743143679</v>
      </c>
      <c r="R1238" s="37">
        <f t="shared" si="219"/>
        <v>4.5454938321141114E-3</v>
      </c>
      <c r="S1238" s="37">
        <f t="shared" si="220"/>
        <v>-2.0562312838333874E-2</v>
      </c>
      <c r="T1238" s="37">
        <f t="shared" si="221"/>
        <v>-6.3196104619491211E-2</v>
      </c>
      <c r="U1238" s="37">
        <f t="shared" si="222"/>
        <v>-0.16548786336948929</v>
      </c>
      <c r="V1238" s="37">
        <f t="shared" si="223"/>
        <v>-0.15163993411019228</v>
      </c>
      <c r="W1238" s="37">
        <f t="shared" si="224"/>
        <v>-7.2339181064615343E-2</v>
      </c>
    </row>
    <row r="1239" spans="2:23">
      <c r="B1239" s="62">
        <v>1205</v>
      </c>
      <c r="C1239" s="70">
        <v>20000</v>
      </c>
      <c r="D1239" s="70">
        <v>17679.449283815284</v>
      </c>
      <c r="E1239" s="70">
        <v>15283.294999893586</v>
      </c>
      <c r="F1239" s="70">
        <v>10700.893140079319</v>
      </c>
      <c r="G1239" s="70">
        <v>19602</v>
      </c>
      <c r="H1239" s="70">
        <v>17626.969016275598</v>
      </c>
      <c r="I1239" s="70">
        <v>15010.330141683324</v>
      </c>
      <c r="J1239" s="70">
        <v>10074.655592633266</v>
      </c>
      <c r="K1239" s="70">
        <v>36715.750983620375</v>
      </c>
      <c r="L1239" s="70">
        <f t="shared" si="214"/>
        <v>162693.34315800076</v>
      </c>
      <c r="M1239" s="70"/>
      <c r="N1239" s="37">
        <f t="shared" si="215"/>
        <v>1.4884274118996732E-2</v>
      </c>
      <c r="O1239" s="37">
        <f t="shared" si="216"/>
        <v>-2.465291554864657E-2</v>
      </c>
      <c r="P1239" s="37">
        <f t="shared" si="217"/>
        <v>-6.8133596813767738E-2</v>
      </c>
      <c r="Q1239" s="37">
        <f t="shared" si="218"/>
        <v>-0.16372965557513397</v>
      </c>
      <c r="R1239" s="37">
        <f t="shared" si="219"/>
        <v>4.5454938321141114E-3</v>
      </c>
      <c r="S1239" s="37">
        <f t="shared" si="220"/>
        <v>-2.0388226951119748E-2</v>
      </c>
      <c r="T1239" s="37">
        <f t="shared" si="221"/>
        <v>-6.3485393641618759E-2</v>
      </c>
      <c r="U1239" s="37">
        <f t="shared" si="222"/>
        <v>-0.16682057770438419</v>
      </c>
      <c r="V1239" s="37">
        <f t="shared" si="223"/>
        <v>-4.1932270353233658E-2</v>
      </c>
      <c r="W1239" s="37">
        <f t="shared" si="224"/>
        <v>-5.0142795397513873E-2</v>
      </c>
    </row>
    <row r="1240" spans="2:23">
      <c r="B1240" s="62">
        <v>1206</v>
      </c>
      <c r="C1240" s="70">
        <v>20000</v>
      </c>
      <c r="D1240" s="70">
        <v>17420.346266965902</v>
      </c>
      <c r="E1240" s="70">
        <v>15079.559815659755</v>
      </c>
      <c r="F1240" s="70">
        <v>10716.685471847613</v>
      </c>
      <c r="G1240" s="70">
        <v>19602</v>
      </c>
      <c r="H1240" s="70">
        <v>17314.305467942497</v>
      </c>
      <c r="I1240" s="70">
        <v>14722.939839862549</v>
      </c>
      <c r="J1240" s="70">
        <v>9973.5583610995327</v>
      </c>
      <c r="K1240" s="70">
        <v>32094.982330727133</v>
      </c>
      <c r="L1240" s="70">
        <f t="shared" si="214"/>
        <v>156924.37755410498</v>
      </c>
      <c r="M1240" s="70"/>
      <c r="N1240" s="37">
        <f t="shared" si="215"/>
        <v>1.4884274118996732E-2</v>
      </c>
      <c r="O1240" s="37">
        <f t="shared" si="216"/>
        <v>-3.1826446236861261E-2</v>
      </c>
      <c r="P1240" s="37">
        <f t="shared" si="217"/>
        <v>-7.4365595277632868E-2</v>
      </c>
      <c r="Q1240" s="37">
        <f t="shared" si="218"/>
        <v>-0.16311280100215408</v>
      </c>
      <c r="R1240" s="37">
        <f t="shared" si="219"/>
        <v>4.5454938321141114E-3</v>
      </c>
      <c r="S1240" s="37">
        <f t="shared" si="220"/>
        <v>-2.9115175303920715E-2</v>
      </c>
      <c r="T1240" s="37">
        <f t="shared" si="221"/>
        <v>-7.2494055344943908E-2</v>
      </c>
      <c r="U1240" s="37">
        <f t="shared" si="222"/>
        <v>-0.17101151566963602</v>
      </c>
      <c r="V1240" s="37">
        <f t="shared" si="223"/>
        <v>-0.10424637412501736</v>
      </c>
      <c r="W1240" s="37">
        <f t="shared" si="224"/>
        <v>-6.7135348830986485E-2</v>
      </c>
    </row>
    <row r="1241" spans="2:23">
      <c r="B1241" s="62">
        <v>1207</v>
      </c>
      <c r="C1241" s="70">
        <v>20000</v>
      </c>
      <c r="D1241" s="70">
        <v>18054.608663412804</v>
      </c>
      <c r="E1241" s="70">
        <v>15794.333931277311</v>
      </c>
      <c r="F1241" s="70">
        <v>11229.604897570205</v>
      </c>
      <c r="G1241" s="70">
        <v>19602</v>
      </c>
      <c r="H1241" s="70">
        <v>18049.165847509968</v>
      </c>
      <c r="I1241" s="70">
        <v>15590.630192708959</v>
      </c>
      <c r="J1241" s="70">
        <v>10677.153355072733</v>
      </c>
      <c r="K1241" s="70">
        <v>23830.024229888295</v>
      </c>
      <c r="L1241" s="70">
        <f t="shared" si="214"/>
        <v>152827.52111744028</v>
      </c>
      <c r="M1241" s="70"/>
      <c r="N1241" s="37">
        <f t="shared" si="215"/>
        <v>1.4884274118996732E-2</v>
      </c>
      <c r="O1241" s="37">
        <f t="shared" si="216"/>
        <v>-1.435876654657231E-2</v>
      </c>
      <c r="P1241" s="37">
        <f t="shared" si="217"/>
        <v>-5.2681945927127827E-2</v>
      </c>
      <c r="Q1241" s="37">
        <f t="shared" si="218"/>
        <v>-0.14331942244356266</v>
      </c>
      <c r="R1241" s="37">
        <f t="shared" si="219"/>
        <v>4.5454938321141114E-3</v>
      </c>
      <c r="S1241" s="37">
        <f t="shared" si="220"/>
        <v>-8.7259365504614994E-3</v>
      </c>
      <c r="T1241" s="37">
        <f t="shared" si="221"/>
        <v>-4.5554206594066504E-2</v>
      </c>
      <c r="U1241" s="37">
        <f t="shared" si="222"/>
        <v>-0.14226887217286932</v>
      </c>
      <c r="V1241" s="37">
        <f t="shared" si="223"/>
        <v>-0.22815117688292907</v>
      </c>
      <c r="W1241" s="37">
        <f t="shared" si="224"/>
        <v>-7.9393124973141549E-2</v>
      </c>
    </row>
    <row r="1242" spans="2:23">
      <c r="B1242" s="62">
        <v>1208</v>
      </c>
      <c r="C1242" s="70">
        <v>20000</v>
      </c>
      <c r="D1242" s="70">
        <v>17903.521454680311</v>
      </c>
      <c r="E1242" s="70">
        <v>15629.058075697269</v>
      </c>
      <c r="F1242" s="70">
        <v>11137.615352091871</v>
      </c>
      <c r="G1242" s="70">
        <v>19602</v>
      </c>
      <c r="H1242" s="70">
        <v>17546.70870359565</v>
      </c>
      <c r="I1242" s="70">
        <v>14860.90583015144</v>
      </c>
      <c r="J1242" s="70">
        <v>9842.5219423024919</v>
      </c>
      <c r="K1242" s="70">
        <v>41521.442762533792</v>
      </c>
      <c r="L1242" s="70">
        <f t="shared" si="214"/>
        <v>168043.77412105285</v>
      </c>
      <c r="M1242" s="70"/>
      <c r="N1242" s="37">
        <f t="shared" si="215"/>
        <v>1.4884274118996732E-2</v>
      </c>
      <c r="O1242" s="37">
        <f t="shared" si="216"/>
        <v>-1.8491524139510274E-2</v>
      </c>
      <c r="P1242" s="37">
        <f t="shared" si="217"/>
        <v>-5.7651467070109708E-2</v>
      </c>
      <c r="Q1242" s="37">
        <f t="shared" si="218"/>
        <v>-0.14683547265878238</v>
      </c>
      <c r="R1242" s="37">
        <f t="shared" si="219"/>
        <v>4.5454938321141114E-3</v>
      </c>
      <c r="S1242" s="37">
        <f t="shared" si="220"/>
        <v>-2.2620988875463599E-2</v>
      </c>
      <c r="T1242" s="37">
        <f t="shared" si="221"/>
        <v>-6.8158443996750528E-2</v>
      </c>
      <c r="U1242" s="37">
        <f t="shared" si="222"/>
        <v>-0.17647530499928976</v>
      </c>
      <c r="V1242" s="37">
        <f t="shared" si="223"/>
        <v>1.8840551344195822E-2</v>
      </c>
      <c r="W1242" s="37">
        <f t="shared" si="224"/>
        <v>-3.4650351346338204E-2</v>
      </c>
    </row>
    <row r="1243" spans="2:23">
      <c r="B1243" s="62">
        <v>1209</v>
      </c>
      <c r="C1243" s="70">
        <v>20000</v>
      </c>
      <c r="D1243" s="70">
        <v>18115.09445857699</v>
      </c>
      <c r="E1243" s="70">
        <v>15959.455495102624</v>
      </c>
      <c r="F1243" s="70">
        <v>11439.709327325791</v>
      </c>
      <c r="G1243" s="70">
        <v>19602</v>
      </c>
      <c r="H1243" s="70">
        <v>17650.663338074373</v>
      </c>
      <c r="I1243" s="70">
        <v>15008.726763005621</v>
      </c>
      <c r="J1243" s="70">
        <v>9893.9275414404492</v>
      </c>
      <c r="K1243" s="70">
        <v>34449.504552629194</v>
      </c>
      <c r="L1243" s="70">
        <f t="shared" si="214"/>
        <v>162119.08147615503</v>
      </c>
      <c r="M1243" s="70"/>
      <c r="N1243" s="37">
        <f t="shared" si="215"/>
        <v>1.4884274118996732E-2</v>
      </c>
      <c r="O1243" s="37">
        <f t="shared" si="216"/>
        <v>-1.270912000794322E-2</v>
      </c>
      <c r="P1243" s="37">
        <f t="shared" si="217"/>
        <v>-4.774296169963943E-2</v>
      </c>
      <c r="Q1243" s="37">
        <f t="shared" si="218"/>
        <v>-0.13534237149219142</v>
      </c>
      <c r="R1243" s="37">
        <f t="shared" si="219"/>
        <v>4.5454938321141114E-3</v>
      </c>
      <c r="S1243" s="37">
        <f t="shared" si="220"/>
        <v>-1.9730046817605262E-2</v>
      </c>
      <c r="T1243" s="37">
        <f t="shared" si="221"/>
        <v>-6.3535413449259059E-2</v>
      </c>
      <c r="U1243" s="37">
        <f t="shared" si="222"/>
        <v>-0.17432755012621526</v>
      </c>
      <c r="V1243" s="37">
        <f t="shared" si="223"/>
        <v>-7.1971113695414202E-2</v>
      </c>
      <c r="W1243" s="37">
        <f t="shared" si="224"/>
        <v>-5.1820641498852349E-2</v>
      </c>
    </row>
    <row r="1244" spans="2:23">
      <c r="B1244" s="62">
        <v>1210</v>
      </c>
      <c r="C1244" s="70">
        <v>20000</v>
      </c>
      <c r="D1244" s="70">
        <v>17575.634934436879</v>
      </c>
      <c r="E1244" s="70">
        <v>15342.996677487481</v>
      </c>
      <c r="F1244" s="70">
        <v>10855.786020025575</v>
      </c>
      <c r="G1244" s="70">
        <v>19602</v>
      </c>
      <c r="H1244" s="70">
        <v>17420.803130816708</v>
      </c>
      <c r="I1244" s="70">
        <v>14902.8205976341</v>
      </c>
      <c r="J1244" s="70">
        <v>10001.283371773896</v>
      </c>
      <c r="K1244" s="70">
        <v>45553.358206304896</v>
      </c>
      <c r="L1244" s="70">
        <f t="shared" si="214"/>
        <v>171254.68293847953</v>
      </c>
      <c r="M1244" s="70"/>
      <c r="N1244" s="37">
        <f t="shared" si="215"/>
        <v>1.4884274118996732E-2</v>
      </c>
      <c r="O1244" s="37">
        <f t="shared" si="216"/>
        <v>-2.7520768009889118E-2</v>
      </c>
      <c r="P1244" s="37">
        <f t="shared" si="217"/>
        <v>-6.6315279423155404E-2</v>
      </c>
      <c r="Q1244" s="37">
        <f t="shared" si="218"/>
        <v>-0.15769899322567604</v>
      </c>
      <c r="R1244" s="37">
        <f t="shared" si="219"/>
        <v>4.5454938321141114E-3</v>
      </c>
      <c r="S1244" s="37">
        <f t="shared" si="220"/>
        <v>-2.6133870125671255E-2</v>
      </c>
      <c r="T1244" s="37">
        <f t="shared" si="221"/>
        <v>-6.6845252831832846E-2</v>
      </c>
      <c r="U1244" s="37">
        <f t="shared" si="222"/>
        <v>-0.16986008289710419</v>
      </c>
      <c r="V1244" s="37">
        <f t="shared" si="223"/>
        <v>6.7161634972707551E-2</v>
      </c>
      <c r="W1244" s="37">
        <f t="shared" si="224"/>
        <v>-2.5471246641341594E-2</v>
      </c>
    </row>
    <row r="1245" spans="2:23">
      <c r="B1245" s="62">
        <v>1211</v>
      </c>
      <c r="C1245" s="70">
        <v>20000</v>
      </c>
      <c r="D1245" s="70">
        <v>17899.534090313329</v>
      </c>
      <c r="E1245" s="70">
        <v>15546.187526646509</v>
      </c>
      <c r="F1245" s="70">
        <v>10896.266065828677</v>
      </c>
      <c r="G1245" s="70">
        <v>19602</v>
      </c>
      <c r="H1245" s="70">
        <v>17367.499793756182</v>
      </c>
      <c r="I1245" s="70">
        <v>14504.619186557749</v>
      </c>
      <c r="J1245" s="70">
        <v>9278.9304389943809</v>
      </c>
      <c r="K1245" s="70">
        <v>34327.648901852925</v>
      </c>
      <c r="L1245" s="70">
        <f t="shared" si="214"/>
        <v>159422.68600394978</v>
      </c>
      <c r="M1245" s="70"/>
      <c r="N1245" s="37">
        <f t="shared" si="215"/>
        <v>1.4884274118996732E-2</v>
      </c>
      <c r="O1245" s="37">
        <f t="shared" si="216"/>
        <v>-1.8600828051085316E-2</v>
      </c>
      <c r="P1245" s="37">
        <f t="shared" si="217"/>
        <v>-6.0153112853653989E-2</v>
      </c>
      <c r="Q1245" s="37">
        <f t="shared" si="218"/>
        <v>-0.15613003004930048</v>
      </c>
      <c r="R1245" s="37">
        <f t="shared" si="219"/>
        <v>4.5454938321141114E-3</v>
      </c>
      <c r="S1245" s="37">
        <f t="shared" si="220"/>
        <v>-2.762490596424616E-2</v>
      </c>
      <c r="T1245" s="37">
        <f t="shared" si="221"/>
        <v>-7.9396548957356372E-2</v>
      </c>
      <c r="U1245" s="37">
        <f t="shared" si="222"/>
        <v>-0.20040072709185075</v>
      </c>
      <c r="V1245" s="37">
        <f t="shared" si="223"/>
        <v>-7.3613891216884109E-2</v>
      </c>
      <c r="W1245" s="37">
        <f t="shared" si="224"/>
        <v>-5.9738853787928869E-2</v>
      </c>
    </row>
    <row r="1246" spans="2:23">
      <c r="B1246" s="62">
        <v>1212</v>
      </c>
      <c r="C1246" s="70">
        <v>20000</v>
      </c>
      <c r="D1246" s="70">
        <v>17402.088785432363</v>
      </c>
      <c r="E1246" s="70">
        <v>14896.650801530543</v>
      </c>
      <c r="F1246" s="70">
        <v>10258.922145610219</v>
      </c>
      <c r="G1246" s="70">
        <v>19602</v>
      </c>
      <c r="H1246" s="70">
        <v>16914.414607475814</v>
      </c>
      <c r="I1246" s="70">
        <v>13944.570952513666</v>
      </c>
      <c r="J1246" s="70">
        <v>8792.7825653987147</v>
      </c>
      <c r="K1246" s="70">
        <v>37865.486846547872</v>
      </c>
      <c r="L1246" s="70">
        <f t="shared" si="214"/>
        <v>159676.91670450917</v>
      </c>
      <c r="M1246" s="70"/>
      <c r="N1246" s="37">
        <f t="shared" si="215"/>
        <v>1.4884274118996732E-2</v>
      </c>
      <c r="O1246" s="37">
        <f t="shared" si="216"/>
        <v>-3.2333928820718727E-2</v>
      </c>
      <c r="P1246" s="37">
        <f t="shared" si="217"/>
        <v>-7.9996509645538616E-2</v>
      </c>
      <c r="Q1246" s="37">
        <f t="shared" si="218"/>
        <v>-0.18118168233372789</v>
      </c>
      <c r="R1246" s="37">
        <f t="shared" si="219"/>
        <v>4.5454938321141114E-3</v>
      </c>
      <c r="S1246" s="37">
        <f t="shared" si="220"/>
        <v>-4.0392439009420245E-2</v>
      </c>
      <c r="T1246" s="37">
        <f t="shared" si="221"/>
        <v>-9.7344544563507829E-2</v>
      </c>
      <c r="U1246" s="37">
        <f t="shared" si="222"/>
        <v>-0.22162908784587065</v>
      </c>
      <c r="V1246" s="37">
        <f t="shared" si="223"/>
        <v>-2.7047189652192438E-2</v>
      </c>
      <c r="W1246" s="37">
        <f t="shared" si="224"/>
        <v>-5.8989437153790791E-2</v>
      </c>
    </row>
    <row r="1247" spans="2:23">
      <c r="B1247" s="62">
        <v>1213</v>
      </c>
      <c r="C1247" s="70">
        <v>20000</v>
      </c>
      <c r="D1247" s="70">
        <v>17747.494368774554</v>
      </c>
      <c r="E1247" s="70">
        <v>15370.920119928793</v>
      </c>
      <c r="F1247" s="70">
        <v>10862.389544782227</v>
      </c>
      <c r="G1247" s="70">
        <v>19602</v>
      </c>
      <c r="H1247" s="70">
        <v>17399.741543226006</v>
      </c>
      <c r="I1247" s="70">
        <v>14624.89091150809</v>
      </c>
      <c r="J1247" s="70">
        <v>9611.4224287663565</v>
      </c>
      <c r="K1247" s="70">
        <v>30385.176565271508</v>
      </c>
      <c r="L1247" s="70">
        <f t="shared" si="214"/>
        <v>155604.03548225752</v>
      </c>
      <c r="M1247" s="70"/>
      <c r="N1247" s="37">
        <f t="shared" si="215"/>
        <v>1.4884274118996732E-2</v>
      </c>
      <c r="O1247" s="37">
        <f t="shared" si="216"/>
        <v>-2.2777748582667345E-2</v>
      </c>
      <c r="P1247" s="37">
        <f t="shared" si="217"/>
        <v>-6.5466037237670971E-2</v>
      </c>
      <c r="Q1247" s="37">
        <f t="shared" si="218"/>
        <v>-0.15744284825656552</v>
      </c>
      <c r="R1247" s="37">
        <f t="shared" si="219"/>
        <v>4.5454938321141114E-3</v>
      </c>
      <c r="S1247" s="37">
        <f t="shared" si="220"/>
        <v>-2.6722745674184756E-2</v>
      </c>
      <c r="T1247" s="37">
        <f t="shared" si="221"/>
        <v>-7.5587624932340725E-2</v>
      </c>
      <c r="U1247" s="37">
        <f t="shared" si="222"/>
        <v>-0.18620079050467286</v>
      </c>
      <c r="V1247" s="37">
        <f t="shared" si="223"/>
        <v>-0.12843278278047443</v>
      </c>
      <c r="W1247" s="37">
        <f t="shared" si="224"/>
        <v>-7.1068142021047387E-2</v>
      </c>
    </row>
    <row r="1248" spans="2:23">
      <c r="B1248" s="62">
        <v>1214</v>
      </c>
      <c r="C1248" s="70">
        <v>20000</v>
      </c>
      <c r="D1248" s="70">
        <v>17355.408304027744</v>
      </c>
      <c r="E1248" s="70">
        <v>15133.429190756317</v>
      </c>
      <c r="F1248" s="70">
        <v>10947.593199056289</v>
      </c>
      <c r="G1248" s="70">
        <v>19602</v>
      </c>
      <c r="H1248" s="70">
        <v>16938.20050902716</v>
      </c>
      <c r="I1248" s="70">
        <v>14276.002930721506</v>
      </c>
      <c r="J1248" s="70">
        <v>9525.7595231100768</v>
      </c>
      <c r="K1248" s="70">
        <v>40713.623007457703</v>
      </c>
      <c r="L1248" s="70">
        <f t="shared" si="214"/>
        <v>164492.01666415678</v>
      </c>
      <c r="M1248" s="70"/>
      <c r="N1248" s="37">
        <f t="shared" si="215"/>
        <v>1.4884274118996732E-2</v>
      </c>
      <c r="O1248" s="37">
        <f t="shared" si="216"/>
        <v>-3.3632665190069133E-2</v>
      </c>
      <c r="P1248" s="37">
        <f t="shared" si="217"/>
        <v>-7.2713726964921177E-2</v>
      </c>
      <c r="Q1248" s="37">
        <f t="shared" si="218"/>
        <v>-0.15414482985998645</v>
      </c>
      <c r="R1248" s="37">
        <f t="shared" si="219"/>
        <v>4.5454938321141114E-3</v>
      </c>
      <c r="S1248" s="37">
        <f t="shared" si="220"/>
        <v>-3.9717951813786678E-2</v>
      </c>
      <c r="T1248" s="37">
        <f t="shared" si="221"/>
        <v>-8.6680464136842938E-2</v>
      </c>
      <c r="U1248" s="37">
        <f t="shared" si="222"/>
        <v>-0.18983544663672336</v>
      </c>
      <c r="V1248" s="37">
        <f t="shared" si="223"/>
        <v>8.8808528198176528E-3</v>
      </c>
      <c r="W1248" s="37">
        <f t="shared" si="224"/>
        <v>-4.4906604412341733E-2</v>
      </c>
    </row>
    <row r="1249" spans="2:23">
      <c r="B1249" s="62">
        <v>1215</v>
      </c>
      <c r="C1249" s="70">
        <v>20000</v>
      </c>
      <c r="D1249" s="70">
        <v>17938.991811131138</v>
      </c>
      <c r="E1249" s="70">
        <v>15667.764538003423</v>
      </c>
      <c r="F1249" s="70">
        <v>11167.895285939365</v>
      </c>
      <c r="G1249" s="70">
        <v>19602</v>
      </c>
      <c r="H1249" s="70">
        <v>17820.312657624861</v>
      </c>
      <c r="I1249" s="70">
        <v>15281.888367598345</v>
      </c>
      <c r="J1249" s="70">
        <v>10373.100862952331</v>
      </c>
      <c r="K1249" s="70">
        <v>27042.102693563731</v>
      </c>
      <c r="L1249" s="70">
        <f t="shared" si="214"/>
        <v>154894.05621681319</v>
      </c>
      <c r="M1249" s="70"/>
      <c r="N1249" s="37">
        <f t="shared" si="215"/>
        <v>1.4884274118996732E-2</v>
      </c>
      <c r="O1249" s="37">
        <f t="shared" si="216"/>
        <v>-1.7519725683670551E-2</v>
      </c>
      <c r="P1249" s="37">
        <f t="shared" si="217"/>
        <v>-5.6485292419619304E-2</v>
      </c>
      <c r="Q1249" s="37">
        <f t="shared" si="218"/>
        <v>-0.14567650685511746</v>
      </c>
      <c r="R1249" s="37">
        <f t="shared" si="219"/>
        <v>4.5454938321141114E-3</v>
      </c>
      <c r="S1249" s="37">
        <f t="shared" si="220"/>
        <v>-1.5030381056314934E-2</v>
      </c>
      <c r="T1249" s="37">
        <f t="shared" si="221"/>
        <v>-5.5051925271891511E-2</v>
      </c>
      <c r="U1249" s="37">
        <f t="shared" si="222"/>
        <v>-0.15456985054661576</v>
      </c>
      <c r="V1249" s="37">
        <f t="shared" si="223"/>
        <v>-0.17777584118496415</v>
      </c>
      <c r="W1249" s="37">
        <f t="shared" si="224"/>
        <v>-7.3189797744834362E-2</v>
      </c>
    </row>
    <row r="1250" spans="2:23">
      <c r="B1250" s="62">
        <v>1216</v>
      </c>
      <c r="C1250" s="70">
        <v>20000</v>
      </c>
      <c r="D1250" s="70">
        <v>17942.996363865728</v>
      </c>
      <c r="E1250" s="70">
        <v>15654.792476273547</v>
      </c>
      <c r="F1250" s="70">
        <v>11087.737309130182</v>
      </c>
      <c r="G1250" s="70">
        <v>19602</v>
      </c>
      <c r="H1250" s="70">
        <v>17485.31511041068</v>
      </c>
      <c r="I1250" s="70">
        <v>14725.927617543397</v>
      </c>
      <c r="J1250" s="70">
        <v>9594.2475581084182</v>
      </c>
      <c r="K1250" s="70">
        <v>31764.201854920997</v>
      </c>
      <c r="L1250" s="70">
        <f t="shared" si="214"/>
        <v>157857.21829025293</v>
      </c>
      <c r="M1250" s="70"/>
      <c r="N1250" s="37">
        <f t="shared" si="215"/>
        <v>1.4884274118996732E-2</v>
      </c>
      <c r="O1250" s="37">
        <f t="shared" si="216"/>
        <v>-1.7410071401961491E-2</v>
      </c>
      <c r="P1250" s="37">
        <f t="shared" si="217"/>
        <v>-5.687596287632124E-2</v>
      </c>
      <c r="Q1250" s="37">
        <f t="shared" si="218"/>
        <v>-0.14874799727082588</v>
      </c>
      <c r="R1250" s="37">
        <f t="shared" si="219"/>
        <v>4.5454938321141114E-3</v>
      </c>
      <c r="S1250" s="37">
        <f t="shared" si="220"/>
        <v>-2.4332346533505689E-2</v>
      </c>
      <c r="T1250" s="37">
        <f t="shared" si="221"/>
        <v>-7.2399949106199957E-2</v>
      </c>
      <c r="U1250" s="37">
        <f t="shared" si="222"/>
        <v>-0.18692821382635438</v>
      </c>
      <c r="V1250" s="37">
        <f t="shared" si="223"/>
        <v>-0.10887428138728661</v>
      </c>
      <c r="W1250" s="37">
        <f t="shared" si="224"/>
        <v>-6.4366739074821266E-2</v>
      </c>
    </row>
    <row r="1251" spans="2:23">
      <c r="B1251" s="62">
        <v>1217</v>
      </c>
      <c r="C1251" s="70">
        <v>20000</v>
      </c>
      <c r="D1251" s="70">
        <v>19311.745351210793</v>
      </c>
      <c r="E1251" s="70">
        <v>17762.242544898807</v>
      </c>
      <c r="F1251" s="70">
        <v>13720.684133639714</v>
      </c>
      <c r="G1251" s="70">
        <v>19602</v>
      </c>
      <c r="H1251" s="70">
        <v>18871.621158813337</v>
      </c>
      <c r="I1251" s="70">
        <v>16796.345009429591</v>
      </c>
      <c r="J1251" s="70">
        <v>11995.146066587602</v>
      </c>
      <c r="K1251" s="70">
        <v>31862.615801807751</v>
      </c>
      <c r="L1251" s="70">
        <f t="shared" ref="L1251:L1314" si="225">SUM(C1251:K1251)</f>
        <v>169922.40006638758</v>
      </c>
      <c r="M1251" s="70"/>
      <c r="N1251" s="37">
        <f t="shared" ref="N1251:N1314" si="226">SQRT(C1251/C$25)-1</f>
        <v>1.4884274118996732E-2</v>
      </c>
      <c r="O1251" s="37">
        <f t="shared" ref="O1251:O1314" si="227">SQRT(D1251/D$25)-1</f>
        <v>1.937877539790378E-2</v>
      </c>
      <c r="P1251" s="37">
        <f t="shared" ref="P1251:P1314" si="228">SQRT(E1251/E$25)-1</f>
        <v>4.6020367861105971E-3</v>
      </c>
      <c r="Q1251" s="37">
        <f t="shared" ref="Q1251:Q1314" si="229">SQRT(F1251/F$25)-1</f>
        <v>-5.3055412914186473E-2</v>
      </c>
      <c r="R1251" s="37">
        <f t="shared" ref="R1251:R1314" si="230">SQRT(G1251/G$25)-1</f>
        <v>4.5454938321141114E-3</v>
      </c>
      <c r="S1251" s="37">
        <f t="shared" ref="S1251:S1314" si="231">SQRT(H1251/H$25)-1</f>
        <v>1.36074177556742E-2</v>
      </c>
      <c r="T1251" s="37">
        <f t="shared" ref="T1251:T1314" si="232">SQRT(I1251/I$25)-1</f>
        <v>-9.3349846337630327E-3</v>
      </c>
      <c r="U1251" s="37">
        <f t="shared" ref="U1251:U1314" si="233">SQRT(J1251/J$25)-1</f>
        <v>-9.0869555491705833E-2</v>
      </c>
      <c r="V1251" s="37">
        <f t="shared" ref="V1251:V1314" si="234">SQRT(K1251/K$25)-1</f>
        <v>-0.10749487674008629</v>
      </c>
      <c r="W1251" s="37">
        <f t="shared" ref="W1251:W1314" si="235">SQRT(L1251/L$25)-1</f>
        <v>-2.9269341245997671E-2</v>
      </c>
    </row>
    <row r="1252" spans="2:23">
      <c r="B1252" s="62">
        <v>1218</v>
      </c>
      <c r="C1252" s="70">
        <v>20000</v>
      </c>
      <c r="D1252" s="70">
        <v>18181.116520153668</v>
      </c>
      <c r="E1252" s="70">
        <v>16007.504150133234</v>
      </c>
      <c r="F1252" s="70">
        <v>11471.623129140778</v>
      </c>
      <c r="G1252" s="70">
        <v>19602</v>
      </c>
      <c r="H1252" s="70">
        <v>17680.474699577251</v>
      </c>
      <c r="I1252" s="70">
        <v>14998.612126355059</v>
      </c>
      <c r="J1252" s="70">
        <v>9850.3815531282617</v>
      </c>
      <c r="K1252" s="70">
        <v>28933.720405605858</v>
      </c>
      <c r="L1252" s="70">
        <f t="shared" si="225"/>
        <v>156725.43258409412</v>
      </c>
      <c r="M1252" s="70"/>
      <c r="N1252" s="37">
        <f t="shared" si="226"/>
        <v>1.4884274118996732E-2</v>
      </c>
      <c r="O1252" s="37">
        <f t="shared" si="227"/>
        <v>-1.0911621901510848E-2</v>
      </c>
      <c r="P1252" s="37">
        <f t="shared" si="228"/>
        <v>-4.6310573118543918E-2</v>
      </c>
      <c r="Q1252" s="37">
        <f t="shared" si="229"/>
        <v>-0.13413712698674896</v>
      </c>
      <c r="R1252" s="37">
        <f t="shared" si="230"/>
        <v>4.5454938321141114E-3</v>
      </c>
      <c r="S1252" s="37">
        <f t="shared" si="231"/>
        <v>-1.8902574995216304E-2</v>
      </c>
      <c r="T1252" s="37">
        <f t="shared" si="232"/>
        <v>-6.3851016349891654E-2</v>
      </c>
      <c r="U1252" s="37">
        <f t="shared" si="233"/>
        <v>-0.17614656344232371</v>
      </c>
      <c r="V1252" s="37">
        <f t="shared" si="234"/>
        <v>-0.14950425624807129</v>
      </c>
      <c r="W1252" s="37">
        <f t="shared" si="235"/>
        <v>-6.7726868107652605E-2</v>
      </c>
    </row>
    <row r="1253" spans="2:23">
      <c r="B1253" s="62">
        <v>1219</v>
      </c>
      <c r="C1253" s="70">
        <v>20000</v>
      </c>
      <c r="D1253" s="70">
        <v>17359.088553005677</v>
      </c>
      <c r="E1253" s="70">
        <v>15030.415598845679</v>
      </c>
      <c r="F1253" s="70">
        <v>10596.390206773967</v>
      </c>
      <c r="G1253" s="70">
        <v>19602</v>
      </c>
      <c r="H1253" s="70">
        <v>16924.881404678916</v>
      </c>
      <c r="I1253" s="70">
        <v>14152.132174715714</v>
      </c>
      <c r="J1253" s="70">
        <v>9186.2556745665952</v>
      </c>
      <c r="K1253" s="70">
        <v>31643.434322381858</v>
      </c>
      <c r="L1253" s="70">
        <f t="shared" si="225"/>
        <v>154494.59793496842</v>
      </c>
      <c r="M1253" s="70"/>
      <c r="N1253" s="37">
        <f t="shared" si="226"/>
        <v>1.4884274118996732E-2</v>
      </c>
      <c r="O1253" s="37">
        <f t="shared" si="227"/>
        <v>-3.3530210559942764E-2</v>
      </c>
      <c r="P1253" s="37">
        <f t="shared" si="228"/>
        <v>-7.5875145341802397E-2</v>
      </c>
      <c r="Q1253" s="37">
        <f t="shared" si="229"/>
        <v>-0.16782310442809212</v>
      </c>
      <c r="R1253" s="37">
        <f t="shared" si="230"/>
        <v>4.5454938321141114E-3</v>
      </c>
      <c r="S1253" s="37">
        <f t="shared" si="231"/>
        <v>-4.0095577881909761E-2</v>
      </c>
      <c r="T1253" s="37">
        <f t="shared" si="232"/>
        <v>-9.0651465798046837E-2</v>
      </c>
      <c r="U1253" s="37">
        <f t="shared" si="233"/>
        <v>-0.20440380872671216</v>
      </c>
      <c r="V1253" s="37">
        <f t="shared" si="234"/>
        <v>-0.11056992514332731</v>
      </c>
      <c r="W1253" s="37">
        <f t="shared" si="235"/>
        <v>-7.4385650642289747E-2</v>
      </c>
    </row>
    <row r="1254" spans="2:23">
      <c r="B1254" s="62">
        <v>1220</v>
      </c>
      <c r="C1254" s="70">
        <v>20000</v>
      </c>
      <c r="D1254" s="70">
        <v>17714.742935723796</v>
      </c>
      <c r="E1254" s="70">
        <v>15348.741013086457</v>
      </c>
      <c r="F1254" s="70">
        <v>10822.95257025663</v>
      </c>
      <c r="G1254" s="70">
        <v>19602</v>
      </c>
      <c r="H1254" s="70">
        <v>17390.615470171881</v>
      </c>
      <c r="I1254" s="70">
        <v>14640.276398588481</v>
      </c>
      <c r="J1254" s="70">
        <v>9623.373228041808</v>
      </c>
      <c r="K1254" s="70">
        <v>34765.055370706483</v>
      </c>
      <c r="L1254" s="70">
        <f t="shared" si="225"/>
        <v>159907.75698657555</v>
      </c>
      <c r="M1254" s="70"/>
      <c r="N1254" s="37">
        <f t="shared" si="226"/>
        <v>1.4884274118996732E-2</v>
      </c>
      <c r="O1254" s="37">
        <f t="shared" si="227"/>
        <v>-2.3679853632425862E-2</v>
      </c>
      <c r="P1254" s="37">
        <f t="shared" si="228"/>
        <v>-6.6140512505765581E-2</v>
      </c>
      <c r="Q1254" s="37">
        <f t="shared" si="229"/>
        <v>-0.15897373236637335</v>
      </c>
      <c r="R1254" s="37">
        <f t="shared" si="230"/>
        <v>4.5454938321141114E-3</v>
      </c>
      <c r="S1254" s="37">
        <f t="shared" si="231"/>
        <v>-2.6978018554965177E-2</v>
      </c>
      <c r="T1254" s="37">
        <f t="shared" si="232"/>
        <v>-7.5101508620278312E-2</v>
      </c>
      <c r="U1254" s="37">
        <f t="shared" si="233"/>
        <v>-0.18569501054459192</v>
      </c>
      <c r="V1254" s="37">
        <f t="shared" si="234"/>
        <v>-6.7730519502187003E-2</v>
      </c>
      <c r="W1254" s="37">
        <f t="shared" si="235"/>
        <v>-5.8309486987430326E-2</v>
      </c>
    </row>
    <row r="1255" spans="2:23">
      <c r="B1255" s="62">
        <v>1221</v>
      </c>
      <c r="C1255" s="70">
        <v>20000</v>
      </c>
      <c r="D1255" s="70">
        <v>17847.760763843358</v>
      </c>
      <c r="E1255" s="70">
        <v>15652.08671773433</v>
      </c>
      <c r="F1255" s="70">
        <v>11215.085482810158</v>
      </c>
      <c r="G1255" s="70">
        <v>19602</v>
      </c>
      <c r="H1255" s="70">
        <v>17502.350653220412</v>
      </c>
      <c r="I1255" s="70">
        <v>14899.329208620886</v>
      </c>
      <c r="J1255" s="70">
        <v>9932.5168177594387</v>
      </c>
      <c r="K1255" s="70">
        <v>31652.187695740777</v>
      </c>
      <c r="L1255" s="70">
        <f t="shared" si="225"/>
        <v>158303.31733972934</v>
      </c>
      <c r="M1255" s="70"/>
      <c r="N1255" s="37">
        <f t="shared" si="226"/>
        <v>1.4884274118996732E-2</v>
      </c>
      <c r="O1255" s="37">
        <f t="shared" si="227"/>
        <v>-2.0021174919809592E-2</v>
      </c>
      <c r="P1255" s="37">
        <f t="shared" si="228"/>
        <v>-5.6957470701987645E-2</v>
      </c>
      <c r="Q1255" s="37">
        <f t="shared" si="229"/>
        <v>-0.1438734278584457</v>
      </c>
      <c r="R1255" s="37">
        <f t="shared" si="230"/>
        <v>4.5454938321141114E-3</v>
      </c>
      <c r="S1255" s="37">
        <f t="shared" si="231"/>
        <v>-2.385717689621969E-2</v>
      </c>
      <c r="T1255" s="37">
        <f t="shared" si="232"/>
        <v>-6.6954567610600035E-2</v>
      </c>
      <c r="U1255" s="37">
        <f t="shared" si="233"/>
        <v>-0.17271893238105274</v>
      </c>
      <c r="V1255" s="37">
        <f t="shared" si="234"/>
        <v>-0.11044691423528896</v>
      </c>
      <c r="W1255" s="37">
        <f t="shared" si="235"/>
        <v>-6.3045638114655245E-2</v>
      </c>
    </row>
    <row r="1256" spans="2:23">
      <c r="B1256" s="62">
        <v>1222</v>
      </c>
      <c r="C1256" s="70">
        <v>20000</v>
      </c>
      <c r="D1256" s="70">
        <v>18504.61950129539</v>
      </c>
      <c r="E1256" s="70">
        <v>16430.673361452747</v>
      </c>
      <c r="F1256" s="70">
        <v>12091.698377599545</v>
      </c>
      <c r="G1256" s="70">
        <v>19602</v>
      </c>
      <c r="H1256" s="70">
        <v>18207.537129623954</v>
      </c>
      <c r="I1256" s="70">
        <v>15739.8909140329</v>
      </c>
      <c r="J1256" s="70">
        <v>10842.398630092743</v>
      </c>
      <c r="K1256" s="70">
        <v>23665.709606158784</v>
      </c>
      <c r="L1256" s="70">
        <f t="shared" si="225"/>
        <v>155084.52752025606</v>
      </c>
      <c r="M1256" s="70"/>
      <c r="N1256" s="37">
        <f t="shared" si="226"/>
        <v>1.4884274118996732E-2</v>
      </c>
      <c r="O1256" s="37">
        <f t="shared" si="227"/>
        <v>-2.1508229035862581E-3</v>
      </c>
      <c r="P1256" s="37">
        <f t="shared" si="228"/>
        <v>-3.3787087057239207E-2</v>
      </c>
      <c r="Q1256" s="37">
        <f t="shared" si="229"/>
        <v>-0.11104385719482912</v>
      </c>
      <c r="R1256" s="37">
        <f t="shared" si="230"/>
        <v>4.5454938321141114E-3</v>
      </c>
      <c r="S1256" s="37">
        <f t="shared" si="231"/>
        <v>-4.3864985127931577E-3</v>
      </c>
      <c r="T1256" s="37">
        <f t="shared" si="232"/>
        <v>-4.0996279289342907E-2</v>
      </c>
      <c r="U1256" s="37">
        <f t="shared" si="233"/>
        <v>-0.13565700573992856</v>
      </c>
      <c r="V1256" s="37">
        <f t="shared" si="234"/>
        <v>-0.23081683575758782</v>
      </c>
      <c r="W1256" s="37">
        <f t="shared" si="235"/>
        <v>-7.2620129303381686E-2</v>
      </c>
    </row>
    <row r="1257" spans="2:23">
      <c r="B1257" s="62">
        <v>1223</v>
      </c>
      <c r="C1257" s="70">
        <v>20000</v>
      </c>
      <c r="D1257" s="70">
        <v>17519.03090602576</v>
      </c>
      <c r="E1257" s="70">
        <v>15112.982425867263</v>
      </c>
      <c r="F1257" s="70">
        <v>10542.584714362021</v>
      </c>
      <c r="G1257" s="70">
        <v>19602</v>
      </c>
      <c r="H1257" s="70">
        <v>17190.312746983731</v>
      </c>
      <c r="I1257" s="70">
        <v>14402.478560322226</v>
      </c>
      <c r="J1257" s="70">
        <v>9357.6561831652634</v>
      </c>
      <c r="K1257" s="70">
        <v>28795.101482857099</v>
      </c>
      <c r="L1257" s="70">
        <f t="shared" si="225"/>
        <v>152522.14701958335</v>
      </c>
      <c r="M1257" s="70"/>
      <c r="N1257" s="37">
        <f t="shared" si="226"/>
        <v>1.4884274118996732E-2</v>
      </c>
      <c r="O1257" s="37">
        <f t="shared" si="227"/>
        <v>-2.9088012500033678E-2</v>
      </c>
      <c r="P1257" s="37">
        <f t="shared" si="228"/>
        <v>-7.3340366595387452E-2</v>
      </c>
      <c r="Q1257" s="37">
        <f t="shared" si="229"/>
        <v>-0.16993857352290209</v>
      </c>
      <c r="R1257" s="37">
        <f t="shared" si="230"/>
        <v>4.5454938321141114E-3</v>
      </c>
      <c r="S1257" s="37">
        <f t="shared" si="231"/>
        <v>-3.2597814277125492E-2</v>
      </c>
      <c r="T1257" s="37">
        <f t="shared" si="232"/>
        <v>-8.2643691725070356E-2</v>
      </c>
      <c r="U1257" s="37">
        <f t="shared" si="233"/>
        <v>-0.19701584932394756</v>
      </c>
      <c r="V1257" s="37">
        <f t="shared" si="234"/>
        <v>-0.15154402761756258</v>
      </c>
      <c r="W1257" s="37">
        <f t="shared" si="235"/>
        <v>-8.0313345584958507E-2</v>
      </c>
    </row>
    <row r="1258" spans="2:23">
      <c r="B1258" s="62">
        <v>1224</v>
      </c>
      <c r="C1258" s="70">
        <v>20000</v>
      </c>
      <c r="D1258" s="70">
        <v>17179.894285217451</v>
      </c>
      <c r="E1258" s="70">
        <v>14721.592106811924</v>
      </c>
      <c r="F1258" s="70">
        <v>10280.692658506669</v>
      </c>
      <c r="G1258" s="70">
        <v>19602</v>
      </c>
      <c r="H1258" s="70">
        <v>16743.707652229692</v>
      </c>
      <c r="I1258" s="70">
        <v>13851.26619814243</v>
      </c>
      <c r="J1258" s="70">
        <v>8899.8901413067724</v>
      </c>
      <c r="K1258" s="70">
        <v>28390.383070750617</v>
      </c>
      <c r="L1258" s="70">
        <f t="shared" si="225"/>
        <v>149669.42611296556</v>
      </c>
      <c r="M1258" s="70"/>
      <c r="N1258" s="37">
        <f t="shared" si="226"/>
        <v>1.4884274118996732E-2</v>
      </c>
      <c r="O1258" s="37">
        <f t="shared" si="227"/>
        <v>-3.8531484329048404E-2</v>
      </c>
      <c r="P1258" s="37">
        <f t="shared" si="228"/>
        <v>-8.5418217292914211E-2</v>
      </c>
      <c r="Q1258" s="37">
        <f t="shared" si="229"/>
        <v>-0.18031333343212941</v>
      </c>
      <c r="R1258" s="37">
        <f t="shared" si="230"/>
        <v>4.5454938321141114E-3</v>
      </c>
      <c r="S1258" s="37">
        <f t="shared" si="231"/>
        <v>-4.5247088157789772E-2</v>
      </c>
      <c r="T1258" s="37">
        <f t="shared" si="232"/>
        <v>-0.10036949972511744</v>
      </c>
      <c r="U1258" s="37">
        <f t="shared" si="233"/>
        <v>-0.21690265065183545</v>
      </c>
      <c r="V1258" s="37">
        <f t="shared" si="234"/>
        <v>-0.15752769970237868</v>
      </c>
      <c r="W1258" s="37">
        <f t="shared" si="235"/>
        <v>-8.8954691287891352E-2</v>
      </c>
    </row>
    <row r="1259" spans="2:23">
      <c r="B1259" s="62">
        <v>1225</v>
      </c>
      <c r="C1259" s="70">
        <v>20000</v>
      </c>
      <c r="D1259" s="70">
        <v>17704.02943471419</v>
      </c>
      <c r="E1259" s="70">
        <v>15300.159212630349</v>
      </c>
      <c r="F1259" s="70">
        <v>10658.32035775523</v>
      </c>
      <c r="G1259" s="70">
        <v>19602</v>
      </c>
      <c r="H1259" s="70">
        <v>17398.282940711495</v>
      </c>
      <c r="I1259" s="70">
        <v>14622.763223096295</v>
      </c>
      <c r="J1259" s="70">
        <v>9513.6282746461657</v>
      </c>
      <c r="K1259" s="70">
        <v>38122.572043845066</v>
      </c>
      <c r="L1259" s="70">
        <f t="shared" si="225"/>
        <v>162921.75548739877</v>
      </c>
      <c r="M1259" s="70"/>
      <c r="N1259" s="37">
        <f t="shared" si="226"/>
        <v>1.4884274118996732E-2</v>
      </c>
      <c r="O1259" s="37">
        <f t="shared" si="227"/>
        <v>-2.3975127147190745E-2</v>
      </c>
      <c r="P1259" s="37">
        <f t="shared" si="228"/>
        <v>-6.761960881382667E-2</v>
      </c>
      <c r="Q1259" s="37">
        <f t="shared" si="229"/>
        <v>-0.16539483603616156</v>
      </c>
      <c r="R1259" s="37">
        <f t="shared" si="230"/>
        <v>4.5454938321141114E-3</v>
      </c>
      <c r="S1259" s="37">
        <f t="shared" si="231"/>
        <v>-2.6763540946908027E-2</v>
      </c>
      <c r="T1259" s="37">
        <f t="shared" si="232"/>
        <v>-7.565487100795254E-2</v>
      </c>
      <c r="U1259" s="37">
        <f t="shared" si="233"/>
        <v>-0.19035149150438524</v>
      </c>
      <c r="V1259" s="37">
        <f t="shared" si="234"/>
        <v>-2.3749877799686736E-2</v>
      </c>
      <c r="W1259" s="37">
        <f t="shared" si="235"/>
        <v>-4.9476256139373676E-2</v>
      </c>
    </row>
    <row r="1260" spans="2:23">
      <c r="B1260" s="62">
        <v>1226</v>
      </c>
      <c r="C1260" s="70">
        <v>20000</v>
      </c>
      <c r="D1260" s="70">
        <v>18061.819869886607</v>
      </c>
      <c r="E1260" s="70">
        <v>16002.489628539848</v>
      </c>
      <c r="F1260" s="70">
        <v>11815.695873067416</v>
      </c>
      <c r="G1260" s="70">
        <v>19602</v>
      </c>
      <c r="H1260" s="70">
        <v>17814.549933600298</v>
      </c>
      <c r="I1260" s="70">
        <v>15399.288439930524</v>
      </c>
      <c r="J1260" s="70">
        <v>10689.154610003234</v>
      </c>
      <c r="K1260" s="70">
        <v>30951.132827532947</v>
      </c>
      <c r="L1260" s="70">
        <f t="shared" si="225"/>
        <v>160336.13118256087</v>
      </c>
      <c r="M1260" s="70"/>
      <c r="N1260" s="37">
        <f t="shared" si="226"/>
        <v>1.4884274118996732E-2</v>
      </c>
      <c r="O1260" s="37">
        <f t="shared" si="227"/>
        <v>-1.4161948299266203E-2</v>
      </c>
      <c r="P1260" s="37">
        <f t="shared" si="228"/>
        <v>-4.6459961516780113E-2</v>
      </c>
      <c r="Q1260" s="37">
        <f t="shared" si="229"/>
        <v>-0.12124798340933995</v>
      </c>
      <c r="R1260" s="37">
        <f t="shared" si="230"/>
        <v>4.5454938321141114E-3</v>
      </c>
      <c r="S1260" s="37">
        <f t="shared" si="231"/>
        <v>-1.5189653431443628E-2</v>
      </c>
      <c r="T1260" s="37">
        <f t="shared" si="232"/>
        <v>-5.1429181755405118E-2</v>
      </c>
      <c r="U1260" s="37">
        <f t="shared" si="233"/>
        <v>-0.14178695725580726</v>
      </c>
      <c r="V1260" s="37">
        <f t="shared" si="234"/>
        <v>-0.120353297801712</v>
      </c>
      <c r="W1260" s="37">
        <f t="shared" si="235"/>
        <v>-5.7048991178449748E-2</v>
      </c>
    </row>
    <row r="1261" spans="2:23">
      <c r="B1261" s="62">
        <v>1227</v>
      </c>
      <c r="C1261" s="70">
        <v>20000</v>
      </c>
      <c r="D1261" s="70">
        <v>18126.973652053894</v>
      </c>
      <c r="E1261" s="70">
        <v>16108.81851901198</v>
      </c>
      <c r="F1261" s="70">
        <v>11906.350156467191</v>
      </c>
      <c r="G1261" s="70">
        <v>19602</v>
      </c>
      <c r="H1261" s="70">
        <v>17815.741927069164</v>
      </c>
      <c r="I1261" s="70">
        <v>15398.586558194289</v>
      </c>
      <c r="J1261" s="70">
        <v>10631.625765403969</v>
      </c>
      <c r="K1261" s="70">
        <v>39786.586215791896</v>
      </c>
      <c r="L1261" s="70">
        <f t="shared" si="225"/>
        <v>169376.68279399237</v>
      </c>
      <c r="M1261" s="70"/>
      <c r="N1261" s="37">
        <f t="shared" si="226"/>
        <v>1.4884274118996732E-2</v>
      </c>
      <c r="O1261" s="37">
        <f t="shared" si="227"/>
        <v>-1.238545906022448E-2</v>
      </c>
      <c r="P1261" s="37">
        <f t="shared" si="228"/>
        <v>-4.3297297650941702E-2</v>
      </c>
      <c r="Q1261" s="37">
        <f t="shared" si="229"/>
        <v>-0.11788337338313215</v>
      </c>
      <c r="R1261" s="37">
        <f t="shared" si="230"/>
        <v>4.5454938321141114E-3</v>
      </c>
      <c r="S1261" s="37">
        <f t="shared" si="231"/>
        <v>-1.515670654618273E-2</v>
      </c>
      <c r="T1261" s="37">
        <f t="shared" si="232"/>
        <v>-5.145079938150654E-2</v>
      </c>
      <c r="U1261" s="37">
        <f t="shared" si="233"/>
        <v>-0.14409951684338562</v>
      </c>
      <c r="V1261" s="37">
        <f t="shared" si="234"/>
        <v>-2.6712400643419398E-3</v>
      </c>
      <c r="W1261" s="37">
        <f t="shared" si="235"/>
        <v>-3.0829378354209624E-2</v>
      </c>
    </row>
    <row r="1262" spans="2:23">
      <c r="B1262" s="62">
        <v>1228</v>
      </c>
      <c r="C1262" s="70">
        <v>20000</v>
      </c>
      <c r="D1262" s="70">
        <v>18283.483875685339</v>
      </c>
      <c r="E1262" s="70">
        <v>16137.402986117217</v>
      </c>
      <c r="F1262" s="70">
        <v>11714.716935168419</v>
      </c>
      <c r="G1262" s="70">
        <v>19602</v>
      </c>
      <c r="H1262" s="70">
        <v>17764.416884556951</v>
      </c>
      <c r="I1262" s="70">
        <v>15095.290840995074</v>
      </c>
      <c r="J1262" s="70">
        <v>10026.578874322573</v>
      </c>
      <c r="K1262" s="70">
        <v>31019.997067134722</v>
      </c>
      <c r="L1262" s="70">
        <f t="shared" si="225"/>
        <v>159643.8874639803</v>
      </c>
      <c r="M1262" s="70"/>
      <c r="N1262" s="37">
        <f t="shared" si="226"/>
        <v>1.4884274118996732E-2</v>
      </c>
      <c r="O1262" s="37">
        <f t="shared" si="227"/>
        <v>-8.1310379698764645E-3</v>
      </c>
      <c r="P1262" s="37">
        <f t="shared" si="228"/>
        <v>-4.2448858140265111E-2</v>
      </c>
      <c r="Q1262" s="37">
        <f t="shared" si="229"/>
        <v>-0.12501102232713179</v>
      </c>
      <c r="R1262" s="37">
        <f t="shared" si="230"/>
        <v>4.5454938321141114E-3</v>
      </c>
      <c r="S1262" s="37">
        <f t="shared" si="231"/>
        <v>-1.6576338176310323E-2</v>
      </c>
      <c r="T1262" s="37">
        <f t="shared" si="232"/>
        <v>-6.083872756341524E-2</v>
      </c>
      <c r="U1262" s="37">
        <f t="shared" si="233"/>
        <v>-0.16881094026743448</v>
      </c>
      <c r="V1262" s="37">
        <f t="shared" si="234"/>
        <v>-0.11937526341899296</v>
      </c>
      <c r="W1262" s="37">
        <f t="shared" si="235"/>
        <v>-5.908676641183519E-2</v>
      </c>
    </row>
    <row r="1263" spans="2:23">
      <c r="B1263" s="62">
        <v>1229</v>
      </c>
      <c r="C1263" s="70">
        <v>20000</v>
      </c>
      <c r="D1263" s="70">
        <v>18248.522253738494</v>
      </c>
      <c r="E1263" s="70">
        <v>16143.517432210801</v>
      </c>
      <c r="F1263" s="70">
        <v>11843.502231324796</v>
      </c>
      <c r="G1263" s="70">
        <v>19602</v>
      </c>
      <c r="H1263" s="70">
        <v>17928.980786122345</v>
      </c>
      <c r="I1263" s="70">
        <v>15421.654192002166</v>
      </c>
      <c r="J1263" s="70">
        <v>10561.973541903526</v>
      </c>
      <c r="K1263" s="70">
        <v>25849.102411057855</v>
      </c>
      <c r="L1263" s="70">
        <f t="shared" si="225"/>
        <v>155599.25284835999</v>
      </c>
      <c r="M1263" s="70"/>
      <c r="N1263" s="37">
        <f t="shared" si="226"/>
        <v>1.4884274118996732E-2</v>
      </c>
      <c r="O1263" s="37">
        <f t="shared" si="227"/>
        <v>-9.0798161473673034E-3</v>
      </c>
      <c r="P1263" s="37">
        <f t="shared" si="228"/>
        <v>-4.2267467728642982E-2</v>
      </c>
      <c r="Q1263" s="37">
        <f t="shared" si="229"/>
        <v>-0.12021458958139675</v>
      </c>
      <c r="R1263" s="37">
        <f t="shared" si="230"/>
        <v>4.5454938321141114E-3</v>
      </c>
      <c r="S1263" s="37">
        <f t="shared" si="231"/>
        <v>-1.2031776922717508E-2</v>
      </c>
      <c r="T1263" s="37">
        <f t="shared" si="232"/>
        <v>-5.0740584937210453E-2</v>
      </c>
      <c r="U1263" s="37">
        <f t="shared" si="233"/>
        <v>-0.14690780484789101</v>
      </c>
      <c r="V1263" s="37">
        <f t="shared" si="234"/>
        <v>-0.19611719742462064</v>
      </c>
      <c r="W1263" s="37">
        <f t="shared" si="235"/>
        <v>-7.1082417920503183E-2</v>
      </c>
    </row>
    <row r="1264" spans="2:23">
      <c r="B1264" s="62">
        <v>1230</v>
      </c>
      <c r="C1264" s="70">
        <v>20000</v>
      </c>
      <c r="D1264" s="70">
        <v>17976.867376862883</v>
      </c>
      <c r="E1264" s="70">
        <v>15707.877753241859</v>
      </c>
      <c r="F1264" s="70">
        <v>11157.644628989878</v>
      </c>
      <c r="G1264" s="70">
        <v>19602</v>
      </c>
      <c r="H1264" s="70">
        <v>17572.983028648716</v>
      </c>
      <c r="I1264" s="70">
        <v>14862.977717071031</v>
      </c>
      <c r="J1264" s="70">
        <v>9766.3632914377322</v>
      </c>
      <c r="K1264" s="70">
        <v>31673.465692618254</v>
      </c>
      <c r="L1264" s="70">
        <f t="shared" si="225"/>
        <v>158320.17948887034</v>
      </c>
      <c r="M1264" s="70"/>
      <c r="N1264" s="37">
        <f t="shared" si="226"/>
        <v>1.4884274118996732E-2</v>
      </c>
      <c r="O1264" s="37">
        <f t="shared" si="227"/>
        <v>-1.6483090643539589E-2</v>
      </c>
      <c r="P1264" s="37">
        <f t="shared" si="228"/>
        <v>-5.527825312514878E-2</v>
      </c>
      <c r="Q1264" s="37">
        <f t="shared" si="229"/>
        <v>-0.14606867508737109</v>
      </c>
      <c r="R1264" s="37">
        <f t="shared" si="230"/>
        <v>4.5454938321141114E-3</v>
      </c>
      <c r="S1264" s="37">
        <f t="shared" si="231"/>
        <v>-2.1889502184509579E-2</v>
      </c>
      <c r="T1264" s="37">
        <f t="shared" si="232"/>
        <v>-6.8093488230765442E-2</v>
      </c>
      <c r="U1264" s="37">
        <f t="shared" si="233"/>
        <v>-0.17966759282573241</v>
      </c>
      <c r="V1264" s="37">
        <f t="shared" si="234"/>
        <v>-0.1101479660553355</v>
      </c>
      <c r="W1264" s="37">
        <f t="shared" si="235"/>
        <v>-6.2995738201768958E-2</v>
      </c>
    </row>
    <row r="1265" spans="2:23">
      <c r="B1265" s="62">
        <v>1231</v>
      </c>
      <c r="C1265" s="70">
        <v>20000</v>
      </c>
      <c r="D1265" s="70">
        <v>17437.644900896226</v>
      </c>
      <c r="E1265" s="70">
        <v>15034.494365649391</v>
      </c>
      <c r="F1265" s="70">
        <v>10625.968918048551</v>
      </c>
      <c r="G1265" s="70">
        <v>19602</v>
      </c>
      <c r="H1265" s="70">
        <v>17024.797048185988</v>
      </c>
      <c r="I1265" s="70">
        <v>14192.63986501557</v>
      </c>
      <c r="J1265" s="70">
        <v>9258.6162704534709</v>
      </c>
      <c r="K1265" s="70">
        <v>31406.524546017852</v>
      </c>
      <c r="L1265" s="70">
        <f t="shared" si="225"/>
        <v>154582.68591426703</v>
      </c>
      <c r="M1265" s="70"/>
      <c r="N1265" s="37">
        <f t="shared" si="226"/>
        <v>1.4884274118996732E-2</v>
      </c>
      <c r="O1265" s="37">
        <f t="shared" si="227"/>
        <v>-3.1345860950899862E-2</v>
      </c>
      <c r="P1265" s="37">
        <f t="shared" si="228"/>
        <v>-7.5749765106177702E-2</v>
      </c>
      <c r="Q1265" s="37">
        <f t="shared" si="229"/>
        <v>-0.16666244658970941</v>
      </c>
      <c r="R1265" s="37">
        <f t="shared" si="230"/>
        <v>4.5454938321141114E-3</v>
      </c>
      <c r="S1265" s="37">
        <f t="shared" si="231"/>
        <v>-3.7266360583247615E-2</v>
      </c>
      <c r="T1265" s="37">
        <f t="shared" si="232"/>
        <v>-8.9350980212864139E-2</v>
      </c>
      <c r="U1265" s="37">
        <f t="shared" si="233"/>
        <v>-0.20127647966206075</v>
      </c>
      <c r="V1265" s="37">
        <f t="shared" si="234"/>
        <v>-0.11390569708949916</v>
      </c>
      <c r="W1265" s="37">
        <f t="shared" si="235"/>
        <v>-7.4121810094464835E-2</v>
      </c>
    </row>
    <row r="1266" spans="2:23">
      <c r="B1266" s="62">
        <v>1232</v>
      </c>
      <c r="C1266" s="70">
        <v>20000</v>
      </c>
      <c r="D1266" s="70">
        <v>18577.07882346167</v>
      </c>
      <c r="E1266" s="70">
        <v>16597.43948378912</v>
      </c>
      <c r="F1266" s="70">
        <v>12109.351815366685</v>
      </c>
      <c r="G1266" s="70">
        <v>19602</v>
      </c>
      <c r="H1266" s="70">
        <v>18022.881817938549</v>
      </c>
      <c r="I1266" s="70">
        <v>15482.15845535299</v>
      </c>
      <c r="J1266" s="70">
        <v>10307.68600982</v>
      </c>
      <c r="K1266" s="70">
        <v>32015.993386955786</v>
      </c>
      <c r="L1266" s="70">
        <f t="shared" si="225"/>
        <v>162714.5897926848</v>
      </c>
      <c r="M1266" s="70"/>
      <c r="N1266" s="37">
        <f t="shared" si="226"/>
        <v>1.4884274118996732E-2</v>
      </c>
      <c r="O1266" s="37">
        <f t="shared" si="227"/>
        <v>-1.990715371880114E-4</v>
      </c>
      <c r="P1266" s="37">
        <f t="shared" si="228"/>
        <v>-2.88960889671801E-2</v>
      </c>
      <c r="Q1266" s="37">
        <f t="shared" si="229"/>
        <v>-0.11039517213080974</v>
      </c>
      <c r="R1266" s="37">
        <f t="shared" si="230"/>
        <v>4.5454938321141114E-3</v>
      </c>
      <c r="S1266" s="37">
        <f t="shared" si="231"/>
        <v>-9.4479690653257453E-3</v>
      </c>
      <c r="T1266" s="37">
        <f t="shared" si="232"/>
        <v>-4.8880278067208294E-2</v>
      </c>
      <c r="U1266" s="37">
        <f t="shared" si="233"/>
        <v>-0.15723979248746012</v>
      </c>
      <c r="V1266" s="37">
        <f t="shared" si="234"/>
        <v>-0.10534932254320928</v>
      </c>
      <c r="W1266" s="37">
        <f t="shared" si="235"/>
        <v>-5.0080775004436751E-2</v>
      </c>
    </row>
    <row r="1267" spans="2:23">
      <c r="B1267" s="62">
        <v>1233</v>
      </c>
      <c r="C1267" s="70">
        <v>20000</v>
      </c>
      <c r="D1267" s="70">
        <v>17557.529867744252</v>
      </c>
      <c r="E1267" s="70">
        <v>15164.523359881821</v>
      </c>
      <c r="F1267" s="70">
        <v>10665.712174683895</v>
      </c>
      <c r="G1267" s="70">
        <v>19602</v>
      </c>
      <c r="H1267" s="70">
        <v>17324.225986329398</v>
      </c>
      <c r="I1267" s="70">
        <v>14604.140170858695</v>
      </c>
      <c r="J1267" s="70">
        <v>9663.341050500494</v>
      </c>
      <c r="K1267" s="70">
        <v>43245.273617237312</v>
      </c>
      <c r="L1267" s="70">
        <f t="shared" si="225"/>
        <v>167826.74622723588</v>
      </c>
      <c r="M1267" s="70"/>
      <c r="N1267" s="37">
        <f t="shared" si="226"/>
        <v>1.4884274118996732E-2</v>
      </c>
      <c r="O1267" s="37">
        <f t="shared" si="227"/>
        <v>-2.8021783707131487E-2</v>
      </c>
      <c r="P1267" s="37">
        <f t="shared" si="228"/>
        <v>-7.1761583191869427E-2</v>
      </c>
      <c r="Q1267" s="37">
        <f t="shared" si="229"/>
        <v>-0.1651054762162909</v>
      </c>
      <c r="R1267" s="37">
        <f t="shared" si="230"/>
        <v>4.5454938321141114E-3</v>
      </c>
      <c r="S1267" s="37">
        <f t="shared" si="231"/>
        <v>-2.8837072855338541E-2</v>
      </c>
      <c r="T1267" s="37">
        <f t="shared" si="232"/>
        <v>-7.6243665741353217E-2</v>
      </c>
      <c r="U1267" s="37">
        <f t="shared" si="233"/>
        <v>-0.1840057757028124</v>
      </c>
      <c r="V1267" s="37">
        <f t="shared" si="234"/>
        <v>3.977489892328756E-2</v>
      </c>
      <c r="W1267" s="37">
        <f t="shared" si="235"/>
        <v>-3.527392544329222E-2</v>
      </c>
    </row>
    <row r="1268" spans="2:23">
      <c r="B1268" s="62">
        <v>1234</v>
      </c>
      <c r="C1268" s="70">
        <v>20000</v>
      </c>
      <c r="D1268" s="70">
        <v>18655.571287415798</v>
      </c>
      <c r="E1268" s="70">
        <v>16841.232304545989</v>
      </c>
      <c r="F1268" s="70">
        <v>12746.695669202727</v>
      </c>
      <c r="G1268" s="70">
        <v>19602</v>
      </c>
      <c r="H1268" s="70">
        <v>18389.078183809095</v>
      </c>
      <c r="I1268" s="70">
        <v>16187.981618868334</v>
      </c>
      <c r="J1268" s="70">
        <v>11505.755324130312</v>
      </c>
      <c r="K1268" s="70">
        <v>34332.972026756368</v>
      </c>
      <c r="L1268" s="70">
        <f t="shared" si="225"/>
        <v>168261.28641472862</v>
      </c>
      <c r="M1268" s="70"/>
      <c r="N1268" s="37">
        <f t="shared" si="226"/>
        <v>1.4884274118996732E-2</v>
      </c>
      <c r="O1268" s="37">
        <f t="shared" si="227"/>
        <v>1.9108973670018958E-3</v>
      </c>
      <c r="P1268" s="37">
        <f t="shared" si="228"/>
        <v>-2.1790019525815163E-2</v>
      </c>
      <c r="Q1268" s="37">
        <f t="shared" si="229"/>
        <v>-8.7284362866191789E-2</v>
      </c>
      <c r="R1268" s="37">
        <f t="shared" si="230"/>
        <v>4.5454938321141114E-3</v>
      </c>
      <c r="S1268" s="37">
        <f t="shared" si="231"/>
        <v>5.6464945754397533E-4</v>
      </c>
      <c r="T1268" s="37">
        <f t="shared" si="232"/>
        <v>-2.7441386926706945E-2</v>
      </c>
      <c r="U1268" s="37">
        <f t="shared" si="233"/>
        <v>-0.1096085148098862</v>
      </c>
      <c r="V1268" s="37">
        <f t="shared" si="234"/>
        <v>-7.3542067512556097E-2</v>
      </c>
      <c r="W1268" s="37">
        <f t="shared" si="235"/>
        <v>-3.402578934044298E-2</v>
      </c>
    </row>
    <row r="1269" spans="2:23">
      <c r="B1269" s="62">
        <v>1235</v>
      </c>
      <c r="C1269" s="70">
        <v>20000</v>
      </c>
      <c r="D1269" s="70">
        <v>16495.770125563446</v>
      </c>
      <c r="E1269" s="70">
        <v>13993.893340042569</v>
      </c>
      <c r="F1269" s="70">
        <v>9772.6482627605346</v>
      </c>
      <c r="G1269" s="70">
        <v>19602</v>
      </c>
      <c r="H1269" s="70">
        <v>16278.863547098374</v>
      </c>
      <c r="I1269" s="70">
        <v>13480.345019705865</v>
      </c>
      <c r="J1269" s="70">
        <v>8858.8027151269125</v>
      </c>
      <c r="K1269" s="70">
        <v>38344.088668607612</v>
      </c>
      <c r="L1269" s="70">
        <f t="shared" si="225"/>
        <v>156826.41167890531</v>
      </c>
      <c r="M1269" s="70"/>
      <c r="N1269" s="37">
        <f t="shared" si="226"/>
        <v>1.4884274118996732E-2</v>
      </c>
      <c r="O1269" s="37">
        <f t="shared" si="227"/>
        <v>-5.7869373859745887E-2</v>
      </c>
      <c r="P1269" s="37">
        <f t="shared" si="228"/>
        <v>-0.1083088916702738</v>
      </c>
      <c r="Q1269" s="37">
        <f t="shared" si="229"/>
        <v>-0.20082329437329138</v>
      </c>
      <c r="R1269" s="37">
        <f t="shared" si="230"/>
        <v>4.5454938321141114E-3</v>
      </c>
      <c r="S1269" s="37">
        <f t="shared" si="231"/>
        <v>-5.8593447704579527E-2</v>
      </c>
      <c r="T1269" s="37">
        <f t="shared" si="232"/>
        <v>-0.11249678092755677</v>
      </c>
      <c r="U1269" s="37">
        <f t="shared" si="233"/>
        <v>-0.21871237388804965</v>
      </c>
      <c r="V1269" s="37">
        <f t="shared" si="234"/>
        <v>-2.0917666018229975E-2</v>
      </c>
      <c r="W1269" s="37">
        <f t="shared" si="235"/>
        <v>-6.7426582006809399E-2</v>
      </c>
    </row>
    <row r="1270" spans="2:23">
      <c r="B1270" s="62">
        <v>1236</v>
      </c>
      <c r="C1270" s="70">
        <v>20000</v>
      </c>
      <c r="D1270" s="70">
        <v>17671.524904398422</v>
      </c>
      <c r="E1270" s="70">
        <v>15267.328107327246</v>
      </c>
      <c r="F1270" s="70">
        <v>10547.31374146597</v>
      </c>
      <c r="G1270" s="70">
        <v>19602</v>
      </c>
      <c r="H1270" s="70">
        <v>17305.435622101963</v>
      </c>
      <c r="I1270" s="70">
        <v>14494.977782620559</v>
      </c>
      <c r="J1270" s="70">
        <v>9293.2878341834585</v>
      </c>
      <c r="K1270" s="70">
        <v>30692.55809252998</v>
      </c>
      <c r="L1270" s="70">
        <f t="shared" si="225"/>
        <v>154874.4260846276</v>
      </c>
      <c r="M1270" s="70"/>
      <c r="N1270" s="37">
        <f t="shared" si="226"/>
        <v>1.4884274118996732E-2</v>
      </c>
      <c r="O1270" s="37">
        <f t="shared" si="227"/>
        <v>-2.4871527749635525E-2</v>
      </c>
      <c r="P1270" s="37">
        <f t="shared" si="228"/>
        <v>-6.8620497672142511E-2</v>
      </c>
      <c r="Q1270" s="37">
        <f t="shared" si="229"/>
        <v>-0.16975242643506128</v>
      </c>
      <c r="R1270" s="37">
        <f t="shared" si="230"/>
        <v>4.5454938321141114E-3</v>
      </c>
      <c r="S1270" s="37">
        <f t="shared" si="231"/>
        <v>-2.9363891659280328E-2</v>
      </c>
      <c r="T1270" s="37">
        <f t="shared" si="232"/>
        <v>-7.9702568201850177E-2</v>
      </c>
      <c r="U1270" s="37">
        <f t="shared" si="233"/>
        <v>-0.19978235165434333</v>
      </c>
      <c r="V1270" s="37">
        <f t="shared" si="234"/>
        <v>-0.124035416062242</v>
      </c>
      <c r="W1270" s="37">
        <f t="shared" si="235"/>
        <v>-7.3248528156080406E-2</v>
      </c>
    </row>
    <row r="1271" spans="2:23">
      <c r="B1271" s="62">
        <v>1237</v>
      </c>
      <c r="C1271" s="70">
        <v>20000</v>
      </c>
      <c r="D1271" s="70">
        <v>17611.37667114022</v>
      </c>
      <c r="E1271" s="70">
        <v>15663.655959064783</v>
      </c>
      <c r="F1271" s="70">
        <v>11827.058350234967</v>
      </c>
      <c r="G1271" s="70">
        <v>19602</v>
      </c>
      <c r="H1271" s="70">
        <v>17333.709703991713</v>
      </c>
      <c r="I1271" s="70">
        <v>15013.41356699941</v>
      </c>
      <c r="J1271" s="70">
        <v>10616.565464867357</v>
      </c>
      <c r="K1271" s="70">
        <v>28676.62037224977</v>
      </c>
      <c r="L1271" s="70">
        <f t="shared" si="225"/>
        <v>156344.40008854822</v>
      </c>
      <c r="M1271" s="70"/>
      <c r="N1271" s="37">
        <f t="shared" si="226"/>
        <v>1.4884274118996732E-2</v>
      </c>
      <c r="O1271" s="37">
        <f t="shared" si="227"/>
        <v>-2.6532455389766119E-2</v>
      </c>
      <c r="P1271" s="37">
        <f t="shared" si="228"/>
        <v>-5.6609010095329926E-2</v>
      </c>
      <c r="Q1271" s="37">
        <f t="shared" si="229"/>
        <v>-0.12082556222768248</v>
      </c>
      <c r="R1271" s="37">
        <f t="shared" si="230"/>
        <v>4.5454938321141114E-3</v>
      </c>
      <c r="S1271" s="37">
        <f t="shared" si="231"/>
        <v>-2.8571289700620617E-2</v>
      </c>
      <c r="T1271" s="37">
        <f t="shared" si="232"/>
        <v>-6.3389209062815088E-2</v>
      </c>
      <c r="U1271" s="37">
        <f t="shared" si="233"/>
        <v>-0.14470594745532894</v>
      </c>
      <c r="V1271" s="37">
        <f t="shared" si="234"/>
        <v>-0.15329136693532863</v>
      </c>
      <c r="W1271" s="37">
        <f t="shared" si="235"/>
        <v>-6.8860833803178423E-2</v>
      </c>
    </row>
    <row r="1272" spans="2:23">
      <c r="B1272" s="62">
        <v>1238</v>
      </c>
      <c r="C1272" s="70">
        <v>20000</v>
      </c>
      <c r="D1272" s="70">
        <v>17832.275515972156</v>
      </c>
      <c r="E1272" s="70">
        <v>15654.658752114541</v>
      </c>
      <c r="F1272" s="70">
        <v>11321.309526122097</v>
      </c>
      <c r="G1272" s="70">
        <v>19602</v>
      </c>
      <c r="H1272" s="70">
        <v>17505.348583358707</v>
      </c>
      <c r="I1272" s="70">
        <v>14931.029150956963</v>
      </c>
      <c r="J1272" s="70">
        <v>10065.117074955509</v>
      </c>
      <c r="K1272" s="70">
        <v>28258.479115779402</v>
      </c>
      <c r="L1272" s="70">
        <f t="shared" si="225"/>
        <v>155170.21771925938</v>
      </c>
      <c r="M1272" s="70"/>
      <c r="N1272" s="37">
        <f t="shared" si="226"/>
        <v>1.4884274118996732E-2</v>
      </c>
      <c r="O1272" s="37">
        <f t="shared" si="227"/>
        <v>-2.0446396555772517E-2</v>
      </c>
      <c r="P1272" s="37">
        <f t="shared" si="228"/>
        <v>-5.6879990995449048E-2</v>
      </c>
      <c r="Q1272" s="37">
        <f t="shared" si="229"/>
        <v>-0.13982856784266418</v>
      </c>
      <c r="R1272" s="37">
        <f t="shared" si="230"/>
        <v>4.5454938321141114E-3</v>
      </c>
      <c r="S1272" s="37">
        <f t="shared" si="231"/>
        <v>-2.3773580048480403E-2</v>
      </c>
      <c r="T1272" s="37">
        <f t="shared" si="232"/>
        <v>-6.5962517217781569E-2</v>
      </c>
      <c r="U1272" s="37">
        <f t="shared" si="233"/>
        <v>-0.16721509137081048</v>
      </c>
      <c r="V1272" s="37">
        <f t="shared" si="234"/>
        <v>-0.15948707452265487</v>
      </c>
      <c r="W1272" s="37">
        <f t="shared" si="235"/>
        <v>-7.2363958063169753E-2</v>
      </c>
    </row>
    <row r="1273" spans="2:23">
      <c r="B1273" s="62">
        <v>1239</v>
      </c>
      <c r="C1273" s="70">
        <v>20000</v>
      </c>
      <c r="D1273" s="70">
        <v>17570.304460146774</v>
      </c>
      <c r="E1273" s="70">
        <v>15281.579157267355</v>
      </c>
      <c r="F1273" s="70">
        <v>10820.870889240668</v>
      </c>
      <c r="G1273" s="70">
        <v>19602</v>
      </c>
      <c r="H1273" s="70">
        <v>17037.931230450697</v>
      </c>
      <c r="I1273" s="70">
        <v>14241.765669940696</v>
      </c>
      <c r="J1273" s="70">
        <v>9194.5490882419836</v>
      </c>
      <c r="K1273" s="70">
        <v>28319.772230418785</v>
      </c>
      <c r="L1273" s="70">
        <f t="shared" si="225"/>
        <v>152068.77272570695</v>
      </c>
      <c r="M1273" s="70"/>
      <c r="N1273" s="37">
        <f t="shared" si="226"/>
        <v>1.4884274118996732E-2</v>
      </c>
      <c r="O1273" s="37">
        <f t="shared" si="227"/>
        <v>-2.7668249698789893E-2</v>
      </c>
      <c r="P1273" s="37">
        <f t="shared" si="228"/>
        <v>-6.8185908209211887E-2</v>
      </c>
      <c r="Q1273" s="37">
        <f t="shared" si="229"/>
        <v>-0.1590546175313271</v>
      </c>
      <c r="R1273" s="37">
        <f t="shared" si="230"/>
        <v>4.5454938321141114E-3</v>
      </c>
      <c r="S1273" s="37">
        <f t="shared" si="231"/>
        <v>-3.689507036375006E-2</v>
      </c>
      <c r="T1273" s="37">
        <f t="shared" si="232"/>
        <v>-8.7776300617048331E-2</v>
      </c>
      <c r="U1273" s="37">
        <f t="shared" si="233"/>
        <v>-0.20404475493964214</v>
      </c>
      <c r="V1273" s="37">
        <f t="shared" si="234"/>
        <v>-0.1585760249669198</v>
      </c>
      <c r="W1273" s="37">
        <f t="shared" si="235"/>
        <v>-8.1681253831998202E-2</v>
      </c>
    </row>
    <row r="1274" spans="2:23">
      <c r="B1274" s="62">
        <v>1240</v>
      </c>
      <c r="C1274" s="70">
        <v>20000</v>
      </c>
      <c r="D1274" s="70">
        <v>17344.692018761631</v>
      </c>
      <c r="E1274" s="70">
        <v>14930.721136741116</v>
      </c>
      <c r="F1274" s="70">
        <v>10430.004509176904</v>
      </c>
      <c r="G1274" s="70">
        <v>19602</v>
      </c>
      <c r="H1274" s="70">
        <v>17031.590687971628</v>
      </c>
      <c r="I1274" s="70">
        <v>14248.267899643648</v>
      </c>
      <c r="J1274" s="70">
        <v>9282.5329834130989</v>
      </c>
      <c r="K1274" s="70">
        <v>30750.656119184849</v>
      </c>
      <c r="L1274" s="70">
        <f t="shared" si="225"/>
        <v>153620.46535489289</v>
      </c>
      <c r="M1274" s="70"/>
      <c r="N1274" s="37">
        <f t="shared" si="226"/>
        <v>1.4884274118996732E-2</v>
      </c>
      <c r="O1274" s="37">
        <f t="shared" si="227"/>
        <v>-3.3931058259530356E-2</v>
      </c>
      <c r="P1274" s="37">
        <f t="shared" si="228"/>
        <v>-7.8945034186457264E-2</v>
      </c>
      <c r="Q1274" s="37">
        <f t="shared" si="229"/>
        <v>-0.17438242217736766</v>
      </c>
      <c r="R1274" s="37">
        <f t="shared" si="230"/>
        <v>4.5454938321141114E-3</v>
      </c>
      <c r="S1274" s="37">
        <f t="shared" si="231"/>
        <v>-3.7074293295035865E-2</v>
      </c>
      <c r="T1274" s="37">
        <f t="shared" si="232"/>
        <v>-8.756808166074681E-2</v>
      </c>
      <c r="U1274" s="37">
        <f t="shared" si="233"/>
        <v>-0.20024551996029605</v>
      </c>
      <c r="V1274" s="37">
        <f t="shared" si="234"/>
        <v>-0.12320675015165561</v>
      </c>
      <c r="W1274" s="37">
        <f t="shared" si="235"/>
        <v>-7.7007934553415258E-2</v>
      </c>
    </row>
    <row r="1275" spans="2:23">
      <c r="B1275" s="62">
        <v>1241</v>
      </c>
      <c r="C1275" s="70">
        <v>20000</v>
      </c>
      <c r="D1275" s="70">
        <v>18410.719122472277</v>
      </c>
      <c r="E1275" s="70">
        <v>16569.016136759998</v>
      </c>
      <c r="F1275" s="70">
        <v>12408.812737525297</v>
      </c>
      <c r="G1275" s="70">
        <v>19602</v>
      </c>
      <c r="H1275" s="70">
        <v>17548.64433105183</v>
      </c>
      <c r="I1275" s="70">
        <v>14948.820385139232</v>
      </c>
      <c r="J1275" s="70">
        <v>9895.8770157783401</v>
      </c>
      <c r="K1275" s="70">
        <v>31628.394696694486</v>
      </c>
      <c r="L1275" s="70">
        <f t="shared" si="225"/>
        <v>161012.28442542147</v>
      </c>
      <c r="M1275" s="70"/>
      <c r="N1275" s="37">
        <f t="shared" si="226"/>
        <v>1.4884274118996732E-2</v>
      </c>
      <c r="O1275" s="37">
        <f t="shared" si="227"/>
        <v>-4.6858003121080793E-3</v>
      </c>
      <c r="P1275" s="37">
        <f t="shared" si="228"/>
        <v>-2.9727959775738277E-2</v>
      </c>
      <c r="Q1275" s="37">
        <f t="shared" si="229"/>
        <v>-9.9462509070965321E-2</v>
      </c>
      <c r="R1275" s="37">
        <f t="shared" si="230"/>
        <v>4.5454938321141114E-3</v>
      </c>
      <c r="S1275" s="37">
        <f t="shared" si="231"/>
        <v>-2.2567081629659036E-2</v>
      </c>
      <c r="T1275" s="37">
        <f t="shared" si="232"/>
        <v>-6.5406201503540706E-2</v>
      </c>
      <c r="U1275" s="37">
        <f t="shared" si="233"/>
        <v>-0.17424620993222317</v>
      </c>
      <c r="V1275" s="37">
        <f t="shared" si="234"/>
        <v>-0.11078131631338173</v>
      </c>
      <c r="W1275" s="37">
        <f t="shared" si="235"/>
        <v>-5.5062824343704797E-2</v>
      </c>
    </row>
    <row r="1276" spans="2:23">
      <c r="B1276" s="62">
        <v>1242</v>
      </c>
      <c r="C1276" s="70">
        <v>20000</v>
      </c>
      <c r="D1276" s="70">
        <v>17891.608201277078</v>
      </c>
      <c r="E1276" s="70">
        <v>15727.788834281082</v>
      </c>
      <c r="F1276" s="70">
        <v>11548.285122514902</v>
      </c>
      <c r="G1276" s="70">
        <v>19602</v>
      </c>
      <c r="H1276" s="70">
        <v>17526.913588410207</v>
      </c>
      <c r="I1276" s="70">
        <v>14941.720679072567</v>
      </c>
      <c r="J1276" s="70">
        <v>10188.013049210593</v>
      </c>
      <c r="K1276" s="70">
        <v>37282.631833750376</v>
      </c>
      <c r="L1276" s="70">
        <f t="shared" si="225"/>
        <v>164708.96130851679</v>
      </c>
      <c r="M1276" s="70"/>
      <c r="N1276" s="37">
        <f t="shared" si="226"/>
        <v>1.4884274118996732E-2</v>
      </c>
      <c r="O1276" s="37">
        <f t="shared" si="227"/>
        <v>-1.8818133210022014E-2</v>
      </c>
      <c r="P1276" s="37">
        <f t="shared" si="228"/>
        <v>-5.4679684866164369E-2</v>
      </c>
      <c r="Q1276" s="37">
        <f t="shared" si="229"/>
        <v>-0.13124877178598748</v>
      </c>
      <c r="R1276" s="37">
        <f t="shared" si="230"/>
        <v>4.5454938321141114E-3</v>
      </c>
      <c r="S1276" s="37">
        <f t="shared" si="231"/>
        <v>-2.3172453829044204E-2</v>
      </c>
      <c r="T1276" s="37">
        <f t="shared" si="232"/>
        <v>-6.5628163140474149E-2</v>
      </c>
      <c r="U1276" s="37">
        <f t="shared" si="233"/>
        <v>-0.16214632805576912</v>
      </c>
      <c r="V1276" s="37">
        <f t="shared" si="234"/>
        <v>-3.4564452775971533E-2</v>
      </c>
      <c r="W1276" s="37">
        <f t="shared" si="235"/>
        <v>-4.4276986855021461E-2</v>
      </c>
    </row>
    <row r="1277" spans="2:23">
      <c r="B1277" s="62">
        <v>1243</v>
      </c>
      <c r="C1277" s="70">
        <v>20000</v>
      </c>
      <c r="D1277" s="70">
        <v>18271.351860220799</v>
      </c>
      <c r="E1277" s="70">
        <v>16160.690031708855</v>
      </c>
      <c r="F1277" s="70">
        <v>11899.860545918787</v>
      </c>
      <c r="G1277" s="70">
        <v>19602</v>
      </c>
      <c r="H1277" s="70">
        <v>17903.24457644183</v>
      </c>
      <c r="I1277" s="70">
        <v>15359.991157804392</v>
      </c>
      <c r="J1277" s="70">
        <v>10507.54588925095</v>
      </c>
      <c r="K1277" s="70">
        <v>28327.037751246069</v>
      </c>
      <c r="L1277" s="70">
        <f t="shared" si="225"/>
        <v>158031.72181259168</v>
      </c>
      <c r="M1277" s="70"/>
      <c r="N1277" s="37">
        <f t="shared" si="226"/>
        <v>1.4884274118996732E-2</v>
      </c>
      <c r="O1277" s="37">
        <f t="shared" si="227"/>
        <v>-8.4601701669384521E-3</v>
      </c>
      <c r="P1277" s="37">
        <f t="shared" si="228"/>
        <v>-4.1758211124425015E-2</v>
      </c>
      <c r="Q1277" s="37">
        <f t="shared" si="229"/>
        <v>-0.11812380699865555</v>
      </c>
      <c r="R1277" s="37">
        <f t="shared" si="230"/>
        <v>4.5454938321141114E-3</v>
      </c>
      <c r="S1277" s="37">
        <f t="shared" si="231"/>
        <v>-1.2741122558765583E-2</v>
      </c>
      <c r="T1277" s="37">
        <f t="shared" si="232"/>
        <v>-5.2640278840164534E-2</v>
      </c>
      <c r="U1277" s="37">
        <f t="shared" si="233"/>
        <v>-0.14910870877332072</v>
      </c>
      <c r="V1277" s="37">
        <f t="shared" si="234"/>
        <v>-0.15846809699147368</v>
      </c>
      <c r="W1277" s="37">
        <f t="shared" si="235"/>
        <v>-6.3849733250799678E-2</v>
      </c>
    </row>
    <row r="1278" spans="2:23">
      <c r="B1278" s="62">
        <v>1244</v>
      </c>
      <c r="C1278" s="70">
        <v>20000</v>
      </c>
      <c r="D1278" s="70">
        <v>17805.274577489185</v>
      </c>
      <c r="E1278" s="70">
        <v>15420.264701974091</v>
      </c>
      <c r="F1278" s="70">
        <v>10863.099323627663</v>
      </c>
      <c r="G1278" s="70">
        <v>19602</v>
      </c>
      <c r="H1278" s="70">
        <v>17605.863693441126</v>
      </c>
      <c r="I1278" s="70">
        <v>14909.795755408335</v>
      </c>
      <c r="J1278" s="70">
        <v>9919.2626685254072</v>
      </c>
      <c r="K1278" s="70">
        <v>34962.714971300462</v>
      </c>
      <c r="L1278" s="70">
        <f t="shared" si="225"/>
        <v>161088.27569176629</v>
      </c>
      <c r="M1278" s="70"/>
      <c r="N1278" s="37">
        <f t="shared" si="226"/>
        <v>1.4884274118996732E-2</v>
      </c>
      <c r="O1278" s="37">
        <f t="shared" si="227"/>
        <v>-2.1188278490923085E-2</v>
      </c>
      <c r="P1278" s="37">
        <f t="shared" si="228"/>
        <v>-6.3967192759130542E-2</v>
      </c>
      <c r="Q1278" s="37">
        <f t="shared" si="229"/>
        <v>-0.1574153211884648</v>
      </c>
      <c r="R1278" s="37">
        <f t="shared" si="230"/>
        <v>4.5454938321141114E-3</v>
      </c>
      <c r="S1278" s="37">
        <f t="shared" si="231"/>
        <v>-2.0974862552639695E-2</v>
      </c>
      <c r="T1278" s="37">
        <f t="shared" si="232"/>
        <v>-6.6626900201412931E-2</v>
      </c>
      <c r="U1278" s="37">
        <f t="shared" si="233"/>
        <v>-0.17327108685108106</v>
      </c>
      <c r="V1278" s="37">
        <f t="shared" si="234"/>
        <v>-6.508402822365289E-2</v>
      </c>
      <c r="W1278" s="37">
        <f t="shared" si="235"/>
        <v>-5.483986464111168E-2</v>
      </c>
    </row>
    <row r="1279" spans="2:23">
      <c r="B1279" s="62">
        <v>1245</v>
      </c>
      <c r="C1279" s="70">
        <v>20000</v>
      </c>
      <c r="D1279" s="70">
        <v>17987.57946716906</v>
      </c>
      <c r="E1279" s="70">
        <v>15944.937448029452</v>
      </c>
      <c r="F1279" s="70">
        <v>11784.353309645201</v>
      </c>
      <c r="G1279" s="70">
        <v>19602</v>
      </c>
      <c r="H1279" s="70">
        <v>17808.493982989356</v>
      </c>
      <c r="I1279" s="70">
        <v>15453.703747272151</v>
      </c>
      <c r="J1279" s="70">
        <v>10810.489797108459</v>
      </c>
      <c r="K1279" s="70">
        <v>33231.060089552026</v>
      </c>
      <c r="L1279" s="70">
        <f t="shared" si="225"/>
        <v>162622.61784176569</v>
      </c>
      <c r="M1279" s="70"/>
      <c r="N1279" s="37">
        <f t="shared" si="226"/>
        <v>1.4884274118996732E-2</v>
      </c>
      <c r="O1279" s="37">
        <f t="shared" si="227"/>
        <v>-1.6190104309616205E-2</v>
      </c>
      <c r="P1279" s="37">
        <f t="shared" si="228"/>
        <v>-4.8176186317335778E-2</v>
      </c>
      <c r="Q1279" s="37">
        <f t="shared" si="229"/>
        <v>-0.12241425538441941</v>
      </c>
      <c r="R1279" s="37">
        <f t="shared" si="230"/>
        <v>4.5454938321141114E-3</v>
      </c>
      <c r="S1279" s="37">
        <f t="shared" si="231"/>
        <v>-1.5357057878421343E-2</v>
      </c>
      <c r="T1279" s="37">
        <f t="shared" si="232"/>
        <v>-4.9754713008972273E-2</v>
      </c>
      <c r="U1279" s="37">
        <f t="shared" si="233"/>
        <v>-0.13692980980272762</v>
      </c>
      <c r="V1279" s="37">
        <f t="shared" si="234"/>
        <v>-8.8530580744037968E-2</v>
      </c>
      <c r="W1279" s="37">
        <f t="shared" si="235"/>
        <v>-5.0349276659714115E-2</v>
      </c>
    </row>
    <row r="1280" spans="2:23">
      <c r="B1280" s="62">
        <v>1246</v>
      </c>
      <c r="C1280" s="70">
        <v>20000</v>
      </c>
      <c r="D1280" s="70">
        <v>18018.298275911671</v>
      </c>
      <c r="E1280" s="70">
        <v>15773.46999173774</v>
      </c>
      <c r="F1280" s="70">
        <v>11401.033800900848</v>
      </c>
      <c r="G1280" s="70">
        <v>19602</v>
      </c>
      <c r="H1280" s="70">
        <v>17759.242669900381</v>
      </c>
      <c r="I1280" s="70">
        <v>15158.953235742058</v>
      </c>
      <c r="J1280" s="70">
        <v>10287.537623102911</v>
      </c>
      <c r="K1280" s="70">
        <v>24051.082027027449</v>
      </c>
      <c r="L1280" s="70">
        <f t="shared" si="225"/>
        <v>152051.61762432306</v>
      </c>
      <c r="M1280" s="70"/>
      <c r="N1280" s="37">
        <f t="shared" si="226"/>
        <v>1.4884274118996732E-2</v>
      </c>
      <c r="O1280" s="37">
        <f t="shared" si="227"/>
        <v>-1.5350397772406543E-2</v>
      </c>
      <c r="P1280" s="37">
        <f t="shared" si="228"/>
        <v>-5.330784500615604E-2</v>
      </c>
      <c r="Q1280" s="37">
        <f t="shared" si="229"/>
        <v>-0.13680523214735241</v>
      </c>
      <c r="R1280" s="37">
        <f t="shared" si="230"/>
        <v>4.5454938321141114E-3</v>
      </c>
      <c r="S1280" s="37">
        <f t="shared" si="231"/>
        <v>-1.6719568762982084E-2</v>
      </c>
      <c r="T1280" s="37">
        <f t="shared" si="232"/>
        <v>-5.8860416892127065E-2</v>
      </c>
      <c r="U1280" s="37">
        <f t="shared" si="233"/>
        <v>-0.15806386514948945</v>
      </c>
      <c r="V1280" s="37">
        <f t="shared" si="234"/>
        <v>-0.22457943625688759</v>
      </c>
      <c r="W1280" s="37">
        <f t="shared" si="235"/>
        <v>-8.1733053735553951E-2</v>
      </c>
    </row>
    <row r="1281" spans="2:23">
      <c r="B1281" s="62">
        <v>1247</v>
      </c>
      <c r="C1281" s="70">
        <v>20000</v>
      </c>
      <c r="D1281" s="70">
        <v>17501.983578895473</v>
      </c>
      <c r="E1281" s="70">
        <v>15195.03111498868</v>
      </c>
      <c r="F1281" s="70">
        <v>10767.462142690518</v>
      </c>
      <c r="G1281" s="70">
        <v>19602</v>
      </c>
      <c r="H1281" s="70">
        <v>16828.988765980761</v>
      </c>
      <c r="I1281" s="70">
        <v>13937.285170427336</v>
      </c>
      <c r="J1281" s="70">
        <v>8868.524541218876</v>
      </c>
      <c r="K1281" s="70">
        <v>37814.424700557254</v>
      </c>
      <c r="L1281" s="70">
        <f t="shared" si="225"/>
        <v>160515.70001475891</v>
      </c>
      <c r="M1281" s="70"/>
      <c r="N1281" s="37">
        <f t="shared" si="226"/>
        <v>1.4884274118996732E-2</v>
      </c>
      <c r="O1281" s="37">
        <f t="shared" si="227"/>
        <v>-2.9560512456376031E-2</v>
      </c>
      <c r="P1281" s="37">
        <f t="shared" si="228"/>
        <v>-7.0828344432174006E-2</v>
      </c>
      <c r="Q1281" s="37">
        <f t="shared" si="229"/>
        <v>-0.16113251851256749</v>
      </c>
      <c r="R1281" s="37">
        <f t="shared" si="230"/>
        <v>4.5454938321141114E-3</v>
      </c>
      <c r="S1281" s="37">
        <f t="shared" si="231"/>
        <v>-4.281874376345729E-2</v>
      </c>
      <c r="T1281" s="37">
        <f t="shared" si="232"/>
        <v>-9.7580385817641391E-2</v>
      </c>
      <c r="U1281" s="37">
        <f t="shared" si="233"/>
        <v>-0.21828379115848018</v>
      </c>
      <c r="V1281" s="37">
        <f t="shared" si="234"/>
        <v>-2.7703431295815317E-2</v>
      </c>
      <c r="W1281" s="37">
        <f t="shared" si="235"/>
        <v>-5.6521108823177402E-2</v>
      </c>
    </row>
    <row r="1282" spans="2:23">
      <c r="B1282" s="62">
        <v>1248</v>
      </c>
      <c r="C1282" s="70">
        <v>20000</v>
      </c>
      <c r="D1282" s="70">
        <v>17956.095987935449</v>
      </c>
      <c r="E1282" s="70">
        <v>15714.077395326871</v>
      </c>
      <c r="F1282" s="70">
        <v>11305.00067986037</v>
      </c>
      <c r="G1282" s="70">
        <v>19602</v>
      </c>
      <c r="H1282" s="70">
        <v>17514.127799384383</v>
      </c>
      <c r="I1282" s="70">
        <v>14807.284504151356</v>
      </c>
      <c r="J1282" s="70">
        <v>9815.38952133762</v>
      </c>
      <c r="K1282" s="70">
        <v>37208.556936855151</v>
      </c>
      <c r="L1282" s="70">
        <f t="shared" si="225"/>
        <v>163922.53282485119</v>
      </c>
      <c r="M1282" s="70"/>
      <c r="N1282" s="37">
        <f t="shared" si="226"/>
        <v>1.4884274118996732E-2</v>
      </c>
      <c r="O1282" s="37">
        <f t="shared" si="227"/>
        <v>-1.7051457656679592E-2</v>
      </c>
      <c r="P1282" s="37">
        <f t="shared" si="228"/>
        <v>-5.5091838416640115E-2</v>
      </c>
      <c r="Q1282" s="37">
        <f t="shared" si="229"/>
        <v>-0.14044834859281996</v>
      </c>
      <c r="R1282" s="37">
        <f t="shared" si="230"/>
        <v>4.5454938321141114E-3</v>
      </c>
      <c r="S1282" s="37">
        <f t="shared" si="231"/>
        <v>-2.3528814047455104E-2</v>
      </c>
      <c r="T1282" s="37">
        <f t="shared" si="232"/>
        <v>-6.9841105015268967E-2</v>
      </c>
      <c r="U1282" s="37">
        <f t="shared" si="233"/>
        <v>-0.17761117438867502</v>
      </c>
      <c r="V1282" s="37">
        <f t="shared" si="234"/>
        <v>-3.5524016151061044E-2</v>
      </c>
      <c r="W1282" s="37">
        <f t="shared" si="235"/>
        <v>-4.6561340752052538E-2</v>
      </c>
    </row>
    <row r="1283" spans="2:23">
      <c r="B1283" s="62">
        <v>1249</v>
      </c>
      <c r="C1283" s="70">
        <v>20000</v>
      </c>
      <c r="D1283" s="70">
        <v>17975.538442253888</v>
      </c>
      <c r="E1283" s="70">
        <v>15697.239783346924</v>
      </c>
      <c r="F1283" s="70">
        <v>11253.305769125453</v>
      </c>
      <c r="G1283" s="70">
        <v>19602</v>
      </c>
      <c r="H1283" s="70">
        <v>17770.316863912347</v>
      </c>
      <c r="I1283" s="70">
        <v>15171.312456412621</v>
      </c>
      <c r="J1283" s="70">
        <v>10267.241042354328</v>
      </c>
      <c r="K1283" s="70">
        <v>32586.656410156465</v>
      </c>
      <c r="L1283" s="70">
        <f t="shared" si="225"/>
        <v>160323.61076756203</v>
      </c>
      <c r="M1283" s="70"/>
      <c r="N1283" s="37">
        <f t="shared" si="226"/>
        <v>1.4884274118996732E-2</v>
      </c>
      <c r="O1283" s="37">
        <f t="shared" si="227"/>
        <v>-1.6519444413868767E-2</v>
      </c>
      <c r="P1283" s="37">
        <f t="shared" si="228"/>
        <v>-5.5598207984218995E-2</v>
      </c>
      <c r="Q1283" s="37">
        <f t="shared" si="229"/>
        <v>-0.14241585662300282</v>
      </c>
      <c r="R1283" s="37">
        <f t="shared" si="230"/>
        <v>4.5454938321141114E-3</v>
      </c>
      <c r="S1283" s="37">
        <f t="shared" si="231"/>
        <v>-1.6413042705929692E-2</v>
      </c>
      <c r="T1283" s="37">
        <f t="shared" si="232"/>
        <v>-5.847683559503547E-2</v>
      </c>
      <c r="U1283" s="37">
        <f t="shared" si="233"/>
        <v>-0.15889481528834692</v>
      </c>
      <c r="V1283" s="37">
        <f t="shared" si="234"/>
        <v>-9.7411272918882741E-2</v>
      </c>
      <c r="W1283" s="37">
        <f t="shared" si="235"/>
        <v>-5.7085808732786902E-2</v>
      </c>
    </row>
    <row r="1284" spans="2:23">
      <c r="B1284" s="62">
        <v>1250</v>
      </c>
      <c r="C1284" s="70">
        <v>20000</v>
      </c>
      <c r="D1284" s="70">
        <v>17562.843033800109</v>
      </c>
      <c r="E1284" s="70">
        <v>15368.042731234966</v>
      </c>
      <c r="F1284" s="70">
        <v>11000.083875189153</v>
      </c>
      <c r="G1284" s="70">
        <v>19602</v>
      </c>
      <c r="H1284" s="70">
        <v>17345.548660143289</v>
      </c>
      <c r="I1284" s="70">
        <v>14826.062762298785</v>
      </c>
      <c r="J1284" s="70">
        <v>10000.454187327678</v>
      </c>
      <c r="K1284" s="70">
        <v>23883.680073763775</v>
      </c>
      <c r="L1284" s="70">
        <f t="shared" si="225"/>
        <v>149588.71532375776</v>
      </c>
      <c r="M1284" s="70"/>
      <c r="N1284" s="37">
        <f t="shared" si="226"/>
        <v>1.4884274118996732E-2</v>
      </c>
      <c r="O1284" s="37">
        <f t="shared" si="227"/>
        <v>-2.7874727399467503E-2</v>
      </c>
      <c r="P1284" s="37">
        <f t="shared" si="228"/>
        <v>-6.5553512264968861E-2</v>
      </c>
      <c r="Q1284" s="37">
        <f t="shared" si="229"/>
        <v>-0.1521194341699752</v>
      </c>
      <c r="R1284" s="37">
        <f t="shared" si="230"/>
        <v>4.5454938321141114E-3</v>
      </c>
      <c r="S1284" s="37">
        <f t="shared" si="231"/>
        <v>-2.8239602513570494E-2</v>
      </c>
      <c r="T1284" s="37">
        <f t="shared" si="232"/>
        <v>-6.9251488816069906E-2</v>
      </c>
      <c r="U1284" s="37">
        <f t="shared" si="233"/>
        <v>-0.16989449614936503</v>
      </c>
      <c r="V1284" s="37">
        <f t="shared" si="234"/>
        <v>-0.22728271544885548</v>
      </c>
      <c r="W1284" s="37">
        <f t="shared" si="235"/>
        <v>-8.9200369725924489E-2</v>
      </c>
    </row>
    <row r="1285" spans="2:23">
      <c r="B1285" s="62">
        <v>1251</v>
      </c>
      <c r="C1285" s="70">
        <v>20000</v>
      </c>
      <c r="D1285" s="70">
        <v>17705.807585105144</v>
      </c>
      <c r="E1285" s="70">
        <v>15569.918907742451</v>
      </c>
      <c r="F1285" s="70">
        <v>11271.579966921288</v>
      </c>
      <c r="G1285" s="70">
        <v>19602</v>
      </c>
      <c r="H1285" s="70">
        <v>17510.198983291506</v>
      </c>
      <c r="I1285" s="70">
        <v>15058.858009730044</v>
      </c>
      <c r="J1285" s="70">
        <v>10298.085277586375</v>
      </c>
      <c r="K1285" s="70">
        <v>20950.851401699314</v>
      </c>
      <c r="L1285" s="70">
        <f t="shared" si="225"/>
        <v>147967.30013207614</v>
      </c>
      <c r="M1285" s="70"/>
      <c r="N1285" s="37">
        <f t="shared" si="226"/>
        <v>1.4884274118996732E-2</v>
      </c>
      <c r="O1285" s="37">
        <f t="shared" si="227"/>
        <v>-2.392611357545027E-2</v>
      </c>
      <c r="P1285" s="37">
        <f t="shared" si="228"/>
        <v>-5.94360444616302E-2</v>
      </c>
      <c r="Q1285" s="37">
        <f t="shared" si="229"/>
        <v>-0.14171982536528283</v>
      </c>
      <c r="R1285" s="37">
        <f t="shared" si="230"/>
        <v>4.5454938321141114E-3</v>
      </c>
      <c r="S1285" s="37">
        <f t="shared" si="231"/>
        <v>-2.3638342507113497E-2</v>
      </c>
      <c r="T1285" s="37">
        <f t="shared" si="232"/>
        <v>-6.1972755881942398E-2</v>
      </c>
      <c r="U1285" s="37">
        <f t="shared" si="233"/>
        <v>-0.15763236362350186</v>
      </c>
      <c r="V1285" s="37">
        <f t="shared" si="234"/>
        <v>-0.27627955325106168</v>
      </c>
      <c r="W1285" s="37">
        <f t="shared" si="235"/>
        <v>-9.414996757261862E-2</v>
      </c>
    </row>
    <row r="1286" spans="2:23">
      <c r="B1286" s="62">
        <v>1252</v>
      </c>
      <c r="C1286" s="70">
        <v>20000</v>
      </c>
      <c r="D1286" s="70">
        <v>17895.472361901877</v>
      </c>
      <c r="E1286" s="70">
        <v>15717.041310648652</v>
      </c>
      <c r="F1286" s="70">
        <v>11389.298242662831</v>
      </c>
      <c r="G1286" s="70">
        <v>19602</v>
      </c>
      <c r="H1286" s="70">
        <v>17723.803043126412</v>
      </c>
      <c r="I1286" s="70">
        <v>15243.374065280917</v>
      </c>
      <c r="J1286" s="70">
        <v>10462.231151165599</v>
      </c>
      <c r="K1286" s="70">
        <v>33290.405574637851</v>
      </c>
      <c r="L1286" s="70">
        <f t="shared" si="225"/>
        <v>161323.62574942416</v>
      </c>
      <c r="M1286" s="70"/>
      <c r="N1286" s="37">
        <f t="shared" si="226"/>
        <v>1.4884274118996732E-2</v>
      </c>
      <c r="O1286" s="37">
        <f t="shared" si="227"/>
        <v>-1.8712182990246351E-2</v>
      </c>
      <c r="P1286" s="37">
        <f t="shared" si="228"/>
        <v>-5.500273055305116E-2</v>
      </c>
      <c r="Q1286" s="37">
        <f t="shared" si="229"/>
        <v>-0.13724960766691396</v>
      </c>
      <c r="R1286" s="37">
        <f t="shared" si="230"/>
        <v>4.5454938321141114E-3</v>
      </c>
      <c r="S1286" s="37">
        <f t="shared" si="231"/>
        <v>-1.7701156051779909E-2</v>
      </c>
      <c r="T1286" s="37">
        <f t="shared" si="232"/>
        <v>-5.6243432972620577E-2</v>
      </c>
      <c r="U1286" s="37">
        <f t="shared" si="233"/>
        <v>-0.15094546387347763</v>
      </c>
      <c r="V1286" s="37">
        <f t="shared" si="234"/>
        <v>-8.7717072742262592E-2</v>
      </c>
      <c r="W1286" s="37">
        <f t="shared" si="235"/>
        <v>-5.4149676906531496E-2</v>
      </c>
    </row>
    <row r="1287" spans="2:23">
      <c r="B1287" s="62">
        <v>1253</v>
      </c>
      <c r="C1287" s="70">
        <v>20000</v>
      </c>
      <c r="D1287" s="70">
        <v>18892.531013153988</v>
      </c>
      <c r="E1287" s="70">
        <v>17319.64498070117</v>
      </c>
      <c r="F1287" s="70">
        <v>13510.37646275093</v>
      </c>
      <c r="G1287" s="70">
        <v>19602</v>
      </c>
      <c r="H1287" s="70">
        <v>18276.511249195948</v>
      </c>
      <c r="I1287" s="70">
        <v>16068.773101021778</v>
      </c>
      <c r="J1287" s="70">
        <v>11379.384471531057</v>
      </c>
      <c r="K1287" s="70">
        <v>38503.182445630744</v>
      </c>
      <c r="L1287" s="70">
        <f t="shared" si="225"/>
        <v>173552.40372398563</v>
      </c>
      <c r="M1287" s="70"/>
      <c r="N1287" s="37">
        <f t="shared" si="226"/>
        <v>1.4884274118996732E-2</v>
      </c>
      <c r="O1287" s="37">
        <f t="shared" si="227"/>
        <v>8.2538655124020366E-3</v>
      </c>
      <c r="P1287" s="37">
        <f t="shared" si="228"/>
        <v>-7.9932001941036557E-3</v>
      </c>
      <c r="Q1287" s="37">
        <f t="shared" si="229"/>
        <v>-6.0340718249776937E-2</v>
      </c>
      <c r="R1287" s="37">
        <f t="shared" si="230"/>
        <v>4.5454938321141114E-3</v>
      </c>
      <c r="S1287" s="37">
        <f t="shared" si="231"/>
        <v>-2.5024806088224105E-3</v>
      </c>
      <c r="T1287" s="37">
        <f t="shared" si="232"/>
        <v>-3.1028971344466472E-2</v>
      </c>
      <c r="U1287" s="37">
        <f t="shared" si="233"/>
        <v>-0.11451172170762469</v>
      </c>
      <c r="V1287" s="37">
        <f t="shared" si="234"/>
        <v>-1.888860920853197E-2</v>
      </c>
      <c r="W1287" s="37">
        <f t="shared" si="235"/>
        <v>-1.8955412758709045E-2</v>
      </c>
    </row>
    <row r="1288" spans="2:23">
      <c r="B1288" s="62">
        <v>1254</v>
      </c>
      <c r="C1288" s="70">
        <v>20000</v>
      </c>
      <c r="D1288" s="70">
        <v>18952.757765246541</v>
      </c>
      <c r="E1288" s="70">
        <v>17146.4166611445</v>
      </c>
      <c r="F1288" s="70">
        <v>12928.606170579762</v>
      </c>
      <c r="G1288" s="70">
        <v>19602</v>
      </c>
      <c r="H1288" s="70">
        <v>18327.610351818701</v>
      </c>
      <c r="I1288" s="70">
        <v>15896.329333827121</v>
      </c>
      <c r="J1288" s="70">
        <v>10873.685459482109</v>
      </c>
      <c r="K1288" s="70">
        <v>29983.381762079462</v>
      </c>
      <c r="L1288" s="70">
        <f t="shared" si="225"/>
        <v>163710.78750417818</v>
      </c>
      <c r="M1288" s="70"/>
      <c r="N1288" s="37">
        <f t="shared" si="226"/>
        <v>1.4884274118996732E-2</v>
      </c>
      <c r="O1288" s="37">
        <f t="shared" si="227"/>
        <v>9.8596730601774318E-3</v>
      </c>
      <c r="P1288" s="37">
        <f t="shared" si="228"/>
        <v>-1.2966613959351947E-2</v>
      </c>
      <c r="Q1288" s="37">
        <f t="shared" si="229"/>
        <v>-8.0794666142313787E-2</v>
      </c>
      <c r="R1288" s="37">
        <f t="shared" si="230"/>
        <v>4.5454938321141114E-3</v>
      </c>
      <c r="S1288" s="37">
        <f t="shared" si="231"/>
        <v>-1.1090075970666691E-3</v>
      </c>
      <c r="T1288" s="37">
        <f t="shared" si="232"/>
        <v>-3.6242304350988297E-2</v>
      </c>
      <c r="U1288" s="37">
        <f t="shared" si="233"/>
        <v>-0.13441082985606034</v>
      </c>
      <c r="V1288" s="37">
        <f t="shared" si="234"/>
        <v>-0.13421449304577382</v>
      </c>
      <c r="W1288" s="37">
        <f t="shared" si="235"/>
        <v>-4.7177337251822937E-2</v>
      </c>
    </row>
    <row r="1289" spans="2:23">
      <c r="B1289" s="62">
        <v>1255</v>
      </c>
      <c r="C1289" s="70">
        <v>20000</v>
      </c>
      <c r="D1289" s="70">
        <v>17363.519668797846</v>
      </c>
      <c r="E1289" s="70">
        <v>14949.586810400142</v>
      </c>
      <c r="F1289" s="70">
        <v>10522.32853371079</v>
      </c>
      <c r="G1289" s="70">
        <v>19602</v>
      </c>
      <c r="H1289" s="70">
        <v>16936.245181150989</v>
      </c>
      <c r="I1289" s="70">
        <v>14087.079145456195</v>
      </c>
      <c r="J1289" s="70">
        <v>9136.0619376804789</v>
      </c>
      <c r="K1289" s="70">
        <v>31652.842221825533</v>
      </c>
      <c r="L1289" s="70">
        <f t="shared" si="225"/>
        <v>154249.66349902199</v>
      </c>
      <c r="M1289" s="70"/>
      <c r="N1289" s="37">
        <f t="shared" si="226"/>
        <v>1.4884274118996732E-2</v>
      </c>
      <c r="O1289" s="37">
        <f t="shared" si="227"/>
        <v>-3.3406866921363187E-2</v>
      </c>
      <c r="P1289" s="37">
        <f t="shared" si="228"/>
        <v>-7.8363319587365643E-2</v>
      </c>
      <c r="Q1289" s="37">
        <f t="shared" si="229"/>
        <v>-0.17073638349259079</v>
      </c>
      <c r="R1289" s="37">
        <f t="shared" si="230"/>
        <v>4.5454938321141114E-3</v>
      </c>
      <c r="S1289" s="37">
        <f t="shared" si="231"/>
        <v>-3.9773380383335222E-2</v>
      </c>
      <c r="T1289" s="37">
        <f t="shared" si="232"/>
        <v>-9.2743871844668924E-2</v>
      </c>
      <c r="U1289" s="37">
        <f t="shared" si="233"/>
        <v>-0.20658035631362737</v>
      </c>
      <c r="V1289" s="37">
        <f t="shared" si="234"/>
        <v>-0.11043771688226445</v>
      </c>
      <c r="W1289" s="37">
        <f t="shared" si="235"/>
        <v>-7.511967228719385E-2</v>
      </c>
    </row>
    <row r="1290" spans="2:23">
      <c r="B1290" s="62">
        <v>1256</v>
      </c>
      <c r="C1290" s="70">
        <v>20000</v>
      </c>
      <c r="D1290" s="70">
        <v>17184.890145547139</v>
      </c>
      <c r="E1290" s="70">
        <v>14661.257115011555</v>
      </c>
      <c r="F1290" s="70">
        <v>10175.200393490195</v>
      </c>
      <c r="G1290" s="70">
        <v>19602</v>
      </c>
      <c r="H1290" s="70">
        <v>17006.948051420546</v>
      </c>
      <c r="I1290" s="70">
        <v>14198.780879772974</v>
      </c>
      <c r="J1290" s="70">
        <v>9320.4618643227604</v>
      </c>
      <c r="K1290" s="70">
        <v>38173.444213999152</v>
      </c>
      <c r="L1290" s="70">
        <f t="shared" si="225"/>
        <v>160322.98266356433</v>
      </c>
      <c r="M1290" s="70"/>
      <c r="N1290" s="37">
        <f t="shared" si="226"/>
        <v>1.4884274118996732E-2</v>
      </c>
      <c r="O1290" s="37">
        <f t="shared" si="227"/>
        <v>-3.8391698449520839E-2</v>
      </c>
      <c r="P1290" s="37">
        <f t="shared" si="228"/>
        <v>-8.7294303074873292E-2</v>
      </c>
      <c r="Q1290" s="37">
        <f t="shared" si="229"/>
        <v>-0.184529662742829</v>
      </c>
      <c r="R1290" s="37">
        <f t="shared" si="230"/>
        <v>4.5454938321141114E-3</v>
      </c>
      <c r="S1290" s="37">
        <f t="shared" si="231"/>
        <v>-3.7771163543949937E-2</v>
      </c>
      <c r="T1290" s="37">
        <f t="shared" si="232"/>
        <v>-8.9153987112244426E-2</v>
      </c>
      <c r="U1290" s="37">
        <f t="shared" si="233"/>
        <v>-0.19861326778884436</v>
      </c>
      <c r="V1290" s="37">
        <f t="shared" si="234"/>
        <v>-2.3098722823038376E-2</v>
      </c>
      <c r="W1290" s="37">
        <f t="shared" si="235"/>
        <v>-5.7087655774374357E-2</v>
      </c>
    </row>
    <row r="1291" spans="2:23">
      <c r="B1291" s="62">
        <v>1257</v>
      </c>
      <c r="C1291" s="70">
        <v>20000</v>
      </c>
      <c r="D1291" s="70">
        <v>18282.141894603661</v>
      </c>
      <c r="E1291" s="70">
        <v>16122.385651823532</v>
      </c>
      <c r="F1291" s="70">
        <v>11681.251799603402</v>
      </c>
      <c r="G1291" s="70">
        <v>19602</v>
      </c>
      <c r="H1291" s="70">
        <v>18067.619955557857</v>
      </c>
      <c r="I1291" s="70">
        <v>15572.779841743588</v>
      </c>
      <c r="J1291" s="70">
        <v>10645.073921309468</v>
      </c>
      <c r="K1291" s="70">
        <v>31550.147651804757</v>
      </c>
      <c r="L1291" s="70">
        <f t="shared" si="225"/>
        <v>161523.40071644625</v>
      </c>
      <c r="M1291" s="70"/>
      <c r="N1291" s="37">
        <f t="shared" si="226"/>
        <v>1.4884274118996732E-2</v>
      </c>
      <c r="O1291" s="37">
        <f t="shared" si="227"/>
        <v>-8.1674395062885097E-3</v>
      </c>
      <c r="P1291" s="37">
        <f t="shared" si="228"/>
        <v>-4.2894506446148895E-2</v>
      </c>
      <c r="Q1291" s="37">
        <f t="shared" si="229"/>
        <v>-0.12626169559819522</v>
      </c>
      <c r="R1291" s="37">
        <f t="shared" si="230"/>
        <v>4.5454938321141114E-3</v>
      </c>
      <c r="S1291" s="37">
        <f t="shared" si="231"/>
        <v>-8.2193091156524956E-3</v>
      </c>
      <c r="T1291" s="37">
        <f t="shared" si="232"/>
        <v>-4.6100755117686743E-2</v>
      </c>
      <c r="U1291" s="37">
        <f t="shared" si="233"/>
        <v>-0.14355836510448594</v>
      </c>
      <c r="V1291" s="37">
        <f t="shared" si="234"/>
        <v>-0.1118819384253471</v>
      </c>
      <c r="W1291" s="37">
        <f t="shared" si="235"/>
        <v>-5.3564211654094862E-2</v>
      </c>
    </row>
    <row r="1292" spans="2:23">
      <c r="B1292" s="62">
        <v>1258</v>
      </c>
      <c r="C1292" s="70">
        <v>20000</v>
      </c>
      <c r="D1292" s="70">
        <v>17739.620737308014</v>
      </c>
      <c r="E1292" s="70">
        <v>15440.611946810339</v>
      </c>
      <c r="F1292" s="70">
        <v>11009.812840248691</v>
      </c>
      <c r="G1292" s="70">
        <v>19602</v>
      </c>
      <c r="H1292" s="70">
        <v>17434.925601911651</v>
      </c>
      <c r="I1292" s="70">
        <v>14759.658740596295</v>
      </c>
      <c r="J1292" s="70">
        <v>9830.8366790908985</v>
      </c>
      <c r="K1292" s="70">
        <v>30036.183898889263</v>
      </c>
      <c r="L1292" s="70">
        <f t="shared" si="225"/>
        <v>155853.65044485513</v>
      </c>
      <c r="M1292" s="70"/>
      <c r="N1292" s="37">
        <f t="shared" si="226"/>
        <v>1.4884274118996732E-2</v>
      </c>
      <c r="O1292" s="37">
        <f t="shared" si="227"/>
        <v>-2.2994543733743655E-2</v>
      </c>
      <c r="P1292" s="37">
        <f t="shared" si="228"/>
        <v>-6.334984245894737E-2</v>
      </c>
      <c r="Q1292" s="37">
        <f t="shared" si="229"/>
        <v>-0.15174456533473157</v>
      </c>
      <c r="R1292" s="37">
        <f t="shared" si="230"/>
        <v>4.5454938321141114E-3</v>
      </c>
      <c r="S1292" s="37">
        <f t="shared" si="231"/>
        <v>-2.5739209502415927E-2</v>
      </c>
      <c r="T1292" s="37">
        <f t="shared" si="232"/>
        <v>-7.1338179173279892E-2</v>
      </c>
      <c r="U1292" s="37">
        <f t="shared" si="233"/>
        <v>-0.17696430369121341</v>
      </c>
      <c r="V1292" s="37">
        <f t="shared" si="234"/>
        <v>-0.13345248400781184</v>
      </c>
      <c r="W1292" s="37">
        <f t="shared" si="235"/>
        <v>-7.0323359364646176E-2</v>
      </c>
    </row>
    <row r="1293" spans="2:23">
      <c r="B1293" s="62">
        <v>1259</v>
      </c>
      <c r="C1293" s="70">
        <v>20000</v>
      </c>
      <c r="D1293" s="70">
        <v>17774.145745087833</v>
      </c>
      <c r="E1293" s="70">
        <v>15707.717515745968</v>
      </c>
      <c r="F1293" s="70">
        <v>11521.840003832905</v>
      </c>
      <c r="G1293" s="70">
        <v>19602</v>
      </c>
      <c r="H1293" s="70">
        <v>17606.692815490256</v>
      </c>
      <c r="I1293" s="70">
        <v>15239.316271252415</v>
      </c>
      <c r="J1293" s="70">
        <v>10590.757873485489</v>
      </c>
      <c r="K1293" s="70">
        <v>23753.587086648673</v>
      </c>
      <c r="L1293" s="70">
        <f t="shared" si="225"/>
        <v>151796.05731154355</v>
      </c>
      <c r="M1293" s="70"/>
      <c r="N1293" s="37">
        <f t="shared" si="226"/>
        <v>1.4884274118996732E-2</v>
      </c>
      <c r="O1293" s="37">
        <f t="shared" si="227"/>
        <v>-2.2044277505481435E-2</v>
      </c>
      <c r="P1293" s="37">
        <f t="shared" si="228"/>
        <v>-5.5283071733858158E-2</v>
      </c>
      <c r="Q1293" s="37">
        <f t="shared" si="229"/>
        <v>-0.1322440449669281</v>
      </c>
      <c r="R1293" s="37">
        <f t="shared" si="230"/>
        <v>4.5454938321141114E-3</v>
      </c>
      <c r="S1293" s="37">
        <f t="shared" si="231"/>
        <v>-2.0951809955344625E-2</v>
      </c>
      <c r="T1293" s="37">
        <f t="shared" si="232"/>
        <v>-5.6369055575527627E-2</v>
      </c>
      <c r="U1293" s="37">
        <f t="shared" si="233"/>
        <v>-0.14574613837538752</v>
      </c>
      <c r="V1293" s="37">
        <f t="shared" si="234"/>
        <v>-0.22939006159651898</v>
      </c>
      <c r="W1293" s="37">
        <f t="shared" si="235"/>
        <v>-8.2505065506756181E-2</v>
      </c>
    </row>
    <row r="1294" spans="2:23">
      <c r="B1294" s="62">
        <v>1260</v>
      </c>
      <c r="C1294" s="70">
        <v>20000</v>
      </c>
      <c r="D1294" s="70">
        <v>17966.851968100145</v>
      </c>
      <c r="E1294" s="70">
        <v>15666.739965092229</v>
      </c>
      <c r="F1294" s="70">
        <v>11147.013434073704</v>
      </c>
      <c r="G1294" s="70">
        <v>19602</v>
      </c>
      <c r="H1294" s="70">
        <v>17583.808270638507</v>
      </c>
      <c r="I1294" s="70">
        <v>14856.902995247401</v>
      </c>
      <c r="J1294" s="70">
        <v>9799.3841703526668</v>
      </c>
      <c r="K1294" s="70">
        <v>29133.340241619808</v>
      </c>
      <c r="L1294" s="70">
        <f t="shared" si="225"/>
        <v>155756.04104512447</v>
      </c>
      <c r="M1294" s="70"/>
      <c r="N1294" s="37">
        <f t="shared" si="226"/>
        <v>1.4884274118996732E-2</v>
      </c>
      <c r="O1294" s="37">
        <f t="shared" si="227"/>
        <v>-1.6757101015309361E-2</v>
      </c>
      <c r="P1294" s="37">
        <f t="shared" si="228"/>
        <v>-5.6516142877350184E-2</v>
      </c>
      <c r="Q1294" s="37">
        <f t="shared" si="229"/>
        <v>-0.14647559223634654</v>
      </c>
      <c r="R1294" s="37">
        <f t="shared" si="230"/>
        <v>4.5454938321141114E-3</v>
      </c>
      <c r="S1294" s="37">
        <f t="shared" si="231"/>
        <v>-2.1588282617006405E-2</v>
      </c>
      <c r="T1294" s="37">
        <f t="shared" si="232"/>
        <v>-6.8283949775281405E-2</v>
      </c>
      <c r="U1294" s="37">
        <f t="shared" si="233"/>
        <v>-0.17828195734740826</v>
      </c>
      <c r="V1294" s="37">
        <f t="shared" si="234"/>
        <v>-0.14657542451573657</v>
      </c>
      <c r="W1294" s="37">
        <f t="shared" si="235"/>
        <v>-7.0614528006512467E-2</v>
      </c>
    </row>
    <row r="1295" spans="2:23">
      <c r="B1295" s="62">
        <v>1261</v>
      </c>
      <c r="C1295" s="70">
        <v>20000</v>
      </c>
      <c r="D1295" s="70">
        <v>18169.026288086283</v>
      </c>
      <c r="E1295" s="70">
        <v>16254.160387338581</v>
      </c>
      <c r="F1295" s="70">
        <v>12161.612058597728</v>
      </c>
      <c r="G1295" s="70">
        <v>19602</v>
      </c>
      <c r="H1295" s="70">
        <v>17919.579205976737</v>
      </c>
      <c r="I1295" s="70">
        <v>15640.304214346681</v>
      </c>
      <c r="J1295" s="70">
        <v>11000.483043767732</v>
      </c>
      <c r="K1295" s="70">
        <v>32720.315872242856</v>
      </c>
      <c r="L1295" s="70">
        <f t="shared" si="225"/>
        <v>163467.48107035662</v>
      </c>
      <c r="M1295" s="70"/>
      <c r="N1295" s="37">
        <f t="shared" si="226"/>
        <v>1.4884274118996732E-2</v>
      </c>
      <c r="O1295" s="37">
        <f t="shared" si="227"/>
        <v>-1.124054275487274E-2</v>
      </c>
      <c r="P1295" s="37">
        <f t="shared" si="228"/>
        <v>-3.8991062448195724E-2</v>
      </c>
      <c r="Q1295" s="37">
        <f t="shared" si="229"/>
        <v>-0.10847760820345032</v>
      </c>
      <c r="R1295" s="37">
        <f t="shared" si="230"/>
        <v>4.5454938321141114E-3</v>
      </c>
      <c r="S1295" s="37">
        <f t="shared" si="231"/>
        <v>-1.2290845760185354E-2</v>
      </c>
      <c r="T1295" s="37">
        <f t="shared" si="232"/>
        <v>-4.4034914053222796E-2</v>
      </c>
      <c r="U1295" s="37">
        <f t="shared" si="233"/>
        <v>-0.1293786580488443</v>
      </c>
      <c r="V1295" s="37">
        <f t="shared" si="234"/>
        <v>-9.5562110034043579E-2</v>
      </c>
      <c r="W1295" s="37">
        <f t="shared" si="235"/>
        <v>-4.7885641472942275E-2</v>
      </c>
    </row>
    <row r="1296" spans="2:23">
      <c r="B1296" s="62">
        <v>1262</v>
      </c>
      <c r="C1296" s="70">
        <v>20000</v>
      </c>
      <c r="D1296" s="70">
        <v>18675.958245926475</v>
      </c>
      <c r="E1296" s="70">
        <v>17078.481462028831</v>
      </c>
      <c r="F1296" s="70">
        <v>13343.39418519728</v>
      </c>
      <c r="G1296" s="70">
        <v>19602</v>
      </c>
      <c r="H1296" s="70">
        <v>18571.611035809172</v>
      </c>
      <c r="I1296" s="70">
        <v>16690.418094860728</v>
      </c>
      <c r="J1296" s="70">
        <v>12441.186821422387</v>
      </c>
      <c r="K1296" s="70">
        <v>23241.07584365167</v>
      </c>
      <c r="L1296" s="70">
        <f t="shared" si="225"/>
        <v>159644.12568889654</v>
      </c>
      <c r="M1296" s="70"/>
      <c r="N1296" s="37">
        <f t="shared" si="226"/>
        <v>1.4884274118996732E-2</v>
      </c>
      <c r="O1296" s="37">
        <f t="shared" si="227"/>
        <v>2.4581960325626984E-3</v>
      </c>
      <c r="P1296" s="37">
        <f t="shared" si="228"/>
        <v>-1.4923899298034948E-2</v>
      </c>
      <c r="Q1296" s="37">
        <f t="shared" si="229"/>
        <v>-6.6165659192216841E-2</v>
      </c>
      <c r="R1296" s="37">
        <f t="shared" si="230"/>
        <v>4.5454938321141114E-3</v>
      </c>
      <c r="S1296" s="37">
        <f t="shared" si="231"/>
        <v>5.5182674315974456E-3</v>
      </c>
      <c r="T1296" s="37">
        <f t="shared" si="232"/>
        <v>-1.2463762393752353E-2</v>
      </c>
      <c r="U1296" s="37">
        <f t="shared" si="233"/>
        <v>-7.4120780490793292E-2</v>
      </c>
      <c r="V1296" s="37">
        <f t="shared" si="234"/>
        <v>-0.23774879725165943</v>
      </c>
      <c r="W1296" s="37">
        <f t="shared" si="235"/>
        <v>-5.9086064384040071E-2</v>
      </c>
    </row>
    <row r="1297" spans="2:23">
      <c r="B1297" s="62">
        <v>1263</v>
      </c>
      <c r="C1297" s="70">
        <v>20000</v>
      </c>
      <c r="D1297" s="70">
        <v>17864.690840857307</v>
      </c>
      <c r="E1297" s="70">
        <v>15452.326592352274</v>
      </c>
      <c r="F1297" s="70">
        <v>10729.540527696217</v>
      </c>
      <c r="G1297" s="70">
        <v>19602</v>
      </c>
      <c r="H1297" s="70">
        <v>17525.634358959804</v>
      </c>
      <c r="I1297" s="70">
        <v>14719.763020241706</v>
      </c>
      <c r="J1297" s="70">
        <v>9515.8783559855456</v>
      </c>
      <c r="K1297" s="70">
        <v>39695.704516563987</v>
      </c>
      <c r="L1297" s="70">
        <f t="shared" si="225"/>
        <v>165105.53821265686</v>
      </c>
      <c r="M1297" s="70"/>
      <c r="N1297" s="37">
        <f t="shared" si="226"/>
        <v>1.4884274118996732E-2</v>
      </c>
      <c r="O1297" s="37">
        <f t="shared" si="227"/>
        <v>-1.9556489614086736E-2</v>
      </c>
      <c r="P1297" s="37">
        <f t="shared" si="228"/>
        <v>-6.2994596040225059E-2</v>
      </c>
      <c r="Q1297" s="37">
        <f t="shared" si="229"/>
        <v>-0.16261101304631287</v>
      </c>
      <c r="R1297" s="37">
        <f t="shared" si="230"/>
        <v>4.5454938321141114E-3</v>
      </c>
      <c r="S1297" s="37">
        <f t="shared" si="231"/>
        <v>-2.320810212959401E-2</v>
      </c>
      <c r="T1297" s="37">
        <f t="shared" si="232"/>
        <v>-7.2594126325256969E-2</v>
      </c>
      <c r="U1297" s="37">
        <f t="shared" si="233"/>
        <v>-0.19025575162245267</v>
      </c>
      <c r="V1297" s="37">
        <f t="shared" si="234"/>
        <v>-3.8109552328435825E-3</v>
      </c>
      <c r="W1297" s="37">
        <f t="shared" si="235"/>
        <v>-4.3127110732060658E-2</v>
      </c>
    </row>
    <row r="1298" spans="2:23">
      <c r="B1298" s="62">
        <v>1264</v>
      </c>
      <c r="C1298" s="70">
        <v>20000</v>
      </c>
      <c r="D1298" s="70">
        <v>17755.769974555686</v>
      </c>
      <c r="E1298" s="70">
        <v>15484.576563286566</v>
      </c>
      <c r="F1298" s="70">
        <v>11014.977202866829</v>
      </c>
      <c r="G1298" s="70">
        <v>19602</v>
      </c>
      <c r="H1298" s="70">
        <v>17301.148874262224</v>
      </c>
      <c r="I1298" s="70">
        <v>14563.086444373736</v>
      </c>
      <c r="J1298" s="70">
        <v>9527.8015709400424</v>
      </c>
      <c r="K1298" s="70">
        <v>32667.129475950471</v>
      </c>
      <c r="L1298" s="70">
        <f t="shared" si="225"/>
        <v>157916.49010623555</v>
      </c>
      <c r="M1298" s="70"/>
      <c r="N1298" s="37">
        <f t="shared" si="226"/>
        <v>1.4884274118996732E-2</v>
      </c>
      <c r="O1298" s="37">
        <f t="shared" si="227"/>
        <v>-2.2549937168380163E-2</v>
      </c>
      <c r="P1298" s="37">
        <f t="shared" si="228"/>
        <v>-6.2017311280751941E-2</v>
      </c>
      <c r="Q1298" s="37">
        <f t="shared" si="229"/>
        <v>-0.15154564346708199</v>
      </c>
      <c r="R1298" s="37">
        <f t="shared" si="230"/>
        <v>4.5454938321141114E-3</v>
      </c>
      <c r="S1298" s="37">
        <f t="shared" si="231"/>
        <v>-2.9484117755777084E-2</v>
      </c>
      <c r="T1298" s="37">
        <f t="shared" si="232"/>
        <v>-7.7542966103170352E-2</v>
      </c>
      <c r="U1298" s="37">
        <f t="shared" si="233"/>
        <v>-0.18974861334484872</v>
      </c>
      <c r="V1298" s="37">
        <f t="shared" si="234"/>
        <v>-9.6297484291007596E-2</v>
      </c>
      <c r="W1298" s="37">
        <f t="shared" si="235"/>
        <v>-6.4191100993890027E-2</v>
      </c>
    </row>
    <row r="1299" spans="2:23">
      <c r="B1299" s="62">
        <v>1265</v>
      </c>
      <c r="C1299" s="70">
        <v>20000</v>
      </c>
      <c r="D1299" s="70">
        <v>18080.667724174647</v>
      </c>
      <c r="E1299" s="70">
        <v>15959.914515536648</v>
      </c>
      <c r="F1299" s="70">
        <v>11512.853831726577</v>
      </c>
      <c r="G1299" s="70">
        <v>19602</v>
      </c>
      <c r="H1299" s="70">
        <v>18105.258455751748</v>
      </c>
      <c r="I1299" s="70">
        <v>15803.518050939974</v>
      </c>
      <c r="J1299" s="70">
        <v>11013.749028079015</v>
      </c>
      <c r="K1299" s="70">
        <v>43578.130118666297</v>
      </c>
      <c r="L1299" s="70">
        <f t="shared" si="225"/>
        <v>173656.09172487492</v>
      </c>
      <c r="M1299" s="70"/>
      <c r="N1299" s="37">
        <f t="shared" si="226"/>
        <v>1.4884274118996732E-2</v>
      </c>
      <c r="O1299" s="37">
        <f t="shared" si="227"/>
        <v>-1.3647711992460287E-2</v>
      </c>
      <c r="P1299" s="37">
        <f t="shared" si="228"/>
        <v>-4.7729267551482768E-2</v>
      </c>
      <c r="Q1299" s="37">
        <f t="shared" si="229"/>
        <v>-0.13258250329366406</v>
      </c>
      <c r="R1299" s="37">
        <f t="shared" si="230"/>
        <v>4.5454938321141114E-3</v>
      </c>
      <c r="S1299" s="37">
        <f t="shared" si="231"/>
        <v>-7.1868068544596042E-3</v>
      </c>
      <c r="T1299" s="37">
        <f t="shared" si="232"/>
        <v>-3.9059889766839384E-2</v>
      </c>
      <c r="U1299" s="37">
        <f t="shared" si="233"/>
        <v>-0.12885385522640025</v>
      </c>
      <c r="V1299" s="37">
        <f t="shared" si="234"/>
        <v>4.376877370740373E-2</v>
      </c>
      <c r="W1299" s="37">
        <f t="shared" si="235"/>
        <v>-1.8662396467999387E-2</v>
      </c>
    </row>
    <row r="1300" spans="2:23">
      <c r="B1300" s="62">
        <v>1266</v>
      </c>
      <c r="C1300" s="70">
        <v>20000</v>
      </c>
      <c r="D1300" s="70">
        <v>17089.766673488972</v>
      </c>
      <c r="E1300" s="70">
        <v>14604.297986456944</v>
      </c>
      <c r="F1300" s="70">
        <v>9980.4789898134932</v>
      </c>
      <c r="G1300" s="70">
        <v>19602</v>
      </c>
      <c r="H1300" s="70">
        <v>16741.907693299516</v>
      </c>
      <c r="I1300" s="70">
        <v>13875.1496393086</v>
      </c>
      <c r="J1300" s="70">
        <v>8805.8321204945114</v>
      </c>
      <c r="K1300" s="70">
        <v>33067.958060872013</v>
      </c>
      <c r="L1300" s="70">
        <f t="shared" si="225"/>
        <v>153767.39116373405</v>
      </c>
      <c r="M1300" s="70"/>
      <c r="N1300" s="37">
        <f t="shared" si="226"/>
        <v>1.4884274118996732E-2</v>
      </c>
      <c r="O1300" s="37">
        <f t="shared" si="227"/>
        <v>-4.1056785385905514E-2</v>
      </c>
      <c r="P1300" s="37">
        <f t="shared" si="228"/>
        <v>-8.9068963714866167E-2</v>
      </c>
      <c r="Q1300" s="37">
        <f t="shared" si="229"/>
        <v>-0.19237012597566128</v>
      </c>
      <c r="R1300" s="37">
        <f t="shared" si="230"/>
        <v>4.5454938321141114E-3</v>
      </c>
      <c r="S1300" s="37">
        <f t="shared" si="231"/>
        <v>-4.5298407801364071E-2</v>
      </c>
      <c r="T1300" s="37">
        <f t="shared" si="232"/>
        <v>-9.9594226991402635E-2</v>
      </c>
      <c r="U1300" s="37">
        <f t="shared" si="233"/>
        <v>-0.2210517036037033</v>
      </c>
      <c r="V1300" s="37">
        <f t="shared" si="234"/>
        <v>-9.0770132737710618E-2</v>
      </c>
      <c r="W1300" s="37">
        <f t="shared" si="235"/>
        <v>-7.656665563405729E-2</v>
      </c>
    </row>
    <row r="1301" spans="2:23">
      <c r="B1301" s="62">
        <v>1267</v>
      </c>
      <c r="C1301" s="70">
        <v>20000</v>
      </c>
      <c r="D1301" s="70">
        <v>18637.355288676768</v>
      </c>
      <c r="E1301" s="70">
        <v>16627.317719854342</v>
      </c>
      <c r="F1301" s="70">
        <v>12292.874510157913</v>
      </c>
      <c r="G1301" s="70">
        <v>19602</v>
      </c>
      <c r="H1301" s="70">
        <v>18378.475386571456</v>
      </c>
      <c r="I1301" s="70">
        <v>15994.43709085097</v>
      </c>
      <c r="J1301" s="70">
        <v>11112.511758538234</v>
      </c>
      <c r="K1301" s="70">
        <v>28081.025148875666</v>
      </c>
      <c r="L1301" s="70">
        <f t="shared" si="225"/>
        <v>160725.99690352535</v>
      </c>
      <c r="M1301" s="70"/>
      <c r="N1301" s="37">
        <f t="shared" si="226"/>
        <v>1.4884274118996732E-2</v>
      </c>
      <c r="O1301" s="37">
        <f t="shared" si="227"/>
        <v>1.4216262336945729E-3</v>
      </c>
      <c r="P1301" s="37">
        <f t="shared" si="228"/>
        <v>-2.8022405236314385E-2</v>
      </c>
      <c r="Q1301" s="37">
        <f t="shared" si="229"/>
        <v>-0.10367934037562287</v>
      </c>
      <c r="R1301" s="37">
        <f t="shared" si="230"/>
        <v>4.5454938321141114E-3</v>
      </c>
      <c r="S1301" s="37">
        <f t="shared" si="231"/>
        <v>2.7615447039064378E-4</v>
      </c>
      <c r="T1301" s="37">
        <f t="shared" si="232"/>
        <v>-3.3272855714877814E-2</v>
      </c>
      <c r="U1301" s="37">
        <f t="shared" si="233"/>
        <v>-0.12495669205626525</v>
      </c>
      <c r="V1301" s="37">
        <f t="shared" si="234"/>
        <v>-0.16213030325599453</v>
      </c>
      <c r="W1301" s="37">
        <f t="shared" si="235"/>
        <v>-5.5903269783558973E-2</v>
      </c>
    </row>
    <row r="1302" spans="2:23">
      <c r="B1302" s="62">
        <v>1268</v>
      </c>
      <c r="C1302" s="70">
        <v>20000</v>
      </c>
      <c r="D1302" s="70">
        <v>17743.069789582598</v>
      </c>
      <c r="E1302" s="70">
        <v>15568.115018224353</v>
      </c>
      <c r="F1302" s="70">
        <v>11271.748896798317</v>
      </c>
      <c r="G1302" s="70">
        <v>19602</v>
      </c>
      <c r="H1302" s="70">
        <v>17229.550986582519</v>
      </c>
      <c r="I1302" s="70">
        <v>14547.158531843052</v>
      </c>
      <c r="J1302" s="70">
        <v>9627.235555932175</v>
      </c>
      <c r="K1302" s="70">
        <v>31420.745669610151</v>
      </c>
      <c r="L1302" s="70">
        <f t="shared" si="225"/>
        <v>157009.62444857316</v>
      </c>
      <c r="M1302" s="70"/>
      <c r="N1302" s="37">
        <f t="shared" si="226"/>
        <v>1.4884274118996732E-2</v>
      </c>
      <c r="O1302" s="37">
        <f t="shared" si="227"/>
        <v>-2.2899570476840103E-2</v>
      </c>
      <c r="P1302" s="37">
        <f t="shared" si="228"/>
        <v>-5.9490531662765189E-2</v>
      </c>
      <c r="Q1302" s="37">
        <f t="shared" si="229"/>
        <v>-0.14171339376378855</v>
      </c>
      <c r="R1302" s="37">
        <f t="shared" si="230"/>
        <v>4.5454938321141114E-3</v>
      </c>
      <c r="S1302" s="37">
        <f t="shared" si="231"/>
        <v>-3.1494357847739685E-2</v>
      </c>
      <c r="T1302" s="37">
        <f t="shared" si="232"/>
        <v>-7.8047558129509587E-2</v>
      </c>
      <c r="U1302" s="37">
        <f t="shared" si="233"/>
        <v>-0.1855316168317469</v>
      </c>
      <c r="V1302" s="37">
        <f t="shared" si="234"/>
        <v>-0.11370510452770077</v>
      </c>
      <c r="W1302" s="37">
        <f t="shared" si="235"/>
        <v>-6.6882000630397398E-2</v>
      </c>
    </row>
    <row r="1303" spans="2:23">
      <c r="B1303" s="62">
        <v>1269</v>
      </c>
      <c r="C1303" s="70">
        <v>20000</v>
      </c>
      <c r="D1303" s="70">
        <v>17063.992551927564</v>
      </c>
      <c r="E1303" s="70">
        <v>14232.8462193253</v>
      </c>
      <c r="F1303" s="70">
        <v>9387.3690092314446</v>
      </c>
      <c r="G1303" s="70">
        <v>19602</v>
      </c>
      <c r="H1303" s="70">
        <v>16581.020203765365</v>
      </c>
      <c r="I1303" s="70">
        <v>13315.958046683139</v>
      </c>
      <c r="J1303" s="70">
        <v>8037.246106863714</v>
      </c>
      <c r="K1303" s="70">
        <v>37221.885473276096</v>
      </c>
      <c r="L1303" s="70">
        <f t="shared" si="225"/>
        <v>155442.31761107262</v>
      </c>
      <c r="M1303" s="70"/>
      <c r="N1303" s="37">
        <f t="shared" si="226"/>
        <v>1.4884274118996732E-2</v>
      </c>
      <c r="O1303" s="37">
        <f t="shared" si="227"/>
        <v>-4.1780178671114054E-2</v>
      </c>
      <c r="P1303" s="37">
        <f t="shared" si="228"/>
        <v>-0.10072807561422681</v>
      </c>
      <c r="Q1303" s="37">
        <f t="shared" si="229"/>
        <v>-0.21673516777528246</v>
      </c>
      <c r="R1303" s="37">
        <f t="shared" si="230"/>
        <v>4.5454938321141114E-3</v>
      </c>
      <c r="S1303" s="37">
        <f t="shared" si="231"/>
        <v>-4.9896759041442862E-2</v>
      </c>
      <c r="T1303" s="37">
        <f t="shared" si="232"/>
        <v>-0.11792473840019224</v>
      </c>
      <c r="U1303" s="37">
        <f t="shared" si="233"/>
        <v>-0.2558215928191292</v>
      </c>
      <c r="V1303" s="37">
        <f t="shared" si="234"/>
        <v>-3.5351288379079193E-2</v>
      </c>
      <c r="W1303" s="37">
        <f t="shared" si="235"/>
        <v>-7.155098275914229E-2</v>
      </c>
    </row>
    <row r="1304" spans="2:23">
      <c r="B1304" s="62">
        <v>1270</v>
      </c>
      <c r="C1304" s="70">
        <v>20000</v>
      </c>
      <c r="D1304" s="70">
        <v>18387.805346743266</v>
      </c>
      <c r="E1304" s="70">
        <v>16370.508035768065</v>
      </c>
      <c r="F1304" s="70">
        <v>12127.70321697603</v>
      </c>
      <c r="G1304" s="70">
        <v>19602</v>
      </c>
      <c r="H1304" s="70">
        <v>17906.94195512099</v>
      </c>
      <c r="I1304" s="70">
        <v>15379.988895466915</v>
      </c>
      <c r="J1304" s="70">
        <v>10468.577638564137</v>
      </c>
      <c r="K1304" s="70">
        <v>40684.066852810844</v>
      </c>
      <c r="L1304" s="70">
        <f t="shared" si="225"/>
        <v>170927.59194145023</v>
      </c>
      <c r="M1304" s="70"/>
      <c r="N1304" s="37">
        <f t="shared" si="226"/>
        <v>1.4884274118996732E-2</v>
      </c>
      <c r="O1304" s="37">
        <f t="shared" si="227"/>
        <v>-5.3053716272990492E-3</v>
      </c>
      <c r="P1304" s="37">
        <f t="shared" si="228"/>
        <v>-3.555773357675196E-2</v>
      </c>
      <c r="Q1304" s="37">
        <f t="shared" si="229"/>
        <v>-0.10972134106259457</v>
      </c>
      <c r="R1304" s="37">
        <f t="shared" si="230"/>
        <v>4.5454938321141114E-3</v>
      </c>
      <c r="S1304" s="37">
        <f t="shared" si="231"/>
        <v>-1.2639183453128311E-2</v>
      </c>
      <c r="T1304" s="37">
        <f t="shared" si="232"/>
        <v>-5.2023778196471637E-2</v>
      </c>
      <c r="U1304" s="37">
        <f t="shared" si="233"/>
        <v>-0.15068798069883904</v>
      </c>
      <c r="V1304" s="37">
        <f t="shared" si="234"/>
        <v>8.5145865679241428E-3</v>
      </c>
      <c r="W1304" s="37">
        <f t="shared" si="235"/>
        <v>-2.6402350908945715E-2</v>
      </c>
    </row>
    <row r="1305" spans="2:23">
      <c r="B1305" s="62">
        <v>1271</v>
      </c>
      <c r="C1305" s="70">
        <v>20000</v>
      </c>
      <c r="D1305" s="70">
        <v>18554.722136894805</v>
      </c>
      <c r="E1305" s="70">
        <v>16633.016387600266</v>
      </c>
      <c r="F1305" s="70">
        <v>12189.34918673454</v>
      </c>
      <c r="G1305" s="70">
        <v>19602</v>
      </c>
      <c r="H1305" s="70">
        <v>18109.031019768325</v>
      </c>
      <c r="I1305" s="70">
        <v>15691.194306369987</v>
      </c>
      <c r="J1305" s="70">
        <v>10606.990827198428</v>
      </c>
      <c r="K1305" s="70">
        <v>33072.537094727501</v>
      </c>
      <c r="L1305" s="70">
        <f t="shared" si="225"/>
        <v>164458.84095929386</v>
      </c>
      <c r="M1305" s="70"/>
      <c r="N1305" s="37">
        <f t="shared" si="226"/>
        <v>1.4884274118996732E-2</v>
      </c>
      <c r="O1305" s="37">
        <f t="shared" si="227"/>
        <v>-8.0086058133832516E-4</v>
      </c>
      <c r="P1305" s="37">
        <f t="shared" si="228"/>
        <v>-2.7855856940572687E-2</v>
      </c>
      <c r="Q1305" s="37">
        <f t="shared" si="229"/>
        <v>-0.10746153454307272</v>
      </c>
      <c r="R1305" s="37">
        <f t="shared" si="230"/>
        <v>4.5454938321141114E-3</v>
      </c>
      <c r="S1305" s="37">
        <f t="shared" si="231"/>
        <v>-7.0833767860990493E-3</v>
      </c>
      <c r="T1305" s="37">
        <f t="shared" si="232"/>
        <v>-4.2480927590297646E-2</v>
      </c>
      <c r="U1305" s="37">
        <f t="shared" si="233"/>
        <v>-0.14509171147065569</v>
      </c>
      <c r="V1305" s="37">
        <f t="shared" si="234"/>
        <v>-9.0707182823823507E-2</v>
      </c>
      <c r="W1305" s="37">
        <f t="shared" si="235"/>
        <v>-4.5002923659503868E-2</v>
      </c>
    </row>
    <row r="1306" spans="2:23">
      <c r="B1306" s="62">
        <v>1272</v>
      </c>
      <c r="C1306" s="70">
        <v>20000</v>
      </c>
      <c r="D1306" s="70">
        <v>17035.717297156072</v>
      </c>
      <c r="E1306" s="70">
        <v>14439.078536518193</v>
      </c>
      <c r="F1306" s="70">
        <v>9785.237105975104</v>
      </c>
      <c r="G1306" s="70">
        <v>19602</v>
      </c>
      <c r="H1306" s="70">
        <v>16618.889025914996</v>
      </c>
      <c r="I1306" s="70">
        <v>13609.701493724298</v>
      </c>
      <c r="J1306" s="70">
        <v>8500.5694964420891</v>
      </c>
      <c r="K1306" s="70">
        <v>33025.733024675385</v>
      </c>
      <c r="L1306" s="70">
        <f t="shared" si="225"/>
        <v>152616.92598040611</v>
      </c>
      <c r="M1306" s="70"/>
      <c r="N1306" s="37">
        <f t="shared" si="226"/>
        <v>1.4884274118996732E-2</v>
      </c>
      <c r="O1306" s="37">
        <f t="shared" si="227"/>
        <v>-4.2574399089936987E-2</v>
      </c>
      <c r="P1306" s="37">
        <f t="shared" si="228"/>
        <v>-9.4236333419038365E-2</v>
      </c>
      <c r="Q1306" s="37">
        <f t="shared" si="229"/>
        <v>-0.20030872186011417</v>
      </c>
      <c r="R1306" s="37">
        <f t="shared" si="230"/>
        <v>4.5454938321141114E-3</v>
      </c>
      <c r="S1306" s="37">
        <f t="shared" si="231"/>
        <v>-4.8812423739010402E-2</v>
      </c>
      <c r="T1306" s="37">
        <f t="shared" si="232"/>
        <v>-0.10824873731474782</v>
      </c>
      <c r="U1306" s="37">
        <f t="shared" si="233"/>
        <v>-0.23467228259844597</v>
      </c>
      <c r="V1306" s="37">
        <f t="shared" si="234"/>
        <v>-9.1350823685574123E-2</v>
      </c>
      <c r="W1306" s="37">
        <f t="shared" si="235"/>
        <v>-8.0027638198624018E-2</v>
      </c>
    </row>
    <row r="1307" spans="2:23">
      <c r="B1307" s="62">
        <v>1273</v>
      </c>
      <c r="C1307" s="70">
        <v>20000</v>
      </c>
      <c r="D1307" s="70">
        <v>17566.182598784177</v>
      </c>
      <c r="E1307" s="70">
        <v>15257.917533196083</v>
      </c>
      <c r="F1307" s="70">
        <v>10768.386356556619</v>
      </c>
      <c r="G1307" s="70">
        <v>19602</v>
      </c>
      <c r="H1307" s="70">
        <v>17140.622725496331</v>
      </c>
      <c r="I1307" s="70">
        <v>14388.233993897176</v>
      </c>
      <c r="J1307" s="70">
        <v>9363.2038197829097</v>
      </c>
      <c r="K1307" s="70">
        <v>37726.449739100201</v>
      </c>
      <c r="L1307" s="70">
        <f t="shared" si="225"/>
        <v>161812.99676681348</v>
      </c>
      <c r="M1307" s="70"/>
      <c r="N1307" s="37">
        <f t="shared" si="226"/>
        <v>1.4884274118996732E-2</v>
      </c>
      <c r="O1307" s="37">
        <f t="shared" si="227"/>
        <v>-2.7782307248582994E-2</v>
      </c>
      <c r="P1307" s="37">
        <f t="shared" si="228"/>
        <v>-6.8907586769662355E-2</v>
      </c>
      <c r="Q1307" s="37">
        <f t="shared" si="229"/>
        <v>-0.16109651762804911</v>
      </c>
      <c r="R1307" s="37">
        <f t="shared" si="230"/>
        <v>4.5454938321141114E-3</v>
      </c>
      <c r="S1307" s="37">
        <f t="shared" si="231"/>
        <v>-3.3997004162409028E-2</v>
      </c>
      <c r="T1307" s="37">
        <f t="shared" si="232"/>
        <v>-8.309745304920868E-2</v>
      </c>
      <c r="U1307" s="37">
        <f t="shared" si="233"/>
        <v>-0.19677786215306114</v>
      </c>
      <c r="V1307" s="37">
        <f t="shared" si="234"/>
        <v>-2.8835110046957602E-2</v>
      </c>
      <c r="W1307" s="37">
        <f t="shared" si="235"/>
        <v>-5.2716157058362412E-2</v>
      </c>
    </row>
    <row r="1308" spans="2:23">
      <c r="B1308" s="62">
        <v>1274</v>
      </c>
      <c r="C1308" s="70">
        <v>20000</v>
      </c>
      <c r="D1308" s="70">
        <v>17858.056122244976</v>
      </c>
      <c r="E1308" s="70">
        <v>15598.844347090373</v>
      </c>
      <c r="F1308" s="70">
        <v>11099.169100737372</v>
      </c>
      <c r="G1308" s="70">
        <v>19602</v>
      </c>
      <c r="H1308" s="70">
        <v>17515.318520985675</v>
      </c>
      <c r="I1308" s="70">
        <v>14853.242295589531</v>
      </c>
      <c r="J1308" s="70">
        <v>9835.8059419714464</v>
      </c>
      <c r="K1308" s="70">
        <v>34706.070051868941</v>
      </c>
      <c r="L1308" s="70">
        <f t="shared" si="225"/>
        <v>161068.50638048831</v>
      </c>
      <c r="M1308" s="70"/>
      <c r="N1308" s="37">
        <f t="shared" si="226"/>
        <v>1.4884274118996732E-2</v>
      </c>
      <c r="O1308" s="37">
        <f t="shared" si="227"/>
        <v>-1.9738568636396114E-2</v>
      </c>
      <c r="P1308" s="37">
        <f t="shared" si="228"/>
        <v>-5.8562770754890692E-2</v>
      </c>
      <c r="Q1308" s="37">
        <f t="shared" si="229"/>
        <v>-0.14830927707948749</v>
      </c>
      <c r="R1308" s="37">
        <f t="shared" si="230"/>
        <v>4.5454938321141114E-3</v>
      </c>
      <c r="S1308" s="37">
        <f t="shared" si="231"/>
        <v>-2.3495621256294785E-2</v>
      </c>
      <c r="T1308" s="37">
        <f t="shared" si="232"/>
        <v>-6.8398742971145787E-2</v>
      </c>
      <c r="U1308" s="37">
        <f t="shared" si="233"/>
        <v>-0.17675631711978335</v>
      </c>
      <c r="V1308" s="37">
        <f t="shared" si="234"/>
        <v>-6.8521738688055334E-2</v>
      </c>
      <c r="W1308" s="37">
        <f t="shared" si="235"/>
        <v>-5.4897863083752663E-2</v>
      </c>
    </row>
    <row r="1309" spans="2:23">
      <c r="B1309" s="62">
        <v>1275</v>
      </c>
      <c r="C1309" s="70">
        <v>20000</v>
      </c>
      <c r="D1309" s="70">
        <v>17908.9796108384</v>
      </c>
      <c r="E1309" s="70">
        <v>15726.655080796285</v>
      </c>
      <c r="F1309" s="70">
        <v>11356.387082301682</v>
      </c>
      <c r="G1309" s="70">
        <v>19602</v>
      </c>
      <c r="H1309" s="70">
        <v>17607.758150853715</v>
      </c>
      <c r="I1309" s="70">
        <v>15043.374727175722</v>
      </c>
      <c r="J1309" s="70">
        <v>10153.872892007292</v>
      </c>
      <c r="K1309" s="70">
        <v>28257.836742399693</v>
      </c>
      <c r="L1309" s="70">
        <f t="shared" si="225"/>
        <v>155656.86428637279</v>
      </c>
      <c r="M1309" s="70"/>
      <c r="N1309" s="37">
        <f t="shared" si="226"/>
        <v>1.4884274118996732E-2</v>
      </c>
      <c r="O1309" s="37">
        <f t="shared" si="227"/>
        <v>-1.8341921774973402E-2</v>
      </c>
      <c r="P1309" s="37">
        <f t="shared" si="228"/>
        <v>-5.471375766330866E-2</v>
      </c>
      <c r="Q1309" s="37">
        <f t="shared" si="229"/>
        <v>-0.13849703564315796</v>
      </c>
      <c r="R1309" s="37">
        <f t="shared" si="230"/>
        <v>4.5454938321141114E-3</v>
      </c>
      <c r="S1309" s="37">
        <f t="shared" si="231"/>
        <v>-2.0922190568749333E-2</v>
      </c>
      <c r="T1309" s="37">
        <f t="shared" si="232"/>
        <v>-6.2455112380897737E-2</v>
      </c>
      <c r="U1309" s="37">
        <f t="shared" si="233"/>
        <v>-0.16355133507929953</v>
      </c>
      <c r="V1309" s="37">
        <f t="shared" si="234"/>
        <v>-0.15949662787113561</v>
      </c>
      <c r="W1309" s="37">
        <f t="shared" si="235"/>
        <v>-7.0910465536524026E-2</v>
      </c>
    </row>
    <row r="1310" spans="2:23">
      <c r="B1310" s="62">
        <v>1276</v>
      </c>
      <c r="C1310" s="70">
        <v>20000</v>
      </c>
      <c r="D1310" s="70">
        <v>18498.628841405778</v>
      </c>
      <c r="E1310" s="70">
        <v>16541.16083422512</v>
      </c>
      <c r="F1310" s="70">
        <v>12326.949686695503</v>
      </c>
      <c r="G1310" s="70">
        <v>19602</v>
      </c>
      <c r="H1310" s="70">
        <v>18242.781517001058</v>
      </c>
      <c r="I1310" s="70">
        <v>15913.379341891563</v>
      </c>
      <c r="J1310" s="70">
        <v>11145.807349560975</v>
      </c>
      <c r="K1310" s="70">
        <v>28432.834387610172</v>
      </c>
      <c r="L1310" s="70">
        <f t="shared" si="225"/>
        <v>160703.54195839018</v>
      </c>
      <c r="M1310" s="70"/>
      <c r="N1310" s="37">
        <f t="shared" si="226"/>
        <v>1.4884274118996732E-2</v>
      </c>
      <c r="O1310" s="37">
        <f t="shared" si="227"/>
        <v>-2.3123571336788329E-3</v>
      </c>
      <c r="P1310" s="37">
        <f t="shared" si="228"/>
        <v>-3.0543898087431853E-2</v>
      </c>
      <c r="Q1310" s="37">
        <f t="shared" si="229"/>
        <v>-0.10243792411518893</v>
      </c>
      <c r="R1310" s="37">
        <f t="shared" si="230"/>
        <v>4.5454938321141114E-3</v>
      </c>
      <c r="S1310" s="37">
        <f t="shared" si="231"/>
        <v>-3.4233582693807829E-3</v>
      </c>
      <c r="T1310" s="37">
        <f t="shared" si="232"/>
        <v>-3.5725591582269955E-2</v>
      </c>
      <c r="U1310" s="37">
        <f t="shared" si="233"/>
        <v>-0.12364675900269073</v>
      </c>
      <c r="V1310" s="37">
        <f t="shared" si="234"/>
        <v>-0.15689807277515111</v>
      </c>
      <c r="W1310" s="37">
        <f t="shared" si="235"/>
        <v>-5.5969221717866779E-2</v>
      </c>
    </row>
    <row r="1311" spans="2:23">
      <c r="B1311" s="62">
        <v>1277</v>
      </c>
      <c r="C1311" s="70">
        <v>20000</v>
      </c>
      <c r="D1311" s="70">
        <v>18497.951068127593</v>
      </c>
      <c r="E1311" s="70">
        <v>16446.964332849653</v>
      </c>
      <c r="F1311" s="70">
        <v>12044.648263812011</v>
      </c>
      <c r="G1311" s="70">
        <v>19602</v>
      </c>
      <c r="H1311" s="70">
        <v>18192.766562137978</v>
      </c>
      <c r="I1311" s="70">
        <v>15742.090810234957</v>
      </c>
      <c r="J1311" s="70">
        <v>10782.246277359638</v>
      </c>
      <c r="K1311" s="70">
        <v>32688.253350528448</v>
      </c>
      <c r="L1311" s="70">
        <f t="shared" si="225"/>
        <v>163996.92066505027</v>
      </c>
      <c r="M1311" s="70"/>
      <c r="N1311" s="37">
        <f t="shared" si="226"/>
        <v>1.4884274118996732E-2</v>
      </c>
      <c r="O1311" s="37">
        <f t="shared" si="227"/>
        <v>-2.3306344942366497E-3</v>
      </c>
      <c r="P1311" s="37">
        <f t="shared" si="228"/>
        <v>-3.3308206890956704E-2</v>
      </c>
      <c r="Q1311" s="37">
        <f t="shared" si="229"/>
        <v>-0.11277505543497357</v>
      </c>
      <c r="R1311" s="37">
        <f t="shared" si="230"/>
        <v>4.5454938321141114E-3</v>
      </c>
      <c r="S1311" s="37">
        <f t="shared" si="231"/>
        <v>-4.7904180537667873E-3</v>
      </c>
      <c r="T1311" s="37">
        <f t="shared" si="232"/>
        <v>-4.0929263738110011E-2</v>
      </c>
      <c r="U1311" s="37">
        <f t="shared" si="233"/>
        <v>-0.13805797709885959</v>
      </c>
      <c r="V1311" s="37">
        <f t="shared" si="234"/>
        <v>-9.6005346385715007E-2</v>
      </c>
      <c r="W1311" s="37">
        <f t="shared" si="235"/>
        <v>-4.6345030654551755E-2</v>
      </c>
    </row>
    <row r="1312" spans="2:23">
      <c r="B1312" s="62">
        <v>1278</v>
      </c>
      <c r="C1312" s="70">
        <v>20000</v>
      </c>
      <c r="D1312" s="70">
        <v>17930.129673017494</v>
      </c>
      <c r="E1312" s="70">
        <v>15698.987795263511</v>
      </c>
      <c r="F1312" s="70">
        <v>11257.366340448283</v>
      </c>
      <c r="G1312" s="70">
        <v>19602</v>
      </c>
      <c r="H1312" s="70">
        <v>17485.383484241749</v>
      </c>
      <c r="I1312" s="70">
        <v>14787.612156443029</v>
      </c>
      <c r="J1312" s="70">
        <v>9766.986847335942</v>
      </c>
      <c r="K1312" s="70">
        <v>42549.199001356857</v>
      </c>
      <c r="L1312" s="70">
        <f t="shared" si="225"/>
        <v>169077.66529810685</v>
      </c>
      <c r="M1312" s="70"/>
      <c r="N1312" s="37">
        <f t="shared" si="226"/>
        <v>1.4884274118996732E-2</v>
      </c>
      <c r="O1312" s="37">
        <f t="shared" si="227"/>
        <v>-1.7762435853087566E-2</v>
      </c>
      <c r="P1312" s="37">
        <f t="shared" si="228"/>
        <v>-5.5545626140095172E-2</v>
      </c>
      <c r="Q1312" s="37">
        <f t="shared" si="229"/>
        <v>-0.14226114797220635</v>
      </c>
      <c r="R1312" s="37">
        <f t="shared" si="230"/>
        <v>4.5454938321141114E-3</v>
      </c>
      <c r="S1312" s="37">
        <f t="shared" si="231"/>
        <v>-2.4330438930763587E-2</v>
      </c>
      <c r="T1312" s="37">
        <f t="shared" si="232"/>
        <v>-7.0459195755323667E-2</v>
      </c>
      <c r="U1312" s="37">
        <f t="shared" si="233"/>
        <v>-0.17964140524028527</v>
      </c>
      <c r="V1312" s="37">
        <f t="shared" si="234"/>
        <v>3.137285936460521E-2</v>
      </c>
      <c r="W1312" s="37">
        <f t="shared" si="235"/>
        <v>-3.1685242878611408E-2</v>
      </c>
    </row>
    <row r="1313" spans="2:23">
      <c r="B1313" s="62">
        <v>1279</v>
      </c>
      <c r="C1313" s="70">
        <v>20000</v>
      </c>
      <c r="D1313" s="70">
        <v>18464.081115397286</v>
      </c>
      <c r="E1313" s="70">
        <v>16479.836998597355</v>
      </c>
      <c r="F1313" s="70">
        <v>12270.049985517402</v>
      </c>
      <c r="G1313" s="70">
        <v>19602</v>
      </c>
      <c r="H1313" s="70">
        <v>17920.418112902484</v>
      </c>
      <c r="I1313" s="70">
        <v>15384.059389249021</v>
      </c>
      <c r="J1313" s="70">
        <v>10459.894013510473</v>
      </c>
      <c r="K1313" s="70">
        <v>29195.262395163718</v>
      </c>
      <c r="L1313" s="70">
        <f t="shared" si="225"/>
        <v>159775.60201033775</v>
      </c>
      <c r="M1313" s="70"/>
      <c r="N1313" s="37">
        <f t="shared" si="226"/>
        <v>1.4884274118996732E-2</v>
      </c>
      <c r="O1313" s="37">
        <f t="shared" si="227"/>
        <v>-3.2444247900628165E-3</v>
      </c>
      <c r="P1313" s="37">
        <f t="shared" si="228"/>
        <v>-3.2342622215138284E-2</v>
      </c>
      <c r="Q1313" s="37">
        <f t="shared" si="229"/>
        <v>-0.10451183883110571</v>
      </c>
      <c r="R1313" s="37">
        <f t="shared" si="230"/>
        <v>4.5454938321141114E-3</v>
      </c>
      <c r="S1313" s="37">
        <f t="shared" si="231"/>
        <v>-1.2267726178438632E-2</v>
      </c>
      <c r="T1313" s="37">
        <f t="shared" si="232"/>
        <v>-5.1898340003315058E-2</v>
      </c>
      <c r="U1313" s="37">
        <f t="shared" si="233"/>
        <v>-0.1510403034985911</v>
      </c>
      <c r="V1313" s="37">
        <f t="shared" si="234"/>
        <v>-0.14566894011800502</v>
      </c>
      <c r="W1313" s="37">
        <f t="shared" si="235"/>
        <v>-5.8698695156346625E-2</v>
      </c>
    </row>
    <row r="1314" spans="2:23">
      <c r="B1314" s="62">
        <v>1280</v>
      </c>
      <c r="C1314" s="70">
        <v>20000</v>
      </c>
      <c r="D1314" s="70">
        <v>18601.453539138009</v>
      </c>
      <c r="E1314" s="70">
        <v>16766.981947266602</v>
      </c>
      <c r="F1314" s="70">
        <v>12647.914300100496</v>
      </c>
      <c r="G1314" s="70">
        <v>19602</v>
      </c>
      <c r="H1314" s="70">
        <v>18012.777706349458</v>
      </c>
      <c r="I1314" s="70">
        <v>15585.159030980962</v>
      </c>
      <c r="J1314" s="70">
        <v>10692.008626387027</v>
      </c>
      <c r="K1314" s="70">
        <v>20924.562852974501</v>
      </c>
      <c r="L1314" s="70">
        <f t="shared" si="225"/>
        <v>152832.85800319706</v>
      </c>
      <c r="M1314" s="70"/>
      <c r="N1314" s="37">
        <f t="shared" si="226"/>
        <v>1.4884274118996732E-2</v>
      </c>
      <c r="O1314" s="37">
        <f t="shared" si="227"/>
        <v>4.5662559904302569E-4</v>
      </c>
      <c r="P1314" s="37">
        <f t="shared" si="228"/>
        <v>-2.3948788921684616E-2</v>
      </c>
      <c r="Q1314" s="37">
        <f t="shared" si="229"/>
        <v>-9.0827816659240113E-2</v>
      </c>
      <c r="R1314" s="37">
        <f t="shared" si="230"/>
        <v>4.5454938321141114E-3</v>
      </c>
      <c r="S1314" s="37">
        <f t="shared" si="231"/>
        <v>-9.7256730287954563E-3</v>
      </c>
      <c r="T1314" s="37">
        <f t="shared" si="232"/>
        <v>-4.572169134099624E-2</v>
      </c>
      <c r="U1314" s="37">
        <f t="shared" si="233"/>
        <v>-0.14167239297542766</v>
      </c>
      <c r="V1314" s="37">
        <f t="shared" si="234"/>
        <v>-0.27673374797080263</v>
      </c>
      <c r="W1314" s="37">
        <f t="shared" si="235"/>
        <v>-7.9377050869503196E-2</v>
      </c>
    </row>
    <row r="1315" spans="2:23">
      <c r="B1315" s="62">
        <v>1281</v>
      </c>
      <c r="C1315" s="70">
        <v>20000</v>
      </c>
      <c r="D1315" s="70">
        <v>17931.802835889004</v>
      </c>
      <c r="E1315" s="70">
        <v>15704.639148070895</v>
      </c>
      <c r="F1315" s="70">
        <v>11148.075724908318</v>
      </c>
      <c r="G1315" s="70">
        <v>19602</v>
      </c>
      <c r="H1315" s="70">
        <v>17205.626320925287</v>
      </c>
      <c r="I1315" s="70">
        <v>14346.984539648307</v>
      </c>
      <c r="J1315" s="70">
        <v>9110.1948225562046</v>
      </c>
      <c r="K1315" s="70">
        <v>28084.790434230807</v>
      </c>
      <c r="L1315" s="70">
        <f t="shared" ref="L1315:L1378" si="236">SUM(C1315:K1315)</f>
        <v>153134.11382622883</v>
      </c>
      <c r="M1315" s="70"/>
      <c r="N1315" s="37">
        <f t="shared" ref="N1315:N1378" si="237">SQRT(C1315/C$25)-1</f>
        <v>1.4884274118996732E-2</v>
      </c>
      <c r="O1315" s="37">
        <f t="shared" ref="O1315:O1378" si="238">SQRT(D1315/D$25)-1</f>
        <v>-1.7716607821854247E-2</v>
      </c>
      <c r="P1315" s="37">
        <f t="shared" ref="P1315:P1378" si="239">SQRT(E1315/E$25)-1</f>
        <v>-5.5375648155297719E-2</v>
      </c>
      <c r="Q1315" s="37">
        <f t="shared" ref="Q1315:Q1378" si="240">SQRT(F1315/F$25)-1</f>
        <v>-0.14643492351551113</v>
      </c>
      <c r="R1315" s="37">
        <f t="shared" ref="R1315:R1378" si="241">SQRT(G1315/G$25)-1</f>
        <v>4.5454938321141114E-3</v>
      </c>
      <c r="S1315" s="37">
        <f t="shared" ref="S1315:S1378" si="242">SQRT(H1315/H$25)-1</f>
        <v>-3.2167016788738678E-2</v>
      </c>
      <c r="T1315" s="37">
        <f t="shared" ref="T1315:T1378" si="243">SQRT(I1315/I$25)-1</f>
        <v>-8.4412724828540342E-2</v>
      </c>
      <c r="U1315" s="37">
        <f t="shared" ref="U1315:U1378" si="244">SQRT(J1315/J$25)-1</f>
        <v>-0.20770436494777322</v>
      </c>
      <c r="V1315" s="37">
        <f t="shared" ref="V1315:V1378" si="245">SQRT(K1315/K$25)-1</f>
        <v>-0.16207413164661744</v>
      </c>
      <c r="W1315" s="37">
        <f t="shared" ref="W1315:W1378" si="246">SQRT(L1315/L$25)-1</f>
        <v>-7.8470156594530049E-2</v>
      </c>
    </row>
    <row r="1316" spans="2:23">
      <c r="B1316" s="62">
        <v>1282</v>
      </c>
      <c r="C1316" s="70">
        <v>20000</v>
      </c>
      <c r="D1316" s="70">
        <v>18226.342987947119</v>
      </c>
      <c r="E1316" s="70">
        <v>16112.838316488462</v>
      </c>
      <c r="F1316" s="70">
        <v>11761.699630398954</v>
      </c>
      <c r="G1316" s="70">
        <v>19602</v>
      </c>
      <c r="H1316" s="70">
        <v>17855.124727691236</v>
      </c>
      <c r="I1316" s="70">
        <v>15308.009963228849</v>
      </c>
      <c r="J1316" s="70">
        <v>10376.931592052473</v>
      </c>
      <c r="K1316" s="70">
        <v>30242.902375359579</v>
      </c>
      <c r="L1316" s="70">
        <f t="shared" si="236"/>
        <v>159485.84959316667</v>
      </c>
      <c r="M1316" s="70"/>
      <c r="N1316" s="37">
        <f t="shared" si="237"/>
        <v>1.4884274118996732E-2</v>
      </c>
      <c r="O1316" s="37">
        <f t="shared" si="238"/>
        <v>-9.6821817492054318E-3</v>
      </c>
      <c r="P1316" s="37">
        <f t="shared" si="239"/>
        <v>-4.3177937214399442E-2</v>
      </c>
      <c r="Q1316" s="37">
        <f t="shared" si="240"/>
        <v>-0.12325817566561714</v>
      </c>
      <c r="R1316" s="37">
        <f t="shared" si="241"/>
        <v>4.5454938321141114E-3</v>
      </c>
      <c r="S1316" s="37">
        <f t="shared" si="242"/>
        <v>-1.4068778907912693E-2</v>
      </c>
      <c r="T1316" s="37">
        <f t="shared" si="243"/>
        <v>-5.4244662062446602E-2</v>
      </c>
      <c r="U1316" s="37">
        <f t="shared" si="244"/>
        <v>-0.15441375860395301</v>
      </c>
      <c r="V1316" s="37">
        <f t="shared" si="245"/>
        <v>-0.13047567061985588</v>
      </c>
      <c r="W1316" s="37">
        <f t="shared" si="246"/>
        <v>-5.9552605554338389E-2</v>
      </c>
    </row>
    <row r="1317" spans="2:23">
      <c r="B1317" s="62">
        <v>1283</v>
      </c>
      <c r="C1317" s="70">
        <v>20000</v>
      </c>
      <c r="D1317" s="70">
        <v>18300.890464427626</v>
      </c>
      <c r="E1317" s="70">
        <v>16180.488996303015</v>
      </c>
      <c r="F1317" s="70">
        <v>11731.493926371626</v>
      </c>
      <c r="G1317" s="70">
        <v>19602</v>
      </c>
      <c r="H1317" s="70">
        <v>17982.200804151289</v>
      </c>
      <c r="I1317" s="70">
        <v>15459.841861466648</v>
      </c>
      <c r="J1317" s="70">
        <v>10465.883243035818</v>
      </c>
      <c r="K1317" s="70">
        <v>33340.759567193949</v>
      </c>
      <c r="L1317" s="70">
        <f t="shared" si="236"/>
        <v>163063.55886294995</v>
      </c>
      <c r="M1317" s="70"/>
      <c r="N1317" s="37">
        <f t="shared" si="237"/>
        <v>1.4884274118996732E-2</v>
      </c>
      <c r="O1317" s="37">
        <f t="shared" si="238"/>
        <v>-7.6590013512166655E-3</v>
      </c>
      <c r="P1317" s="37">
        <f t="shared" si="239"/>
        <v>-4.117140487068871E-2</v>
      </c>
      <c r="Q1317" s="37">
        <f t="shared" si="240"/>
        <v>-0.12438469774663741</v>
      </c>
      <c r="R1317" s="37">
        <f t="shared" si="241"/>
        <v>4.5454938321141114E-3</v>
      </c>
      <c r="S1317" s="37">
        <f t="shared" si="242"/>
        <v>-1.056653118565487E-2</v>
      </c>
      <c r="T1317" s="37">
        <f t="shared" si="243"/>
        <v>-4.95660160106558E-2</v>
      </c>
      <c r="U1317" s="37">
        <f t="shared" si="244"/>
        <v>-0.15079728541293247</v>
      </c>
      <c r="V1317" s="37">
        <f t="shared" si="245"/>
        <v>-8.7027388592708865E-2</v>
      </c>
      <c r="W1317" s="37">
        <f t="shared" si="246"/>
        <v>-4.9062689029231166E-2</v>
      </c>
    </row>
    <row r="1318" spans="2:23">
      <c r="B1318" s="62">
        <v>1284</v>
      </c>
      <c r="C1318" s="70">
        <v>20000</v>
      </c>
      <c r="D1318" s="70">
        <v>18472.681819505811</v>
      </c>
      <c r="E1318" s="70">
        <v>16751.582403363027</v>
      </c>
      <c r="F1318" s="70">
        <v>12981.878592391447</v>
      </c>
      <c r="G1318" s="70">
        <v>19602</v>
      </c>
      <c r="H1318" s="70">
        <v>18084.819442320346</v>
      </c>
      <c r="I1318" s="70">
        <v>15895.560391517154</v>
      </c>
      <c r="J1318" s="70">
        <v>11426.322579490008</v>
      </c>
      <c r="K1318" s="70">
        <v>45141.396062909298</v>
      </c>
      <c r="L1318" s="70">
        <f t="shared" si="236"/>
        <v>178356.24129149711</v>
      </c>
      <c r="M1318" s="70"/>
      <c r="N1318" s="37">
        <f t="shared" si="237"/>
        <v>1.4884274118996732E-2</v>
      </c>
      <c r="O1318" s="37">
        <f t="shared" si="238"/>
        <v>-3.0123037971047095E-3</v>
      </c>
      <c r="P1318" s="37">
        <f t="shared" si="239"/>
        <v>-2.439711636476527E-2</v>
      </c>
      <c r="Q1318" s="37">
        <f t="shared" si="240"/>
        <v>-7.8902816636955531E-2</v>
      </c>
      <c r="R1318" s="37">
        <f t="shared" si="241"/>
        <v>4.5454938321141114E-3</v>
      </c>
      <c r="S1318" s="37">
        <f t="shared" si="242"/>
        <v>-7.7473581554703408E-3</v>
      </c>
      <c r="T1318" s="37">
        <f t="shared" si="243"/>
        <v>-3.6265614230120202E-2</v>
      </c>
      <c r="U1318" s="37">
        <f t="shared" si="244"/>
        <v>-0.11268735359813953</v>
      </c>
      <c r="V1318" s="37">
        <f t="shared" si="245"/>
        <v>6.2325233425589044E-2</v>
      </c>
      <c r="W1318" s="37">
        <f t="shared" si="246"/>
        <v>-5.4706939549006295E-3</v>
      </c>
    </row>
    <row r="1319" spans="2:23">
      <c r="B1319" s="62">
        <v>1285</v>
      </c>
      <c r="C1319" s="70">
        <v>20000</v>
      </c>
      <c r="D1319" s="70">
        <v>18127.974222936846</v>
      </c>
      <c r="E1319" s="70">
        <v>16010.588155179159</v>
      </c>
      <c r="F1319" s="70">
        <v>11779.715025658235</v>
      </c>
      <c r="G1319" s="70">
        <v>19602</v>
      </c>
      <c r="H1319" s="70">
        <v>17749.692966212267</v>
      </c>
      <c r="I1319" s="70">
        <v>15196.217216215991</v>
      </c>
      <c r="J1319" s="70">
        <v>10373.261119355851</v>
      </c>
      <c r="K1319" s="70">
        <v>32283.170870240738</v>
      </c>
      <c r="L1319" s="70">
        <f t="shared" si="236"/>
        <v>161122.61957579909</v>
      </c>
      <c r="M1319" s="70"/>
      <c r="N1319" s="37">
        <f t="shared" si="237"/>
        <v>1.4884274118996732E-2</v>
      </c>
      <c r="O1319" s="37">
        <f t="shared" si="238"/>
        <v>-1.2358202311904321E-2</v>
      </c>
      <c r="P1319" s="37">
        <f t="shared" si="239"/>
        <v>-4.6218708661450614E-2</v>
      </c>
      <c r="Q1319" s="37">
        <f t="shared" si="240"/>
        <v>-0.12258697986116773</v>
      </c>
      <c r="R1319" s="37">
        <f t="shared" si="241"/>
        <v>4.5454938321141114E-3</v>
      </c>
      <c r="S1319" s="37">
        <f t="shared" si="242"/>
        <v>-1.6983974729054996E-2</v>
      </c>
      <c r="T1319" s="37">
        <f t="shared" si="243"/>
        <v>-5.7704364750139847E-2</v>
      </c>
      <c r="U1319" s="37">
        <f t="shared" si="244"/>
        <v>-0.15456331995013917</v>
      </c>
      <c r="V1319" s="37">
        <f t="shared" si="245"/>
        <v>-0.10162409217743462</v>
      </c>
      <c r="W1319" s="37">
        <f t="shared" si="246"/>
        <v>-5.473911634024986E-2</v>
      </c>
    </row>
    <row r="1320" spans="2:23">
      <c r="B1320" s="62">
        <v>1286</v>
      </c>
      <c r="C1320" s="70">
        <v>20000</v>
      </c>
      <c r="D1320" s="70">
        <v>17774.985386103421</v>
      </c>
      <c r="E1320" s="70">
        <v>15293.223274963642</v>
      </c>
      <c r="F1320" s="70">
        <v>10537.244156583412</v>
      </c>
      <c r="G1320" s="70">
        <v>19602</v>
      </c>
      <c r="H1320" s="70">
        <v>17408.391375001753</v>
      </c>
      <c r="I1320" s="70">
        <v>14522.142116733863</v>
      </c>
      <c r="J1320" s="70">
        <v>9287.6408270587162</v>
      </c>
      <c r="K1320" s="70">
        <v>26108.424218657467</v>
      </c>
      <c r="L1320" s="70">
        <f t="shared" si="236"/>
        <v>150534.05135510227</v>
      </c>
      <c r="M1320" s="70"/>
      <c r="N1320" s="37">
        <f t="shared" si="237"/>
        <v>1.4884274118996732E-2</v>
      </c>
      <c r="O1320" s="37">
        <f t="shared" si="238"/>
        <v>-2.2021178729017321E-2</v>
      </c>
      <c r="P1320" s="37">
        <f t="shared" si="239"/>
        <v>-6.7830968227019506E-2</v>
      </c>
      <c r="Q1320" s="37">
        <f t="shared" si="240"/>
        <v>-0.1701488422888352</v>
      </c>
      <c r="R1320" s="37">
        <f t="shared" si="241"/>
        <v>4.5454938321141114E-3</v>
      </c>
      <c r="S1320" s="37">
        <f t="shared" si="242"/>
        <v>-2.6480855917451862E-2</v>
      </c>
      <c r="T1320" s="37">
        <f t="shared" si="243"/>
        <v>-7.8840629474531188E-2</v>
      </c>
      <c r="U1320" s="37">
        <f t="shared" si="244"/>
        <v>-0.20002551217573894</v>
      </c>
      <c r="V1320" s="37">
        <f t="shared" si="245"/>
        <v>-0.19209492793618588</v>
      </c>
      <c r="W1320" s="37">
        <f t="shared" si="246"/>
        <v>-8.6326972217723896E-2</v>
      </c>
    </row>
    <row r="1321" spans="2:23">
      <c r="B1321" s="62">
        <v>1287</v>
      </c>
      <c r="C1321" s="70">
        <v>20000</v>
      </c>
      <c r="D1321" s="70">
        <v>17498.791561631911</v>
      </c>
      <c r="E1321" s="70">
        <v>15060.665065761072</v>
      </c>
      <c r="F1321" s="70">
        <v>10571.742590271546</v>
      </c>
      <c r="G1321" s="70">
        <v>19602</v>
      </c>
      <c r="H1321" s="70">
        <v>16935.162403132617</v>
      </c>
      <c r="I1321" s="70">
        <v>13983.762666884571</v>
      </c>
      <c r="J1321" s="70">
        <v>8917.7494809595737</v>
      </c>
      <c r="K1321" s="70">
        <v>34117.114610102646</v>
      </c>
      <c r="L1321" s="70">
        <f t="shared" si="236"/>
        <v>156686.98837874393</v>
      </c>
      <c r="M1321" s="70"/>
      <c r="N1321" s="37">
        <f t="shared" si="237"/>
        <v>1.4884274118996732E-2</v>
      </c>
      <c r="O1321" s="37">
        <f t="shared" si="238"/>
        <v>-2.9649011020965399E-2</v>
      </c>
      <c r="P1321" s="37">
        <f t="shared" si="239"/>
        <v>-7.4945688890058704E-2</v>
      </c>
      <c r="Q1321" s="37">
        <f t="shared" si="240"/>
        <v>-0.16879150583295843</v>
      </c>
      <c r="R1321" s="37">
        <f t="shared" si="241"/>
        <v>4.5454938321141114E-3</v>
      </c>
      <c r="S1321" s="37">
        <f t="shared" si="242"/>
        <v>-3.9804075761314839E-2</v>
      </c>
      <c r="T1321" s="37">
        <f t="shared" si="243"/>
        <v>-9.6076961897651691E-2</v>
      </c>
      <c r="U1321" s="37">
        <f t="shared" si="244"/>
        <v>-0.21611732677968998</v>
      </c>
      <c r="V1321" s="37">
        <f t="shared" si="245"/>
        <v>-7.6459061409530071E-2</v>
      </c>
      <c r="W1321" s="37">
        <f t="shared" si="246"/>
        <v>-6.784121680425903E-2</v>
      </c>
    </row>
    <row r="1322" spans="2:23">
      <c r="B1322" s="62">
        <v>1288</v>
      </c>
      <c r="C1322" s="70">
        <v>20000</v>
      </c>
      <c r="D1322" s="70">
        <v>17709.592266147236</v>
      </c>
      <c r="E1322" s="70">
        <v>15289.211697925199</v>
      </c>
      <c r="F1322" s="70">
        <v>10795.393419305452</v>
      </c>
      <c r="G1322" s="70">
        <v>19602</v>
      </c>
      <c r="H1322" s="70">
        <v>17459.95906794144</v>
      </c>
      <c r="I1322" s="70">
        <v>14701.478766782298</v>
      </c>
      <c r="J1322" s="70">
        <v>9751.3149663327513</v>
      </c>
      <c r="K1322" s="70">
        <v>39506.831242572873</v>
      </c>
      <c r="L1322" s="70">
        <f t="shared" si="236"/>
        <v>164815.78142700723</v>
      </c>
      <c r="M1322" s="70"/>
      <c r="N1322" s="37">
        <f t="shared" si="237"/>
        <v>1.4884274118996732E-2</v>
      </c>
      <c r="O1322" s="37">
        <f t="shared" si="238"/>
        <v>-2.3821799470357452E-2</v>
      </c>
      <c r="P1322" s="37">
        <f t="shared" si="239"/>
        <v>-6.7953235229678222E-2</v>
      </c>
      <c r="Q1322" s="37">
        <f t="shared" si="240"/>
        <v>-0.16004519338414147</v>
      </c>
      <c r="R1322" s="37">
        <f t="shared" si="241"/>
        <v>4.5454938321141114E-3</v>
      </c>
      <c r="S1322" s="37">
        <f t="shared" si="242"/>
        <v>-2.5040027394527598E-2</v>
      </c>
      <c r="T1322" s="37">
        <f t="shared" si="243"/>
        <v>-7.31702970520971E-2</v>
      </c>
      <c r="U1322" s="37">
        <f t="shared" si="244"/>
        <v>-0.18029983367657965</v>
      </c>
      <c r="V1322" s="37">
        <f t="shared" si="245"/>
        <v>-6.1837287182696654E-3</v>
      </c>
      <c r="W1322" s="37">
        <f t="shared" si="246"/>
        <v>-4.3967125455665945E-2</v>
      </c>
    </row>
    <row r="1323" spans="2:23">
      <c r="B1323" s="62">
        <v>1289</v>
      </c>
      <c r="C1323" s="70">
        <v>20000</v>
      </c>
      <c r="D1323" s="70">
        <v>17854.749002191962</v>
      </c>
      <c r="E1323" s="70">
        <v>15524.464257301199</v>
      </c>
      <c r="F1323" s="70">
        <v>11049.368605679892</v>
      </c>
      <c r="G1323" s="70">
        <v>19602</v>
      </c>
      <c r="H1323" s="70">
        <v>17599.816492745424</v>
      </c>
      <c r="I1323" s="70">
        <v>14922.482844487757</v>
      </c>
      <c r="J1323" s="70">
        <v>9973.9225007873356</v>
      </c>
      <c r="K1323" s="70">
        <v>42535.779991842079</v>
      </c>
      <c r="L1323" s="70">
        <f t="shared" si="236"/>
        <v>169062.58369503563</v>
      </c>
      <c r="M1323" s="70"/>
      <c r="N1323" s="37">
        <f t="shared" si="237"/>
        <v>1.4884274118996732E-2</v>
      </c>
      <c r="O1323" s="37">
        <f t="shared" si="238"/>
        <v>-1.9829339779603217E-2</v>
      </c>
      <c r="P1323" s="37">
        <f t="shared" si="239"/>
        <v>-6.0809984006997997E-2</v>
      </c>
      <c r="Q1323" s="37">
        <f t="shared" si="240"/>
        <v>-0.15022213665830997</v>
      </c>
      <c r="R1323" s="37">
        <f t="shared" si="241"/>
        <v>4.5454938321141114E-3</v>
      </c>
      <c r="S1323" s="37">
        <f t="shared" si="242"/>
        <v>-2.1143013063713356E-2</v>
      </c>
      <c r="T1323" s="37">
        <f t="shared" si="243"/>
        <v>-6.6229870295223869E-2</v>
      </c>
      <c r="U1323" s="37">
        <f t="shared" si="244"/>
        <v>-0.1709963824121935</v>
      </c>
      <c r="V1323" s="37">
        <f t="shared" si="245"/>
        <v>3.1210211254743214E-2</v>
      </c>
      <c r="W1323" s="37">
        <f t="shared" si="246"/>
        <v>-3.1728430322867762E-2</v>
      </c>
    </row>
    <row r="1324" spans="2:23">
      <c r="B1324" s="62">
        <v>1290</v>
      </c>
      <c r="C1324" s="70">
        <v>20000</v>
      </c>
      <c r="D1324" s="70">
        <v>17795.430609599258</v>
      </c>
      <c r="E1324" s="70">
        <v>15440.034398861699</v>
      </c>
      <c r="F1324" s="70">
        <v>10820.473552165631</v>
      </c>
      <c r="G1324" s="70">
        <v>19602</v>
      </c>
      <c r="H1324" s="70">
        <v>17496.377916079757</v>
      </c>
      <c r="I1324" s="70">
        <v>14769.619352028449</v>
      </c>
      <c r="J1324" s="70">
        <v>9675.2349071892131</v>
      </c>
      <c r="K1324" s="70">
        <v>27085.239564669133</v>
      </c>
      <c r="L1324" s="70">
        <f t="shared" si="236"/>
        <v>152684.41030059312</v>
      </c>
      <c r="M1324" s="70"/>
      <c r="N1324" s="37">
        <f t="shared" si="237"/>
        <v>1.4884274118996732E-2</v>
      </c>
      <c r="O1324" s="37">
        <f t="shared" si="238"/>
        <v>-2.145889277598223E-2</v>
      </c>
      <c r="P1324" s="37">
        <f t="shared" si="239"/>
        <v>-6.3367360075400225E-2</v>
      </c>
      <c r="Q1324" s="37">
        <f t="shared" si="240"/>
        <v>-0.15907005722418388</v>
      </c>
      <c r="R1324" s="37">
        <f t="shared" si="241"/>
        <v>4.5454938321141114E-3</v>
      </c>
      <c r="S1324" s="37">
        <f t="shared" si="242"/>
        <v>-2.4023747149903851E-2</v>
      </c>
      <c r="T1324" s="37">
        <f t="shared" si="243"/>
        <v>-7.1024876554567129E-2</v>
      </c>
      <c r="U1324" s="37">
        <f t="shared" si="244"/>
        <v>-0.18350375814141617</v>
      </c>
      <c r="V1324" s="37">
        <f t="shared" si="245"/>
        <v>-0.17712030702129467</v>
      </c>
      <c r="W1324" s="37">
        <f t="shared" si="246"/>
        <v>-7.9824263482862867E-2</v>
      </c>
    </row>
    <row r="1325" spans="2:23">
      <c r="B1325" s="62">
        <v>1291</v>
      </c>
      <c r="C1325" s="70">
        <v>20000</v>
      </c>
      <c r="D1325" s="70">
        <v>18197.890762851002</v>
      </c>
      <c r="E1325" s="70">
        <v>16257.563504413116</v>
      </c>
      <c r="F1325" s="70">
        <v>12272.755127797109</v>
      </c>
      <c r="G1325" s="70">
        <v>19602</v>
      </c>
      <c r="H1325" s="70">
        <v>17926.826324407019</v>
      </c>
      <c r="I1325" s="70">
        <v>15608.695958657845</v>
      </c>
      <c r="J1325" s="70">
        <v>11052.660330226105</v>
      </c>
      <c r="K1325" s="70">
        <v>35202.504998729841</v>
      </c>
      <c r="L1325" s="70">
        <f t="shared" si="236"/>
        <v>166120.89700708207</v>
      </c>
      <c r="M1325" s="70"/>
      <c r="N1325" s="37">
        <f t="shared" si="237"/>
        <v>1.4884274118996732E-2</v>
      </c>
      <c r="O1325" s="37">
        <f t="shared" si="238"/>
        <v>-1.045545125301317E-2</v>
      </c>
      <c r="P1325" s="37">
        <f t="shared" si="239"/>
        <v>-3.8890464980141148E-2</v>
      </c>
      <c r="Q1325" s="37">
        <f t="shared" si="240"/>
        <v>-0.10441313143434705</v>
      </c>
      <c r="R1325" s="37">
        <f t="shared" si="241"/>
        <v>4.5454938321141114E-3</v>
      </c>
      <c r="S1325" s="37">
        <f t="shared" si="242"/>
        <v>-1.209113901603931E-2</v>
      </c>
      <c r="T1325" s="37">
        <f t="shared" si="243"/>
        <v>-4.5001380892430554E-2</v>
      </c>
      <c r="U1325" s="37">
        <f t="shared" si="244"/>
        <v>-0.12731634316564755</v>
      </c>
      <c r="V1325" s="37">
        <f t="shared" si="245"/>
        <v>-6.1883469408919312E-2</v>
      </c>
      <c r="W1325" s="37">
        <f t="shared" si="246"/>
        <v>-4.0189352978280413E-2</v>
      </c>
    </row>
    <row r="1326" spans="2:23">
      <c r="B1326" s="62">
        <v>1292</v>
      </c>
      <c r="C1326" s="70">
        <v>20000</v>
      </c>
      <c r="D1326" s="70">
        <v>18122.076708717635</v>
      </c>
      <c r="E1326" s="70">
        <v>15835.029773187573</v>
      </c>
      <c r="F1326" s="70">
        <v>11214.235877303807</v>
      </c>
      <c r="G1326" s="70">
        <v>19602</v>
      </c>
      <c r="H1326" s="70">
        <v>17643.861399889498</v>
      </c>
      <c r="I1326" s="70">
        <v>14870.06985795185</v>
      </c>
      <c r="J1326" s="70">
        <v>9671.3747177600635</v>
      </c>
      <c r="K1326" s="70">
        <v>36623.462508351848</v>
      </c>
      <c r="L1326" s="70">
        <f t="shared" si="236"/>
        <v>163582.11084316229</v>
      </c>
      <c r="M1326" s="70"/>
      <c r="N1326" s="37">
        <f t="shared" si="237"/>
        <v>1.4884274118996732E-2</v>
      </c>
      <c r="O1326" s="37">
        <f t="shared" si="238"/>
        <v>-1.2518868508740399E-2</v>
      </c>
      <c r="P1326" s="37">
        <f t="shared" si="239"/>
        <v>-5.1462296381665551E-2</v>
      </c>
      <c r="Q1326" s="37">
        <f t="shared" si="240"/>
        <v>-0.14390585666280242</v>
      </c>
      <c r="R1326" s="37">
        <f t="shared" si="241"/>
        <v>4.5454938321141114E-3</v>
      </c>
      <c r="S1326" s="37">
        <f t="shared" si="242"/>
        <v>-1.9918945614188388E-2</v>
      </c>
      <c r="T1326" s="37">
        <f t="shared" si="243"/>
        <v>-6.7871176653754195E-2</v>
      </c>
      <c r="U1326" s="37">
        <f t="shared" si="244"/>
        <v>-0.18366665571605456</v>
      </c>
      <c r="V1326" s="37">
        <f t="shared" si="245"/>
        <v>-4.3137124396187998E-2</v>
      </c>
      <c r="W1326" s="37">
        <f t="shared" si="246"/>
        <v>-4.7551870116175898E-2</v>
      </c>
    </row>
    <row r="1327" spans="2:23">
      <c r="B1327" s="62">
        <v>1293</v>
      </c>
      <c r="C1327" s="70">
        <v>20000</v>
      </c>
      <c r="D1327" s="70">
        <v>17395.282490205649</v>
      </c>
      <c r="E1327" s="70">
        <v>14939.221882401234</v>
      </c>
      <c r="F1327" s="70">
        <v>10548.099282951813</v>
      </c>
      <c r="G1327" s="70">
        <v>19602</v>
      </c>
      <c r="H1327" s="70">
        <v>16886.114555353415</v>
      </c>
      <c r="I1327" s="70">
        <v>13950.598128307762</v>
      </c>
      <c r="J1327" s="70">
        <v>8997.922718191714</v>
      </c>
      <c r="K1327" s="70">
        <v>31539.201900060267</v>
      </c>
      <c r="L1327" s="70">
        <f t="shared" si="236"/>
        <v>153858.44095747184</v>
      </c>
      <c r="M1327" s="70"/>
      <c r="N1327" s="37">
        <f t="shared" si="237"/>
        <v>1.4884274118996732E-2</v>
      </c>
      <c r="O1327" s="37">
        <f t="shared" si="238"/>
        <v>-3.2523183833960911E-2</v>
      </c>
      <c r="P1327" s="37">
        <f t="shared" si="239"/>
        <v>-7.8682872037577845E-2</v>
      </c>
      <c r="Q1327" s="37">
        <f t="shared" si="240"/>
        <v>-0.16972150947433118</v>
      </c>
      <c r="R1327" s="37">
        <f t="shared" si="241"/>
        <v>4.5454938321141114E-3</v>
      </c>
      <c r="S1327" s="37">
        <f t="shared" si="242"/>
        <v>-4.1195550244004231E-2</v>
      </c>
      <c r="T1327" s="37">
        <f t="shared" si="243"/>
        <v>-9.7149491041154667E-2</v>
      </c>
      <c r="U1327" s="37">
        <f t="shared" si="244"/>
        <v>-0.21260154115200958</v>
      </c>
      <c r="V1327" s="37">
        <f t="shared" si="245"/>
        <v>-0.11203601001982821</v>
      </c>
      <c r="W1327" s="37">
        <f t="shared" si="246"/>
        <v>-7.6293301276180836E-2</v>
      </c>
    </row>
    <row r="1328" spans="2:23">
      <c r="B1328" s="62">
        <v>1294</v>
      </c>
      <c r="C1328" s="70">
        <v>20000</v>
      </c>
      <c r="D1328" s="70">
        <v>17425.255260669735</v>
      </c>
      <c r="E1328" s="70">
        <v>14849.44206302505</v>
      </c>
      <c r="F1328" s="70">
        <v>10124.428747353451</v>
      </c>
      <c r="G1328" s="70">
        <v>19602</v>
      </c>
      <c r="H1328" s="70">
        <v>16982.764009379469</v>
      </c>
      <c r="I1328" s="70">
        <v>13971.441275357411</v>
      </c>
      <c r="J1328" s="70">
        <v>8764.4711433288594</v>
      </c>
      <c r="K1328" s="70">
        <v>31184.365857741443</v>
      </c>
      <c r="L1328" s="70">
        <f t="shared" si="236"/>
        <v>152904.1683568554</v>
      </c>
      <c r="M1328" s="70"/>
      <c r="N1328" s="37">
        <f t="shared" si="237"/>
        <v>1.4884274118996732E-2</v>
      </c>
      <c r="O1328" s="37">
        <f t="shared" si="238"/>
        <v>-3.1690041855849893E-2</v>
      </c>
      <c r="P1328" s="37">
        <f t="shared" si="239"/>
        <v>-8.1455450634633331E-2</v>
      </c>
      <c r="Q1328" s="37">
        <f t="shared" si="240"/>
        <v>-0.18656670114798968</v>
      </c>
      <c r="R1328" s="37">
        <f t="shared" si="241"/>
        <v>4.5454938321141114E-3</v>
      </c>
      <c r="S1328" s="37">
        <f t="shared" si="242"/>
        <v>-3.8455556216824505E-2</v>
      </c>
      <c r="T1328" s="37">
        <f t="shared" si="243"/>
        <v>-9.6475282592934586E-2</v>
      </c>
      <c r="U1328" s="37">
        <f t="shared" si="244"/>
        <v>-0.22288321614076512</v>
      </c>
      <c r="V1328" s="37">
        <f t="shared" si="245"/>
        <v>-0.11704521834720438</v>
      </c>
      <c r="W1328" s="37">
        <f t="shared" si="246"/>
        <v>-7.9162298973797451E-2</v>
      </c>
    </row>
    <row r="1329" spans="2:23">
      <c r="B1329" s="62">
        <v>1295</v>
      </c>
      <c r="C1329" s="70">
        <v>20000</v>
      </c>
      <c r="D1329" s="70">
        <v>17153.795741629008</v>
      </c>
      <c r="E1329" s="70">
        <v>14832.462462074667</v>
      </c>
      <c r="F1329" s="70">
        <v>10498.773640899035</v>
      </c>
      <c r="G1329" s="70">
        <v>19602</v>
      </c>
      <c r="H1329" s="70">
        <v>16964.811754530409</v>
      </c>
      <c r="I1329" s="70">
        <v>14346.447104049685</v>
      </c>
      <c r="J1329" s="70">
        <v>9593.1218425916159</v>
      </c>
      <c r="K1329" s="70">
        <v>41241.100341320453</v>
      </c>
      <c r="L1329" s="70">
        <f t="shared" si="236"/>
        <v>164232.51288709487</v>
      </c>
      <c r="M1329" s="70"/>
      <c r="N1329" s="37">
        <f t="shared" si="237"/>
        <v>1.4884274118996732E-2</v>
      </c>
      <c r="O1329" s="37">
        <f t="shared" si="238"/>
        <v>-3.926206114946762E-2</v>
      </c>
      <c r="P1329" s="37">
        <f t="shared" si="239"/>
        <v>-8.1980755923877768E-2</v>
      </c>
      <c r="Q1329" s="37">
        <f t="shared" si="240"/>
        <v>-0.1716650828471028</v>
      </c>
      <c r="R1329" s="37">
        <f t="shared" si="241"/>
        <v>4.5454938321141114E-3</v>
      </c>
      <c r="S1329" s="37">
        <f t="shared" si="242"/>
        <v>-3.8963908542032577E-2</v>
      </c>
      <c r="T1329" s="37">
        <f t="shared" si="243"/>
        <v>-8.4429873860877303E-2</v>
      </c>
      <c r="U1329" s="37">
        <f t="shared" si="244"/>
        <v>-0.18697591503326028</v>
      </c>
      <c r="V1329" s="37">
        <f t="shared" si="245"/>
        <v>1.5395247444565996E-2</v>
      </c>
      <c r="W1329" s="37">
        <f t="shared" si="246"/>
        <v>-4.5660282853492662E-2</v>
      </c>
    </row>
    <row r="1330" spans="2:23">
      <c r="B1330" s="62">
        <v>1296</v>
      </c>
      <c r="C1330" s="70">
        <v>20000</v>
      </c>
      <c r="D1330" s="70">
        <v>17541.422799214546</v>
      </c>
      <c r="E1330" s="70">
        <v>15366.229646210235</v>
      </c>
      <c r="F1330" s="70">
        <v>11120.206122108168</v>
      </c>
      <c r="G1330" s="70">
        <v>19602</v>
      </c>
      <c r="H1330" s="70">
        <v>17393.399410880284</v>
      </c>
      <c r="I1330" s="70">
        <v>14935.928761454878</v>
      </c>
      <c r="J1330" s="70">
        <v>10259.044594785786</v>
      </c>
      <c r="K1330" s="70">
        <v>33346.083427069389</v>
      </c>
      <c r="L1330" s="70">
        <f t="shared" si="236"/>
        <v>159564.31476172328</v>
      </c>
      <c r="M1330" s="70"/>
      <c r="N1330" s="37">
        <f t="shared" si="237"/>
        <v>1.4884274118996732E-2</v>
      </c>
      <c r="O1330" s="37">
        <f t="shared" si="238"/>
        <v>-2.8467726618740974E-2</v>
      </c>
      <c r="P1330" s="37">
        <f t="shared" si="239"/>
        <v>-6.5608635774716761E-2</v>
      </c>
      <c r="Q1330" s="37">
        <f t="shared" si="240"/>
        <v>-0.1475025250620946</v>
      </c>
      <c r="R1330" s="37">
        <f t="shared" si="241"/>
        <v>4.5454938321141114E-3</v>
      </c>
      <c r="S1330" s="37">
        <f t="shared" si="242"/>
        <v>-2.690013956591919E-2</v>
      </c>
      <c r="T1330" s="37">
        <f t="shared" si="243"/>
        <v>-6.5809277798252075E-2</v>
      </c>
      <c r="U1330" s="37">
        <f t="shared" si="244"/>
        <v>-0.15923061392063664</v>
      </c>
      <c r="V1330" s="37">
        <f t="shared" si="245"/>
        <v>-8.695449966787816E-2</v>
      </c>
      <c r="W1330" s="37">
        <f t="shared" si="246"/>
        <v>-5.9321289454823734E-2</v>
      </c>
    </row>
    <row r="1331" spans="2:23">
      <c r="B1331" s="62">
        <v>1297</v>
      </c>
      <c r="C1331" s="70">
        <v>20000</v>
      </c>
      <c r="D1331" s="70">
        <v>17668.175432602049</v>
      </c>
      <c r="E1331" s="70">
        <v>15410.840147248844</v>
      </c>
      <c r="F1331" s="70">
        <v>11015.294196049019</v>
      </c>
      <c r="G1331" s="70">
        <v>19602</v>
      </c>
      <c r="H1331" s="70">
        <v>17296.290113213596</v>
      </c>
      <c r="I1331" s="70">
        <v>14621.87208629721</v>
      </c>
      <c r="J1331" s="70">
        <v>9693.492639900107</v>
      </c>
      <c r="K1331" s="70">
        <v>30217.615337624306</v>
      </c>
      <c r="L1331" s="70">
        <f t="shared" si="236"/>
        <v>155525.57995293514</v>
      </c>
      <c r="M1331" s="70"/>
      <c r="N1331" s="37">
        <f t="shared" si="237"/>
        <v>1.4884274118996732E-2</v>
      </c>
      <c r="O1331" s="37">
        <f t="shared" si="238"/>
        <v>-2.4963945356936912E-2</v>
      </c>
      <c r="P1331" s="37">
        <f t="shared" si="239"/>
        <v>-6.4253278663269353E-2</v>
      </c>
      <c r="Q1331" s="37">
        <f t="shared" si="240"/>
        <v>-0.15153343498464589</v>
      </c>
      <c r="R1331" s="37">
        <f t="shared" si="241"/>
        <v>4.5454938321141114E-3</v>
      </c>
      <c r="S1331" s="37">
        <f t="shared" si="242"/>
        <v>-2.9620404539842715E-2</v>
      </c>
      <c r="T1331" s="37">
        <f t="shared" si="243"/>
        <v>-7.5683037042545975E-2</v>
      </c>
      <c r="U1331" s="37">
        <f t="shared" si="244"/>
        <v>-0.18273373321981168</v>
      </c>
      <c r="V1331" s="37">
        <f t="shared" si="245"/>
        <v>-0.13083926489940445</v>
      </c>
      <c r="W1331" s="37">
        <f t="shared" si="246"/>
        <v>-7.1302355193006095E-2</v>
      </c>
    </row>
    <row r="1332" spans="2:23">
      <c r="B1332" s="62">
        <v>1298</v>
      </c>
      <c r="C1332" s="70">
        <v>20000</v>
      </c>
      <c r="D1332" s="70">
        <v>17635.719360483527</v>
      </c>
      <c r="E1332" s="70">
        <v>15267.166856630185</v>
      </c>
      <c r="F1332" s="70">
        <v>10714.213528619051</v>
      </c>
      <c r="G1332" s="70">
        <v>19602</v>
      </c>
      <c r="H1332" s="70">
        <v>17152.891597911541</v>
      </c>
      <c r="I1332" s="70">
        <v>14309.336064410521</v>
      </c>
      <c r="J1332" s="70">
        <v>9205.5490760657194</v>
      </c>
      <c r="K1332" s="70">
        <v>28763.48221994278</v>
      </c>
      <c r="L1332" s="70">
        <f t="shared" si="236"/>
        <v>152650.35870406334</v>
      </c>
      <c r="M1332" s="70"/>
      <c r="N1332" s="37">
        <f t="shared" si="237"/>
        <v>1.4884274118996732E-2</v>
      </c>
      <c r="O1332" s="37">
        <f t="shared" si="238"/>
        <v>-2.5859917529634013E-2</v>
      </c>
      <c r="P1332" s="37">
        <f t="shared" si="239"/>
        <v>-6.8625416214191381E-2</v>
      </c>
      <c r="Q1332" s="37">
        <f t="shared" si="240"/>
        <v>-0.16320932604056992</v>
      </c>
      <c r="R1332" s="37">
        <f t="shared" si="241"/>
        <v>4.5454938321141114E-3</v>
      </c>
      <c r="S1332" s="37">
        <f t="shared" si="242"/>
        <v>-3.365134439117734E-2</v>
      </c>
      <c r="T1332" s="37">
        <f t="shared" si="243"/>
        <v>-8.5614827901161261E-2</v>
      </c>
      <c r="U1332" s="37">
        <f t="shared" si="244"/>
        <v>-0.20356877287657582</v>
      </c>
      <c r="V1332" s="37">
        <f t="shared" si="245"/>
        <v>-0.15200999092054768</v>
      </c>
      <c r="W1332" s="37">
        <f t="shared" si="246"/>
        <v>-7.992687775776508E-2</v>
      </c>
    </row>
    <row r="1333" spans="2:23">
      <c r="B1333" s="62">
        <v>1299</v>
      </c>
      <c r="C1333" s="70">
        <v>20000</v>
      </c>
      <c r="D1333" s="70">
        <v>17226.205287463057</v>
      </c>
      <c r="E1333" s="70">
        <v>14878.132176977118</v>
      </c>
      <c r="F1333" s="70">
        <v>10577.839380486434</v>
      </c>
      <c r="G1333" s="70">
        <v>19602</v>
      </c>
      <c r="H1333" s="70">
        <v>16957.549357419055</v>
      </c>
      <c r="I1333" s="70">
        <v>14265.162768901189</v>
      </c>
      <c r="J1333" s="70">
        <v>9501.2766968481355</v>
      </c>
      <c r="K1333" s="70">
        <v>29348.694994161688</v>
      </c>
      <c r="L1333" s="70">
        <f t="shared" si="236"/>
        <v>152356.86066225666</v>
      </c>
      <c r="M1333" s="70"/>
      <c r="N1333" s="37">
        <f t="shared" si="237"/>
        <v>1.4884274118996732E-2</v>
      </c>
      <c r="O1333" s="37">
        <f t="shared" si="238"/>
        <v>-3.723646460424046E-2</v>
      </c>
      <c r="P1333" s="37">
        <f t="shared" si="239"/>
        <v>-8.0568534111072676E-2</v>
      </c>
      <c r="Q1333" s="37">
        <f t="shared" si="240"/>
        <v>-0.1685518588051873</v>
      </c>
      <c r="R1333" s="37">
        <f t="shared" si="241"/>
        <v>4.5454938321141114E-3</v>
      </c>
      <c r="S1333" s="37">
        <f t="shared" si="242"/>
        <v>-3.9169633572876172E-2</v>
      </c>
      <c r="T1333" s="37">
        <f t="shared" si="243"/>
        <v>-8.7027284313361042E-2</v>
      </c>
      <c r="U1333" s="37">
        <f t="shared" si="244"/>
        <v>-0.19087724699232433</v>
      </c>
      <c r="V1333" s="37">
        <f t="shared" si="245"/>
        <v>-0.14342695883302381</v>
      </c>
      <c r="W1333" s="37">
        <f t="shared" si="246"/>
        <v>-8.0811807170957373E-2</v>
      </c>
    </row>
    <row r="1334" spans="2:23">
      <c r="B1334" s="62">
        <v>1300</v>
      </c>
      <c r="C1334" s="70">
        <v>20000</v>
      </c>
      <c r="D1334" s="70">
        <v>17476.75418712277</v>
      </c>
      <c r="E1334" s="70">
        <v>14955.532176878824</v>
      </c>
      <c r="F1334" s="70">
        <v>10406.286809836183</v>
      </c>
      <c r="G1334" s="70">
        <v>19602</v>
      </c>
      <c r="H1334" s="70">
        <v>17043.469052456276</v>
      </c>
      <c r="I1334" s="70">
        <v>14087.652342697509</v>
      </c>
      <c r="J1334" s="70">
        <v>9029.0039464735401</v>
      </c>
      <c r="K1334" s="70">
        <v>31222.243111569784</v>
      </c>
      <c r="L1334" s="70">
        <f t="shared" si="236"/>
        <v>153822.94162703489</v>
      </c>
      <c r="M1334" s="70"/>
      <c r="N1334" s="37">
        <f t="shared" si="237"/>
        <v>1.4884274118996732E-2</v>
      </c>
      <c r="O1334" s="37">
        <f t="shared" si="238"/>
        <v>-3.026021679712132E-2</v>
      </c>
      <c r="P1334" s="37">
        <f t="shared" si="239"/>
        <v>-7.8180072946014811E-2</v>
      </c>
      <c r="Q1334" s="37">
        <f t="shared" si="240"/>
        <v>-0.17532167845009139</v>
      </c>
      <c r="R1334" s="37">
        <f t="shared" si="241"/>
        <v>4.5454938321141114E-3</v>
      </c>
      <c r="S1334" s="37">
        <f t="shared" si="242"/>
        <v>-3.6738564556635156E-2</v>
      </c>
      <c r="T1334" s="37">
        <f t="shared" si="243"/>
        <v>-9.2725414100002901E-2</v>
      </c>
      <c r="U1334" s="37">
        <f t="shared" si="244"/>
        <v>-0.21124277123928259</v>
      </c>
      <c r="V1334" s="37">
        <f t="shared" si="245"/>
        <v>-0.11650915240210635</v>
      </c>
      <c r="W1334" s="37">
        <f t="shared" si="246"/>
        <v>-7.6399869563176681E-2</v>
      </c>
    </row>
    <row r="1335" spans="2:23">
      <c r="B1335" s="62">
        <v>1301</v>
      </c>
      <c r="C1335" s="70">
        <v>20000</v>
      </c>
      <c r="D1335" s="70">
        <v>17994.223708110436</v>
      </c>
      <c r="E1335" s="70">
        <v>15769.653685248852</v>
      </c>
      <c r="F1335" s="70">
        <v>11276.496455237428</v>
      </c>
      <c r="G1335" s="70">
        <v>19602</v>
      </c>
      <c r="H1335" s="70">
        <v>17530.025033720631</v>
      </c>
      <c r="I1335" s="70">
        <v>14825.657108442929</v>
      </c>
      <c r="J1335" s="70">
        <v>9746.8865894207684</v>
      </c>
      <c r="K1335" s="70">
        <v>40592.101040496564</v>
      </c>
      <c r="L1335" s="70">
        <f t="shared" si="236"/>
        <v>167337.04362067761</v>
      </c>
      <c r="M1335" s="70"/>
      <c r="N1335" s="37">
        <f t="shared" si="237"/>
        <v>1.4884274118996732E-2</v>
      </c>
      <c r="O1335" s="37">
        <f t="shared" si="238"/>
        <v>-1.600842154115123E-2</v>
      </c>
      <c r="P1335" s="37">
        <f t="shared" si="239"/>
        <v>-5.3422375479504347E-2</v>
      </c>
      <c r="Q1335" s="37">
        <f t="shared" si="240"/>
        <v>-0.14153266152406929</v>
      </c>
      <c r="R1335" s="37">
        <f t="shared" si="241"/>
        <v>4.5454938321141114E-3</v>
      </c>
      <c r="S1335" s="37">
        <f t="shared" si="242"/>
        <v>-2.3085752579700358E-2</v>
      </c>
      <c r="T1335" s="37">
        <f t="shared" si="243"/>
        <v>-6.926422194391002E-2</v>
      </c>
      <c r="U1335" s="37">
        <f t="shared" si="244"/>
        <v>-0.1804859805457395</v>
      </c>
      <c r="V1335" s="37">
        <f t="shared" si="245"/>
        <v>7.3740745187034218E-3</v>
      </c>
      <c r="W1335" s="37">
        <f t="shared" si="246"/>
        <v>-3.668244349354699E-2</v>
      </c>
    </row>
    <row r="1336" spans="2:23">
      <c r="B1336" s="62">
        <v>1302</v>
      </c>
      <c r="C1336" s="70">
        <v>20000</v>
      </c>
      <c r="D1336" s="70">
        <v>17087.555634435816</v>
      </c>
      <c r="E1336" s="70">
        <v>14780.46810274549</v>
      </c>
      <c r="F1336" s="70">
        <v>10477.074165708031</v>
      </c>
      <c r="G1336" s="70">
        <v>19602</v>
      </c>
      <c r="H1336" s="70">
        <v>16802.912653342904</v>
      </c>
      <c r="I1336" s="70">
        <v>14142.683997054117</v>
      </c>
      <c r="J1336" s="70">
        <v>9373.3543168637461</v>
      </c>
      <c r="K1336" s="70">
        <v>34169.226878661779</v>
      </c>
      <c r="L1336" s="70">
        <f t="shared" si="236"/>
        <v>156435.2757488119</v>
      </c>
      <c r="M1336" s="70"/>
      <c r="N1336" s="37">
        <f t="shared" si="237"/>
        <v>1.4884274118996732E-2</v>
      </c>
      <c r="O1336" s="37">
        <f t="shared" si="238"/>
        <v>-4.1118820448202476E-2</v>
      </c>
      <c r="P1336" s="37">
        <f t="shared" si="239"/>
        <v>-8.3591200796045761E-2</v>
      </c>
      <c r="Q1336" s="37">
        <f t="shared" si="240"/>
        <v>-0.17252155098618271</v>
      </c>
      <c r="R1336" s="37">
        <f t="shared" si="241"/>
        <v>4.5454938321141114E-3</v>
      </c>
      <c r="S1336" s="37">
        <f t="shared" si="242"/>
        <v>-4.3560595893112564E-2</v>
      </c>
      <c r="T1336" s="37">
        <f t="shared" si="243"/>
        <v>-9.0955063901330346E-2</v>
      </c>
      <c r="U1336" s="37">
        <f t="shared" si="244"/>
        <v>-0.19634260005381576</v>
      </c>
      <c r="V1336" s="37">
        <f t="shared" si="245"/>
        <v>-7.5753998133319289E-2</v>
      </c>
      <c r="W1336" s="37">
        <f t="shared" si="246"/>
        <v>-6.8590259372790841E-2</v>
      </c>
    </row>
    <row r="1337" spans="2:23">
      <c r="B1337" s="62">
        <v>1303</v>
      </c>
      <c r="C1337" s="70">
        <v>20000</v>
      </c>
      <c r="D1337" s="70">
        <v>17817.562985521636</v>
      </c>
      <c r="E1337" s="70">
        <v>15636.050197025384</v>
      </c>
      <c r="F1337" s="70">
        <v>11270.321450714213</v>
      </c>
      <c r="G1337" s="70">
        <v>19602</v>
      </c>
      <c r="H1337" s="70">
        <v>17372.73964663058</v>
      </c>
      <c r="I1337" s="70">
        <v>14723.739357043318</v>
      </c>
      <c r="J1337" s="70">
        <v>9772.2700035628932</v>
      </c>
      <c r="K1337" s="70">
        <v>30376.520770405645</v>
      </c>
      <c r="L1337" s="70">
        <f t="shared" si="236"/>
        <v>156571.20441090368</v>
      </c>
      <c r="M1337" s="70"/>
      <c r="N1337" s="37">
        <f t="shared" si="237"/>
        <v>1.4884274118996732E-2</v>
      </c>
      <c r="O1337" s="37">
        <f t="shared" si="238"/>
        <v>-2.0850570606097851E-2</v>
      </c>
      <c r="P1337" s="37">
        <f t="shared" si="239"/>
        <v>-5.7440696898906851E-2</v>
      </c>
      <c r="Q1337" s="37">
        <f t="shared" si="240"/>
        <v>-0.14176774188035235</v>
      </c>
      <c r="R1337" s="37">
        <f t="shared" si="241"/>
        <v>4.5454938321141114E-3</v>
      </c>
      <c r="S1337" s="37">
        <f t="shared" si="242"/>
        <v>-2.7478232054757079E-2</v>
      </c>
      <c r="T1337" s="37">
        <f t="shared" si="243"/>
        <v>-7.2468871961769543E-2</v>
      </c>
      <c r="U1337" s="37">
        <f t="shared" si="244"/>
        <v>-0.17941956114718383</v>
      </c>
      <c r="V1337" s="37">
        <f t="shared" si="245"/>
        <v>-0.12855693286357417</v>
      </c>
      <c r="W1337" s="37">
        <f t="shared" si="246"/>
        <v>-6.8185690169994428E-2</v>
      </c>
    </row>
    <row r="1338" spans="2:23">
      <c r="B1338" s="62">
        <v>1304</v>
      </c>
      <c r="C1338" s="70">
        <v>20000</v>
      </c>
      <c r="D1338" s="70">
        <v>17455.967263208884</v>
      </c>
      <c r="E1338" s="70">
        <v>15332.863838240168</v>
      </c>
      <c r="F1338" s="70">
        <v>11203.929567046014</v>
      </c>
      <c r="G1338" s="70">
        <v>19602</v>
      </c>
      <c r="H1338" s="70">
        <v>17098.758339774678</v>
      </c>
      <c r="I1338" s="70">
        <v>14564.292946230966</v>
      </c>
      <c r="J1338" s="70">
        <v>9881.2458072423669</v>
      </c>
      <c r="K1338" s="70">
        <v>29305.439658386033</v>
      </c>
      <c r="L1338" s="70">
        <f t="shared" si="236"/>
        <v>154444.4974201291</v>
      </c>
      <c r="M1338" s="70"/>
      <c r="N1338" s="37">
        <f t="shared" si="237"/>
        <v>1.4884274118996732E-2</v>
      </c>
      <c r="O1338" s="37">
        <f t="shared" si="238"/>
        <v>-3.0837094643421215E-2</v>
      </c>
      <c r="P1338" s="37">
        <f t="shared" si="239"/>
        <v>-6.6623642904455771E-2</v>
      </c>
      <c r="Q1338" s="37">
        <f t="shared" si="240"/>
        <v>-0.14429933866583688</v>
      </c>
      <c r="R1338" s="37">
        <f t="shared" si="241"/>
        <v>4.5454938321141114E-3</v>
      </c>
      <c r="S1338" s="37">
        <f t="shared" si="242"/>
        <v>-3.5177411849485307E-2</v>
      </c>
      <c r="T1338" s="37">
        <f t="shared" si="243"/>
        <v>-7.7504755690876337E-2</v>
      </c>
      <c r="U1338" s="37">
        <f t="shared" si="244"/>
        <v>-0.17485688066714278</v>
      </c>
      <c r="V1338" s="37">
        <f t="shared" si="245"/>
        <v>-0.14405841819686616</v>
      </c>
      <c r="W1338" s="37">
        <f t="shared" si="246"/>
        <v>-7.4535744937724635E-2</v>
      </c>
    </row>
    <row r="1339" spans="2:23">
      <c r="B1339" s="62">
        <v>1305</v>
      </c>
      <c r="C1339" s="70">
        <v>20000</v>
      </c>
      <c r="D1339" s="70">
        <v>17482.285919985228</v>
      </c>
      <c r="E1339" s="70">
        <v>14940.455643107687</v>
      </c>
      <c r="F1339" s="70">
        <v>10296.161646274415</v>
      </c>
      <c r="G1339" s="70">
        <v>19602</v>
      </c>
      <c r="H1339" s="70">
        <v>17086.70572912557</v>
      </c>
      <c r="I1339" s="70">
        <v>14132.45194034745</v>
      </c>
      <c r="J1339" s="70">
        <v>9006.8392947218854</v>
      </c>
      <c r="K1339" s="70">
        <v>30731.662734578178</v>
      </c>
      <c r="L1339" s="70">
        <f t="shared" si="236"/>
        <v>153278.56290814042</v>
      </c>
      <c r="M1339" s="70"/>
      <c r="N1339" s="37">
        <f t="shared" si="237"/>
        <v>1.4884274118996732E-2</v>
      </c>
      <c r="O1339" s="37">
        <f t="shared" si="238"/>
        <v>-3.0106758181268067E-2</v>
      </c>
      <c r="P1339" s="37">
        <f t="shared" si="239"/>
        <v>-7.8644829179248199E-2</v>
      </c>
      <c r="Q1339" s="37">
        <f t="shared" si="240"/>
        <v>-0.17969688873603817</v>
      </c>
      <c r="R1339" s="37">
        <f t="shared" si="241"/>
        <v>4.5454938321141114E-3</v>
      </c>
      <c r="S1339" s="37">
        <f t="shared" si="242"/>
        <v>-3.5517514934623517E-2</v>
      </c>
      <c r="T1339" s="37">
        <f t="shared" si="243"/>
        <v>-9.1283964777135407E-2</v>
      </c>
      <c r="U1339" s="37">
        <f t="shared" si="244"/>
        <v>-0.21221149778629511</v>
      </c>
      <c r="V1339" s="37">
        <f t="shared" si="245"/>
        <v>-0.12347757110017177</v>
      </c>
      <c r="W1339" s="37">
        <f t="shared" si="246"/>
        <v>-7.8035626494837307E-2</v>
      </c>
    </row>
    <row r="1340" spans="2:23">
      <c r="B1340" s="62">
        <v>1306</v>
      </c>
      <c r="C1340" s="70">
        <v>20000</v>
      </c>
      <c r="D1340" s="70">
        <v>17802.712922492581</v>
      </c>
      <c r="E1340" s="70">
        <v>15678.451252378327</v>
      </c>
      <c r="F1340" s="70">
        <v>11286.18480714263</v>
      </c>
      <c r="G1340" s="70">
        <v>19602</v>
      </c>
      <c r="H1340" s="70">
        <v>17612.833296194236</v>
      </c>
      <c r="I1340" s="70">
        <v>15174.880314340202</v>
      </c>
      <c r="J1340" s="70">
        <v>10326.130778064959</v>
      </c>
      <c r="K1340" s="70">
        <v>30435.233118810786</v>
      </c>
      <c r="L1340" s="70">
        <f t="shared" si="236"/>
        <v>157918.4264894237</v>
      </c>
      <c r="M1340" s="70"/>
      <c r="N1340" s="37">
        <f t="shared" si="237"/>
        <v>1.4884274118996732E-2</v>
      </c>
      <c r="O1340" s="37">
        <f t="shared" si="238"/>
        <v>-2.1258692123613421E-2</v>
      </c>
      <c r="P1340" s="37">
        <f t="shared" si="239"/>
        <v>-5.6163569643619238E-2</v>
      </c>
      <c r="Q1340" s="37">
        <f t="shared" si="240"/>
        <v>-0.14116395888534217</v>
      </c>
      <c r="R1340" s="37">
        <f t="shared" si="241"/>
        <v>4.5454938321141114E-3</v>
      </c>
      <c r="S1340" s="37">
        <f t="shared" si="242"/>
        <v>-2.0781099234569944E-2</v>
      </c>
      <c r="T1340" s="37">
        <f t="shared" si="243"/>
        <v>-5.8366132469617971E-2</v>
      </c>
      <c r="U1340" s="37">
        <f t="shared" si="244"/>
        <v>-0.15648610397771157</v>
      </c>
      <c r="V1340" s="37">
        <f t="shared" si="245"/>
        <v>-0.12771516809572481</v>
      </c>
      <c r="W1340" s="37">
        <f t="shared" si="246"/>
        <v>-6.4185363533973083E-2</v>
      </c>
    </row>
    <row r="1341" spans="2:23">
      <c r="B1341" s="62">
        <v>1307</v>
      </c>
      <c r="C1341" s="70">
        <v>20000</v>
      </c>
      <c r="D1341" s="70">
        <v>17995.621232704561</v>
      </c>
      <c r="E1341" s="70">
        <v>15919.232696170042</v>
      </c>
      <c r="F1341" s="70">
        <v>11724.042296169215</v>
      </c>
      <c r="G1341" s="70">
        <v>19602</v>
      </c>
      <c r="H1341" s="70">
        <v>17669.725113137843</v>
      </c>
      <c r="I1341" s="70">
        <v>15189.902406796939</v>
      </c>
      <c r="J1341" s="70">
        <v>10431.930024475645</v>
      </c>
      <c r="K1341" s="70">
        <v>24928.351752009898</v>
      </c>
      <c r="L1341" s="70">
        <f t="shared" si="236"/>
        <v>153460.80552146415</v>
      </c>
      <c r="M1341" s="70"/>
      <c r="N1341" s="37">
        <f t="shared" si="237"/>
        <v>1.4884274118996732E-2</v>
      </c>
      <c r="O1341" s="37">
        <f t="shared" si="238"/>
        <v>-1.5970211342303919E-2</v>
      </c>
      <c r="P1341" s="37">
        <f t="shared" si="239"/>
        <v>-4.8943710916221406E-2</v>
      </c>
      <c r="Q1341" s="37">
        <f t="shared" si="240"/>
        <v>-0.1246628293258023</v>
      </c>
      <c r="R1341" s="37">
        <f t="shared" si="241"/>
        <v>4.5454938321141114E-3</v>
      </c>
      <c r="S1341" s="37">
        <f t="shared" si="242"/>
        <v>-1.9200870014796312E-2</v>
      </c>
      <c r="T1341" s="37">
        <f t="shared" si="243"/>
        <v>-5.7900171231874298E-2</v>
      </c>
      <c r="U1341" s="37">
        <f t="shared" si="244"/>
        <v>-0.1521758880454559</v>
      </c>
      <c r="V1341" s="37">
        <f t="shared" si="245"/>
        <v>-0.21056425606624107</v>
      </c>
      <c r="W1341" s="37">
        <f t="shared" si="246"/>
        <v>-7.7487698328845278E-2</v>
      </c>
    </row>
    <row r="1342" spans="2:23">
      <c r="B1342" s="62">
        <v>1308</v>
      </c>
      <c r="C1342" s="70">
        <v>20000</v>
      </c>
      <c r="D1342" s="70">
        <v>17302.495547874947</v>
      </c>
      <c r="E1342" s="70">
        <v>14822.852400158548</v>
      </c>
      <c r="F1342" s="70">
        <v>10255.704936453458</v>
      </c>
      <c r="G1342" s="70">
        <v>19602</v>
      </c>
      <c r="H1342" s="70">
        <v>16815.539532343846</v>
      </c>
      <c r="I1342" s="70">
        <v>13872.262343609742</v>
      </c>
      <c r="J1342" s="70">
        <v>8786.0281687540028</v>
      </c>
      <c r="K1342" s="70">
        <v>26605.422933395912</v>
      </c>
      <c r="L1342" s="70">
        <f t="shared" si="236"/>
        <v>148062.30586259044</v>
      </c>
      <c r="M1342" s="70"/>
      <c r="N1342" s="37">
        <f t="shared" si="237"/>
        <v>1.4884274118996732E-2</v>
      </c>
      <c r="O1342" s="37">
        <f t="shared" si="238"/>
        <v>-3.5106908583204977E-2</v>
      </c>
      <c r="P1342" s="37">
        <f t="shared" si="239"/>
        <v>-8.2278199833042853E-2</v>
      </c>
      <c r="Q1342" s="37">
        <f t="shared" si="240"/>
        <v>-0.18131008355926215</v>
      </c>
      <c r="R1342" s="37">
        <f t="shared" si="241"/>
        <v>4.5454938321141114E-3</v>
      </c>
      <c r="S1342" s="37">
        <f t="shared" si="242"/>
        <v>-4.3201295785952221E-2</v>
      </c>
      <c r="T1342" s="37">
        <f t="shared" si="243"/>
        <v>-9.9687915097220858E-2</v>
      </c>
      <c r="U1342" s="37">
        <f t="shared" si="244"/>
        <v>-0.22192810785928396</v>
      </c>
      <c r="V1342" s="37">
        <f t="shared" si="245"/>
        <v>-0.18444155737623691</v>
      </c>
      <c r="W1342" s="37">
        <f t="shared" si="246"/>
        <v>-9.3859203552180803E-2</v>
      </c>
    </row>
    <row r="1343" spans="2:23">
      <c r="B1343" s="62">
        <v>1309</v>
      </c>
      <c r="C1343" s="70">
        <v>20000</v>
      </c>
      <c r="D1343" s="70">
        <v>18764.904008187343</v>
      </c>
      <c r="E1343" s="70">
        <v>16902.615831737439</v>
      </c>
      <c r="F1343" s="70">
        <v>12672.688632645233</v>
      </c>
      <c r="G1343" s="70">
        <v>19602</v>
      </c>
      <c r="H1343" s="70">
        <v>18318.286587998584</v>
      </c>
      <c r="I1343" s="70">
        <v>15952.30122721447</v>
      </c>
      <c r="J1343" s="70">
        <v>11036.747484339967</v>
      </c>
      <c r="K1343" s="70">
        <v>34934.66445586201</v>
      </c>
      <c r="L1343" s="70">
        <f t="shared" si="236"/>
        <v>168184.20822798504</v>
      </c>
      <c r="M1343" s="70"/>
      <c r="N1343" s="37">
        <f t="shared" si="237"/>
        <v>1.4884274118996732E-2</v>
      </c>
      <c r="O1343" s="37">
        <f t="shared" si="238"/>
        <v>4.8425046738127531E-3</v>
      </c>
      <c r="P1343" s="37">
        <f t="shared" si="239"/>
        <v>-2.0008933590343503E-2</v>
      </c>
      <c r="Q1343" s="37">
        <f t="shared" si="240"/>
        <v>-8.9937823480279122E-2</v>
      </c>
      <c r="R1343" s="37">
        <f t="shared" si="241"/>
        <v>4.5454938321141114E-3</v>
      </c>
      <c r="S1343" s="37">
        <f t="shared" si="242"/>
        <v>-1.3631216991520922E-3</v>
      </c>
      <c r="T1343" s="37">
        <f t="shared" si="243"/>
        <v>-3.4547072047098282E-2</v>
      </c>
      <c r="U1343" s="37">
        <f t="shared" si="244"/>
        <v>-0.1279447838335166</v>
      </c>
      <c r="V1343" s="37">
        <f t="shared" si="245"/>
        <v>-6.5459144073117481E-2</v>
      </c>
      <c r="W1343" s="37">
        <f t="shared" si="246"/>
        <v>-3.4247064450435127E-2</v>
      </c>
    </row>
    <row r="1344" spans="2:23">
      <c r="B1344" s="62">
        <v>1310</v>
      </c>
      <c r="C1344" s="70">
        <v>20000</v>
      </c>
      <c r="D1344" s="70">
        <v>17737.742346005311</v>
      </c>
      <c r="E1344" s="70">
        <v>15261.091059016426</v>
      </c>
      <c r="F1344" s="70">
        <v>10458.078027831363</v>
      </c>
      <c r="G1344" s="70">
        <v>19602</v>
      </c>
      <c r="H1344" s="70">
        <v>17319.345132857437</v>
      </c>
      <c r="I1344" s="70">
        <v>14408.990327059617</v>
      </c>
      <c r="J1344" s="70">
        <v>9115.3503739044536</v>
      </c>
      <c r="K1344" s="70">
        <v>27001.663562851074</v>
      </c>
      <c r="L1344" s="70">
        <f t="shared" si="236"/>
        <v>150904.26082952568</v>
      </c>
      <c r="M1344" s="70"/>
      <c r="N1344" s="37">
        <f t="shared" si="237"/>
        <v>1.4884274118996732E-2</v>
      </c>
      <c r="O1344" s="37">
        <f t="shared" si="238"/>
        <v>-2.3046271083564385E-2</v>
      </c>
      <c r="P1344" s="37">
        <f t="shared" si="239"/>
        <v>-6.8810761885862326E-2</v>
      </c>
      <c r="Q1344" s="37">
        <f t="shared" si="240"/>
        <v>-0.17327204802215501</v>
      </c>
      <c r="R1344" s="37">
        <f t="shared" si="241"/>
        <v>4.5454938321141114E-3</v>
      </c>
      <c r="S1344" s="37">
        <f t="shared" si="242"/>
        <v>-2.8973888141046955E-2</v>
      </c>
      <c r="T1344" s="37">
        <f t="shared" si="243"/>
        <v>-8.2436333831332864E-2</v>
      </c>
      <c r="U1344" s="37">
        <f t="shared" si="244"/>
        <v>-0.20748021260107197</v>
      </c>
      <c r="V1344" s="37">
        <f t="shared" si="245"/>
        <v>-0.1783908538293425</v>
      </c>
      <c r="W1344" s="37">
        <f t="shared" si="246"/>
        <v>-8.5204160806341744E-2</v>
      </c>
    </row>
    <row r="1345" spans="2:23">
      <c r="B1345" s="62">
        <v>1311</v>
      </c>
      <c r="C1345" s="70">
        <v>20000</v>
      </c>
      <c r="D1345" s="70">
        <v>18696.599688612285</v>
      </c>
      <c r="E1345" s="70">
        <v>16790.465979038465</v>
      </c>
      <c r="F1345" s="70">
        <v>12470.686446591315</v>
      </c>
      <c r="G1345" s="70">
        <v>19602</v>
      </c>
      <c r="H1345" s="70">
        <v>18208.84505834023</v>
      </c>
      <c r="I1345" s="70">
        <v>15776.472527139635</v>
      </c>
      <c r="J1345" s="70">
        <v>10767.222566182138</v>
      </c>
      <c r="K1345" s="70">
        <v>35720.814448322912</v>
      </c>
      <c r="L1345" s="70">
        <f t="shared" si="236"/>
        <v>168033.10671422695</v>
      </c>
      <c r="M1345" s="70"/>
      <c r="N1345" s="37">
        <f t="shared" si="237"/>
        <v>1.4884274118996732E-2</v>
      </c>
      <c r="O1345" s="37">
        <f t="shared" si="238"/>
        <v>3.0120222089433657E-3</v>
      </c>
      <c r="P1345" s="37">
        <f t="shared" si="239"/>
        <v>-2.3265493702900431E-2</v>
      </c>
      <c r="Q1345" s="37">
        <f t="shared" si="240"/>
        <v>-9.7220138657756916E-2</v>
      </c>
      <c r="R1345" s="37">
        <f t="shared" si="241"/>
        <v>4.5454938321141114E-3</v>
      </c>
      <c r="S1345" s="37">
        <f t="shared" si="242"/>
        <v>-4.3507394725967874E-3</v>
      </c>
      <c r="T1345" s="37">
        <f t="shared" si="243"/>
        <v>-3.9882499557200357E-2</v>
      </c>
      <c r="U1345" s="37">
        <f t="shared" si="244"/>
        <v>-0.13865869061053082</v>
      </c>
      <c r="V1345" s="37">
        <f t="shared" si="245"/>
        <v>-5.5002454390450373E-2</v>
      </c>
      <c r="W1345" s="37">
        <f t="shared" si="246"/>
        <v>-3.4680991996121402E-2</v>
      </c>
    </row>
    <row r="1346" spans="2:23">
      <c r="B1346" s="62">
        <v>1312</v>
      </c>
      <c r="C1346" s="70">
        <v>20000</v>
      </c>
      <c r="D1346" s="70">
        <v>18205.420771246267</v>
      </c>
      <c r="E1346" s="70">
        <v>15973.668111650602</v>
      </c>
      <c r="F1346" s="70">
        <v>11301.403583200194</v>
      </c>
      <c r="G1346" s="70">
        <v>19602</v>
      </c>
      <c r="H1346" s="70">
        <v>17568.869461221293</v>
      </c>
      <c r="I1346" s="70">
        <v>14751.906192685074</v>
      </c>
      <c r="J1346" s="70">
        <v>9433.4857318861305</v>
      </c>
      <c r="K1346" s="70">
        <v>28542.207297345016</v>
      </c>
      <c r="L1346" s="70">
        <f t="shared" si="236"/>
        <v>155378.96114923459</v>
      </c>
      <c r="M1346" s="70"/>
      <c r="N1346" s="37">
        <f t="shared" si="237"/>
        <v>1.4884274118996732E-2</v>
      </c>
      <c r="O1346" s="37">
        <f t="shared" si="238"/>
        <v>-1.025074324014974E-2</v>
      </c>
      <c r="P1346" s="37">
        <f t="shared" si="239"/>
        <v>-4.7319042089362329E-2</v>
      </c>
      <c r="Q1346" s="37">
        <f t="shared" si="240"/>
        <v>-0.14058510826451476</v>
      </c>
      <c r="R1346" s="37">
        <f t="shared" si="241"/>
        <v>4.5454938321141114E-3</v>
      </c>
      <c r="S1346" s="37">
        <f t="shared" si="242"/>
        <v>-2.2003989262958767E-2</v>
      </c>
      <c r="T1346" s="37">
        <f t="shared" si="243"/>
        <v>-7.1582102187437879E-2</v>
      </c>
      <c r="U1346" s="37">
        <f t="shared" si="244"/>
        <v>-0.19376893220880398</v>
      </c>
      <c r="V1346" s="37">
        <f t="shared" si="245"/>
        <v>-0.15527804430473968</v>
      </c>
      <c r="W1346" s="37">
        <f t="shared" si="246"/>
        <v>-7.1740214497227339E-2</v>
      </c>
    </row>
    <row r="1347" spans="2:23">
      <c r="B1347" s="62">
        <v>1313</v>
      </c>
      <c r="C1347" s="70">
        <v>20000</v>
      </c>
      <c r="D1347" s="70">
        <v>17679.390850359025</v>
      </c>
      <c r="E1347" s="70">
        <v>15355.077454971517</v>
      </c>
      <c r="F1347" s="70">
        <v>10835.539965746997</v>
      </c>
      <c r="G1347" s="70">
        <v>19602</v>
      </c>
      <c r="H1347" s="70">
        <v>17344.198051971347</v>
      </c>
      <c r="I1347" s="70">
        <v>14627.676232457014</v>
      </c>
      <c r="J1347" s="70">
        <v>9610.5969156524479</v>
      </c>
      <c r="K1347" s="70">
        <v>28360.305926182937</v>
      </c>
      <c r="L1347" s="70">
        <f t="shared" si="236"/>
        <v>153414.7853973413</v>
      </c>
      <c r="M1347" s="70"/>
      <c r="N1347" s="37">
        <f t="shared" si="237"/>
        <v>1.4884274118996732E-2</v>
      </c>
      <c r="O1347" s="37">
        <f t="shared" si="238"/>
        <v>-2.4654527390377989E-2</v>
      </c>
      <c r="P1347" s="37">
        <f t="shared" si="239"/>
        <v>-6.5947769147344903E-2</v>
      </c>
      <c r="Q1347" s="37">
        <f t="shared" si="240"/>
        <v>-0.1584848059888837</v>
      </c>
      <c r="R1347" s="37">
        <f t="shared" si="241"/>
        <v>4.5454938321141114E-3</v>
      </c>
      <c r="S1347" s="37">
        <f t="shared" si="242"/>
        <v>-2.8277436228418273E-2</v>
      </c>
      <c r="T1347" s="37">
        <f t="shared" si="243"/>
        <v>-7.5499601623703616E-2</v>
      </c>
      <c r="U1347" s="37">
        <f t="shared" si="244"/>
        <v>-0.18623573935590598</v>
      </c>
      <c r="V1347" s="37">
        <f t="shared" si="245"/>
        <v>-0.15797408106723143</v>
      </c>
      <c r="W1347" s="37">
        <f t="shared" si="246"/>
        <v>-7.7626031089994219E-2</v>
      </c>
    </row>
    <row r="1348" spans="2:23">
      <c r="B1348" s="62">
        <v>1314</v>
      </c>
      <c r="C1348" s="70">
        <v>20000</v>
      </c>
      <c r="D1348" s="70">
        <v>17828.084094934697</v>
      </c>
      <c r="E1348" s="70">
        <v>15542.863487567578</v>
      </c>
      <c r="F1348" s="70">
        <v>11112.646724584809</v>
      </c>
      <c r="G1348" s="70">
        <v>19602</v>
      </c>
      <c r="H1348" s="70">
        <v>17469.371106358893</v>
      </c>
      <c r="I1348" s="70">
        <v>14773.515776230064</v>
      </c>
      <c r="J1348" s="70">
        <v>9813.399703039091</v>
      </c>
      <c r="K1348" s="70">
        <v>31462.896144635881</v>
      </c>
      <c r="L1348" s="70">
        <f t="shared" si="236"/>
        <v>157604.77703735101</v>
      </c>
      <c r="M1348" s="70"/>
      <c r="N1348" s="37">
        <f t="shared" si="237"/>
        <v>1.4884274118996732E-2</v>
      </c>
      <c r="O1348" s="37">
        <f t="shared" si="238"/>
        <v>-2.0561523839016771E-2</v>
      </c>
      <c r="P1348" s="37">
        <f t="shared" si="239"/>
        <v>-6.0253595843112073E-2</v>
      </c>
      <c r="Q1348" s="37">
        <f t="shared" si="240"/>
        <v>-0.1477923336684005</v>
      </c>
      <c r="R1348" s="37">
        <f t="shared" si="241"/>
        <v>4.5454938321141114E-3</v>
      </c>
      <c r="S1348" s="37">
        <f t="shared" si="242"/>
        <v>-2.4777279802928986E-2</v>
      </c>
      <c r="T1348" s="37">
        <f t="shared" si="243"/>
        <v>-7.0902346570253849E-2</v>
      </c>
      <c r="U1348" s="37">
        <f t="shared" si="244"/>
        <v>-0.17769453772709898</v>
      </c>
      <c r="V1348" s="37">
        <f t="shared" si="245"/>
        <v>-0.11311082788439852</v>
      </c>
      <c r="W1348" s="37">
        <f t="shared" si="246"/>
        <v>-6.5115158877911083E-2</v>
      </c>
    </row>
    <row r="1349" spans="2:23">
      <c r="B1349" s="62">
        <v>1315</v>
      </c>
      <c r="C1349" s="70">
        <v>20000</v>
      </c>
      <c r="D1349" s="70">
        <v>18094.540408360164</v>
      </c>
      <c r="E1349" s="70">
        <v>15917.375727642546</v>
      </c>
      <c r="F1349" s="70">
        <v>11458.859555116163</v>
      </c>
      <c r="G1349" s="70">
        <v>19602</v>
      </c>
      <c r="H1349" s="70">
        <v>17731.235741235021</v>
      </c>
      <c r="I1349" s="70">
        <v>15130.729411618509</v>
      </c>
      <c r="J1349" s="70">
        <v>10120.755484137295</v>
      </c>
      <c r="K1349" s="70">
        <v>31040.905681368135</v>
      </c>
      <c r="L1349" s="70">
        <f t="shared" si="236"/>
        <v>159096.40200947784</v>
      </c>
      <c r="M1349" s="70"/>
      <c r="N1349" s="37">
        <f t="shared" si="237"/>
        <v>1.4884274118996732E-2</v>
      </c>
      <c r="O1349" s="37">
        <f t="shared" si="238"/>
        <v>-1.3269387189725923E-2</v>
      </c>
      <c r="P1349" s="37">
        <f t="shared" si="239"/>
        <v>-4.8999182594300916E-2</v>
      </c>
      <c r="Q1349" s="37">
        <f t="shared" si="240"/>
        <v>-0.1346189498507453</v>
      </c>
      <c r="R1349" s="37">
        <f t="shared" si="241"/>
        <v>4.5454938321141114E-3</v>
      </c>
      <c r="S1349" s="37">
        <f t="shared" si="242"/>
        <v>-1.7495207998557083E-2</v>
      </c>
      <c r="T1349" s="37">
        <f t="shared" si="243"/>
        <v>-5.9736959391789246E-2</v>
      </c>
      <c r="U1349" s="37">
        <f t="shared" si="244"/>
        <v>-0.16491651050997236</v>
      </c>
      <c r="V1349" s="37">
        <f t="shared" si="245"/>
        <v>-0.11907852674928887</v>
      </c>
      <c r="W1349" s="37">
        <f t="shared" si="246"/>
        <v>-6.0701543935617885E-2</v>
      </c>
    </row>
    <row r="1350" spans="2:23">
      <c r="B1350" s="62">
        <v>1316</v>
      </c>
      <c r="C1350" s="70">
        <v>20000</v>
      </c>
      <c r="D1350" s="70">
        <v>18293.397957391633</v>
      </c>
      <c r="E1350" s="70">
        <v>16204.558288756276</v>
      </c>
      <c r="F1350" s="70">
        <v>11821.289109409463</v>
      </c>
      <c r="G1350" s="70">
        <v>19602</v>
      </c>
      <c r="H1350" s="70">
        <v>17803.392045848665</v>
      </c>
      <c r="I1350" s="70">
        <v>15205.36224820309</v>
      </c>
      <c r="J1350" s="70">
        <v>10179.563236422999</v>
      </c>
      <c r="K1350" s="70">
        <v>26961.872326284742</v>
      </c>
      <c r="L1350" s="70">
        <f t="shared" si="236"/>
        <v>156071.43521231686</v>
      </c>
      <c r="M1350" s="70"/>
      <c r="N1350" s="37">
        <f t="shared" si="237"/>
        <v>1.4884274118996732E-2</v>
      </c>
      <c r="O1350" s="37">
        <f t="shared" si="238"/>
        <v>-7.8621576698100215E-3</v>
      </c>
      <c r="P1350" s="37">
        <f t="shared" si="239"/>
        <v>-4.0458516968831293E-2</v>
      </c>
      <c r="Q1350" s="37">
        <f t="shared" si="240"/>
        <v>-0.12104001909476769</v>
      </c>
      <c r="R1350" s="37">
        <f t="shared" si="241"/>
        <v>4.5454938321141114E-3</v>
      </c>
      <c r="S1350" s="37">
        <f t="shared" si="242"/>
        <v>-1.5498112654125595E-2</v>
      </c>
      <c r="T1350" s="37">
        <f t="shared" si="243"/>
        <v>-5.7420872236049636E-2</v>
      </c>
      <c r="U1350" s="37">
        <f t="shared" si="244"/>
        <v>-0.16249385289705143</v>
      </c>
      <c r="V1350" s="37">
        <f t="shared" si="245"/>
        <v>-0.17899646276211534</v>
      </c>
      <c r="W1350" s="37">
        <f t="shared" si="246"/>
        <v>-6.9674036333814193E-2</v>
      </c>
    </row>
    <row r="1351" spans="2:23">
      <c r="B1351" s="62">
        <v>1317</v>
      </c>
      <c r="C1351" s="70">
        <v>20000</v>
      </c>
      <c r="D1351" s="70">
        <v>17493.382030491495</v>
      </c>
      <c r="E1351" s="70">
        <v>15426.873553234404</v>
      </c>
      <c r="F1351" s="70">
        <v>11343.157247957317</v>
      </c>
      <c r="G1351" s="70">
        <v>19602</v>
      </c>
      <c r="H1351" s="70">
        <v>17282.172771686997</v>
      </c>
      <c r="I1351" s="70">
        <v>14891.314059747645</v>
      </c>
      <c r="J1351" s="70">
        <v>10323.864884689918</v>
      </c>
      <c r="K1351" s="70">
        <v>33496.817891023486</v>
      </c>
      <c r="L1351" s="70">
        <f t="shared" si="236"/>
        <v>159859.58243883125</v>
      </c>
      <c r="M1351" s="70"/>
      <c r="N1351" s="37">
        <f t="shared" si="237"/>
        <v>1.4884274118996732E-2</v>
      </c>
      <c r="O1351" s="37">
        <f t="shared" si="238"/>
        <v>-2.9799008511161573E-2</v>
      </c>
      <c r="P1351" s="37">
        <f t="shared" si="239"/>
        <v>-6.376663073746347E-2</v>
      </c>
      <c r="Q1351" s="37">
        <f t="shared" si="240"/>
        <v>-0.13899899382767644</v>
      </c>
      <c r="R1351" s="37">
        <f t="shared" si="241"/>
        <v>4.5454938321141114E-3</v>
      </c>
      <c r="S1351" s="37">
        <f t="shared" si="242"/>
        <v>-3.0016500365902532E-2</v>
      </c>
      <c r="T1351" s="37">
        <f t="shared" si="243"/>
        <v>-6.7205568980640451E-2</v>
      </c>
      <c r="U1351" s="37">
        <f t="shared" si="244"/>
        <v>-0.15657865642802327</v>
      </c>
      <c r="V1351" s="37">
        <f t="shared" si="245"/>
        <v>-8.4893204442461179E-2</v>
      </c>
      <c r="W1351" s="37">
        <f t="shared" si="246"/>
        <v>-5.8451346684249228E-2</v>
      </c>
    </row>
    <row r="1352" spans="2:23">
      <c r="B1352" s="62">
        <v>1318</v>
      </c>
      <c r="C1352" s="70">
        <v>20000</v>
      </c>
      <c r="D1352" s="70">
        <v>18017.713362477738</v>
      </c>
      <c r="E1352" s="70">
        <v>15661.872457388396</v>
      </c>
      <c r="F1352" s="70">
        <v>11005.803135709362</v>
      </c>
      <c r="G1352" s="70">
        <v>19602</v>
      </c>
      <c r="H1352" s="70">
        <v>17870.800547520317</v>
      </c>
      <c r="I1352" s="70">
        <v>15231.541554227866</v>
      </c>
      <c r="J1352" s="70">
        <v>10164.262655408134</v>
      </c>
      <c r="K1352" s="70">
        <v>27517.34582169526</v>
      </c>
      <c r="L1352" s="70">
        <f t="shared" si="236"/>
        <v>155071.33953442707</v>
      </c>
      <c r="M1352" s="70"/>
      <c r="N1352" s="37">
        <f t="shared" si="237"/>
        <v>1.4884274118996732E-2</v>
      </c>
      <c r="O1352" s="37">
        <f t="shared" si="238"/>
        <v>-1.5366379843669398E-2</v>
      </c>
      <c r="P1352" s="37">
        <f t="shared" si="239"/>
        <v>-5.6662720011891099E-2</v>
      </c>
      <c r="Q1352" s="37">
        <f t="shared" si="240"/>
        <v>-0.15189904404619758</v>
      </c>
      <c r="R1352" s="37">
        <f t="shared" si="241"/>
        <v>4.5454938321141114E-3</v>
      </c>
      <c r="S1352" s="37">
        <f t="shared" si="242"/>
        <v>-1.3636077101354616E-2</v>
      </c>
      <c r="T1352" s="37">
        <f t="shared" si="243"/>
        <v>-5.6609794707015215E-2</v>
      </c>
      <c r="U1352" s="37">
        <f t="shared" si="244"/>
        <v>-0.16312350414941379</v>
      </c>
      <c r="V1352" s="37">
        <f t="shared" si="245"/>
        <v>-0.17058234553249263</v>
      </c>
      <c r="W1352" s="37">
        <f t="shared" si="246"/>
        <v>-7.2659561130679728E-2</v>
      </c>
    </row>
    <row r="1353" spans="2:23">
      <c r="B1353" s="62">
        <v>1319</v>
      </c>
      <c r="C1353" s="70">
        <v>20000</v>
      </c>
      <c r="D1353" s="70">
        <v>17406.03582204962</v>
      </c>
      <c r="E1353" s="70">
        <v>15109.662463603147</v>
      </c>
      <c r="F1353" s="70">
        <v>10642.572596883669</v>
      </c>
      <c r="G1353" s="70">
        <v>19602</v>
      </c>
      <c r="H1353" s="70">
        <v>16980.79679606283</v>
      </c>
      <c r="I1353" s="70">
        <v>14242.796225285989</v>
      </c>
      <c r="J1353" s="70">
        <v>9246.6548722249699</v>
      </c>
      <c r="K1353" s="70">
        <v>51194.047119082097</v>
      </c>
      <c r="L1353" s="70">
        <f t="shared" si="236"/>
        <v>174424.56589519233</v>
      </c>
      <c r="M1353" s="70"/>
      <c r="N1353" s="37">
        <f t="shared" si="237"/>
        <v>1.4884274118996732E-2</v>
      </c>
      <c r="O1353" s="37">
        <f t="shared" si="238"/>
        <v>-3.2224194957335972E-2</v>
      </c>
      <c r="P1353" s="37">
        <f t="shared" si="239"/>
        <v>-7.3442154710516516E-2</v>
      </c>
      <c r="Q1353" s="37">
        <f t="shared" si="240"/>
        <v>-0.16601163213896919</v>
      </c>
      <c r="R1353" s="37">
        <f t="shared" si="241"/>
        <v>4.5454938321141114E-3</v>
      </c>
      <c r="S1353" s="37">
        <f t="shared" si="242"/>
        <v>-3.8511248500312401E-2</v>
      </c>
      <c r="T1353" s="37">
        <f t="shared" si="243"/>
        <v>-8.7743296282290939E-2</v>
      </c>
      <c r="U1353" s="37">
        <f t="shared" si="244"/>
        <v>-0.20179259014343032</v>
      </c>
      <c r="V1353" s="37">
        <f t="shared" si="245"/>
        <v>0.13130507732311214</v>
      </c>
      <c r="W1353" s="37">
        <f t="shared" si="246"/>
        <v>-1.6493454034045896E-2</v>
      </c>
    </row>
    <row r="1354" spans="2:23">
      <c r="B1354" s="62">
        <v>1320</v>
      </c>
      <c r="C1354" s="70">
        <v>20000</v>
      </c>
      <c r="D1354" s="70">
        <v>18803.29605431814</v>
      </c>
      <c r="E1354" s="70">
        <v>16991.272770350239</v>
      </c>
      <c r="F1354" s="70">
        <v>12696.927527700984</v>
      </c>
      <c r="G1354" s="70">
        <v>19602</v>
      </c>
      <c r="H1354" s="70">
        <v>18402.860115850614</v>
      </c>
      <c r="I1354" s="70">
        <v>16113.696198301805</v>
      </c>
      <c r="J1354" s="70">
        <v>11162.905324943316</v>
      </c>
      <c r="K1354" s="70">
        <v>19978.338513669023</v>
      </c>
      <c r="L1354" s="70">
        <f t="shared" si="236"/>
        <v>153751.29650513412</v>
      </c>
      <c r="M1354" s="70"/>
      <c r="N1354" s="37">
        <f t="shared" si="237"/>
        <v>1.4884274118996732E-2</v>
      </c>
      <c r="O1354" s="37">
        <f t="shared" si="238"/>
        <v>5.8699079527486653E-3</v>
      </c>
      <c r="P1354" s="37">
        <f t="shared" si="239"/>
        <v>-1.7442189553395049E-2</v>
      </c>
      <c r="Q1354" s="37">
        <f t="shared" si="240"/>
        <v>-8.9067906907787764E-2</v>
      </c>
      <c r="R1354" s="37">
        <f t="shared" si="241"/>
        <v>4.5454938321141114E-3</v>
      </c>
      <c r="S1354" s="37">
        <f t="shared" si="242"/>
        <v>9.395222791208635E-4</v>
      </c>
      <c r="T1354" s="37">
        <f t="shared" si="243"/>
        <v>-2.9675451739052505E-2</v>
      </c>
      <c r="U1354" s="37">
        <f t="shared" si="244"/>
        <v>-0.1229748415875318</v>
      </c>
      <c r="V1354" s="37">
        <f t="shared" si="245"/>
        <v>-0.29327624715046863</v>
      </c>
      <c r="W1354" s="37">
        <f t="shared" si="246"/>
        <v>-7.6614984259624208E-2</v>
      </c>
    </row>
    <row r="1355" spans="2:23">
      <c r="B1355" s="62">
        <v>1321</v>
      </c>
      <c r="C1355" s="70">
        <v>20000</v>
      </c>
      <c r="D1355" s="70">
        <v>19004.735495357749</v>
      </c>
      <c r="E1355" s="70">
        <v>17386.133738010893</v>
      </c>
      <c r="F1355" s="70">
        <v>13473.227087912614</v>
      </c>
      <c r="G1355" s="70">
        <v>19602</v>
      </c>
      <c r="H1355" s="70">
        <v>18641.817861418534</v>
      </c>
      <c r="I1355" s="70">
        <v>16558.164485424815</v>
      </c>
      <c r="J1355" s="70">
        <v>11943.95641862817</v>
      </c>
      <c r="K1355" s="70">
        <v>36484.043340510871</v>
      </c>
      <c r="L1355" s="70">
        <f t="shared" si="236"/>
        <v>173094.07842726362</v>
      </c>
      <c r="M1355" s="70"/>
      <c r="N1355" s="37">
        <f t="shared" si="237"/>
        <v>1.4884274118996732E-2</v>
      </c>
      <c r="O1355" s="37">
        <f t="shared" si="238"/>
        <v>1.124348946811593E-2</v>
      </c>
      <c r="P1355" s="37">
        <f t="shared" si="239"/>
        <v>-6.0909060239489055E-3</v>
      </c>
      <c r="Q1355" s="37">
        <f t="shared" si="240"/>
        <v>-6.1633494376947762E-2</v>
      </c>
      <c r="R1355" s="37">
        <f t="shared" si="241"/>
        <v>4.5454938321141114E-3</v>
      </c>
      <c r="S1355" s="37">
        <f t="shared" si="242"/>
        <v>7.4170702314535486E-3</v>
      </c>
      <c r="T1355" s="37">
        <f t="shared" si="243"/>
        <v>-1.6384125196839849E-2</v>
      </c>
      <c r="U1355" s="37">
        <f t="shared" si="244"/>
        <v>-9.2811500342694031E-2</v>
      </c>
      <c r="V1355" s="37">
        <f t="shared" si="245"/>
        <v>-4.4960166530855217E-2</v>
      </c>
      <c r="W1355" s="37">
        <f t="shared" si="246"/>
        <v>-2.0251663316113722E-2</v>
      </c>
    </row>
    <row r="1356" spans="2:23">
      <c r="B1356" s="62">
        <v>1322</v>
      </c>
      <c r="C1356" s="70">
        <v>20000</v>
      </c>
      <c r="D1356" s="70">
        <v>19347.31729372275</v>
      </c>
      <c r="E1356" s="70">
        <v>17891.604579737628</v>
      </c>
      <c r="F1356" s="70">
        <v>13967.733575957862</v>
      </c>
      <c r="G1356" s="70">
        <v>19602</v>
      </c>
      <c r="H1356" s="70">
        <v>18911.289536157939</v>
      </c>
      <c r="I1356" s="70">
        <v>16926.959285255984</v>
      </c>
      <c r="J1356" s="70">
        <v>12222.824918047316</v>
      </c>
      <c r="K1356" s="70">
        <v>32172.800656493549</v>
      </c>
      <c r="L1356" s="70">
        <f t="shared" si="236"/>
        <v>171042.52984537304</v>
      </c>
      <c r="M1356" s="70"/>
      <c r="N1356" s="37">
        <f t="shared" si="237"/>
        <v>1.4884274118996732E-2</v>
      </c>
      <c r="O1356" s="37">
        <f t="shared" si="238"/>
        <v>2.0317183597545529E-2</v>
      </c>
      <c r="P1356" s="37">
        <f t="shared" si="239"/>
        <v>8.2536478346246778E-3</v>
      </c>
      <c r="Q1356" s="37">
        <f t="shared" si="240"/>
        <v>-4.456828367446708E-2</v>
      </c>
      <c r="R1356" s="37">
        <f t="shared" si="241"/>
        <v>4.5454938321141114E-3</v>
      </c>
      <c r="S1356" s="37">
        <f t="shared" si="242"/>
        <v>1.4672166084806149E-2</v>
      </c>
      <c r="T1356" s="37">
        <f t="shared" si="243"/>
        <v>-5.4905645639758971E-3</v>
      </c>
      <c r="U1356" s="37">
        <f t="shared" si="244"/>
        <v>-8.22820496387352E-2</v>
      </c>
      <c r="V1356" s="37">
        <f t="shared" si="245"/>
        <v>-0.10316109784848271</v>
      </c>
      <c r="W1356" s="37">
        <f t="shared" si="246"/>
        <v>-2.6075064757691169E-2</v>
      </c>
    </row>
    <row r="1357" spans="2:23">
      <c r="B1357" s="62">
        <v>1323</v>
      </c>
      <c r="C1357" s="70">
        <v>20000</v>
      </c>
      <c r="D1357" s="70">
        <v>17604.848021658887</v>
      </c>
      <c r="E1357" s="70">
        <v>15576.559572589797</v>
      </c>
      <c r="F1357" s="70">
        <v>11515.297571018446</v>
      </c>
      <c r="G1357" s="70">
        <v>19602</v>
      </c>
      <c r="H1357" s="70">
        <v>17054.718819873673</v>
      </c>
      <c r="I1357" s="70">
        <v>14489.875411009369</v>
      </c>
      <c r="J1357" s="70">
        <v>9749.3151217545037</v>
      </c>
      <c r="K1357" s="70">
        <v>38133.294555058099</v>
      </c>
      <c r="L1357" s="70">
        <f t="shared" si="236"/>
        <v>163725.90907296279</v>
      </c>
      <c r="M1357" s="70"/>
      <c r="N1357" s="37">
        <f t="shared" si="237"/>
        <v>1.4884274118996732E-2</v>
      </c>
      <c r="O1357" s="37">
        <f t="shared" si="238"/>
        <v>-2.6712907423912635E-2</v>
      </c>
      <c r="P1357" s="37">
        <f t="shared" si="239"/>
        <v>-5.9235487728188208E-2</v>
      </c>
      <c r="Q1357" s="37">
        <f t="shared" si="240"/>
        <v>-0.13249044837066282</v>
      </c>
      <c r="R1357" s="37">
        <f t="shared" si="241"/>
        <v>4.5454938321141114E-3</v>
      </c>
      <c r="S1357" s="37">
        <f t="shared" si="242"/>
        <v>-3.6420710266553358E-2</v>
      </c>
      <c r="T1357" s="37">
        <f t="shared" si="243"/>
        <v>-7.9864559233015497E-2</v>
      </c>
      <c r="U1357" s="37">
        <f t="shared" si="244"/>
        <v>-0.18038389192898463</v>
      </c>
      <c r="V1357" s="37">
        <f t="shared" si="245"/>
        <v>-2.3612595392355273E-2</v>
      </c>
      <c r="W1357" s="37">
        <f t="shared" si="246"/>
        <v>-4.7133333307558534E-2</v>
      </c>
    </row>
    <row r="1358" spans="2:23">
      <c r="B1358" s="62">
        <v>1324</v>
      </c>
      <c r="C1358" s="70">
        <v>20000</v>
      </c>
      <c r="D1358" s="70">
        <v>18505.817693650937</v>
      </c>
      <c r="E1358" s="70">
        <v>16572.482673152157</v>
      </c>
      <c r="F1358" s="70">
        <v>12382.872687834311</v>
      </c>
      <c r="G1358" s="70">
        <v>19602</v>
      </c>
      <c r="H1358" s="70">
        <v>18068.653421014063</v>
      </c>
      <c r="I1358" s="70">
        <v>15646.098961414646</v>
      </c>
      <c r="J1358" s="70">
        <v>10791.585942936663</v>
      </c>
      <c r="K1358" s="70">
        <v>33757.816039268546</v>
      </c>
      <c r="L1358" s="70">
        <f t="shared" si="236"/>
        <v>165327.32741927131</v>
      </c>
      <c r="M1358" s="70"/>
      <c r="N1358" s="37">
        <f t="shared" si="237"/>
        <v>1.4884274118996732E-2</v>
      </c>
      <c r="O1358" s="37">
        <f t="shared" si="238"/>
        <v>-2.1185175675534351E-3</v>
      </c>
      <c r="P1358" s="37">
        <f t="shared" si="239"/>
        <v>-2.9626465896950949E-2</v>
      </c>
      <c r="Q1358" s="37">
        <f t="shared" si="240"/>
        <v>-0.10040426751225462</v>
      </c>
      <c r="R1358" s="37">
        <f t="shared" si="241"/>
        <v>4.5454938321141114E-3</v>
      </c>
      <c r="S1358" s="37">
        <f t="shared" si="242"/>
        <v>-8.1909446595135327E-3</v>
      </c>
      <c r="T1358" s="37">
        <f t="shared" si="243"/>
        <v>-4.3857837482540463E-2</v>
      </c>
      <c r="U1358" s="37">
        <f t="shared" si="244"/>
        <v>-0.13768474746326587</v>
      </c>
      <c r="V1358" s="37">
        <f t="shared" si="245"/>
        <v>-8.1334989791320256E-2</v>
      </c>
      <c r="W1358" s="37">
        <f t="shared" si="246"/>
        <v>-4.2484634234988494E-2</v>
      </c>
    </row>
    <row r="1359" spans="2:23">
      <c r="B1359" s="62">
        <v>1325</v>
      </c>
      <c r="C1359" s="70">
        <v>20000</v>
      </c>
      <c r="D1359" s="70">
        <v>17053.89128913455</v>
      </c>
      <c r="E1359" s="70">
        <v>14368.071248626571</v>
      </c>
      <c r="F1359" s="70">
        <v>9754.4207237556056</v>
      </c>
      <c r="G1359" s="70">
        <v>19602</v>
      </c>
      <c r="H1359" s="70">
        <v>17095.319536618099</v>
      </c>
      <c r="I1359" s="70">
        <v>14255.951778238243</v>
      </c>
      <c r="J1359" s="70">
        <v>9368.3653673321442</v>
      </c>
      <c r="K1359" s="70">
        <v>26618.86467394092</v>
      </c>
      <c r="L1359" s="70">
        <f t="shared" si="236"/>
        <v>148116.88461764614</v>
      </c>
      <c r="M1359" s="70"/>
      <c r="N1359" s="37">
        <f t="shared" si="237"/>
        <v>1.4884274118996732E-2</v>
      </c>
      <c r="O1359" s="37">
        <f t="shared" si="238"/>
        <v>-4.2063836292899448E-2</v>
      </c>
      <c r="P1359" s="37">
        <f t="shared" si="239"/>
        <v>-9.646622253675663E-2</v>
      </c>
      <c r="Q1359" s="37">
        <f t="shared" si="240"/>
        <v>-0.20156893787628538</v>
      </c>
      <c r="R1359" s="37">
        <f t="shared" si="241"/>
        <v>4.5454938321141114E-3</v>
      </c>
      <c r="S1359" s="37">
        <f t="shared" si="242"/>
        <v>-3.5274436490937311E-2</v>
      </c>
      <c r="T1359" s="37">
        <f t="shared" si="243"/>
        <v>-8.7322084352288498E-2</v>
      </c>
      <c r="U1359" s="37">
        <f t="shared" si="244"/>
        <v>-0.19655650106060352</v>
      </c>
      <c r="V1359" s="37">
        <f t="shared" si="245"/>
        <v>-0.18423556289298626</v>
      </c>
      <c r="W1359" s="37">
        <f t="shared" si="246"/>
        <v>-9.3692208044770409E-2</v>
      </c>
    </row>
    <row r="1360" spans="2:23">
      <c r="B1360" s="62">
        <v>1326</v>
      </c>
      <c r="C1360" s="70">
        <v>20000</v>
      </c>
      <c r="D1360" s="70">
        <v>17598.043255862915</v>
      </c>
      <c r="E1360" s="70">
        <v>15347.075401324737</v>
      </c>
      <c r="F1360" s="70">
        <v>11041.943084429482</v>
      </c>
      <c r="G1360" s="70">
        <v>19602</v>
      </c>
      <c r="H1360" s="70">
        <v>17097.148293751983</v>
      </c>
      <c r="I1360" s="70">
        <v>14353.960760647673</v>
      </c>
      <c r="J1360" s="70">
        <v>9448.1286817600903</v>
      </c>
      <c r="K1360" s="70">
        <v>32454.351636240102</v>
      </c>
      <c r="L1360" s="70">
        <f t="shared" si="236"/>
        <v>156942.651114017</v>
      </c>
      <c r="M1360" s="70"/>
      <c r="N1360" s="37">
        <f t="shared" si="237"/>
        <v>1.4884274118996732E-2</v>
      </c>
      <c r="O1360" s="37">
        <f t="shared" si="238"/>
        <v>-2.6901026935809091E-2</v>
      </c>
      <c r="P1360" s="37">
        <f t="shared" si="239"/>
        <v>-6.6191184073732146E-2</v>
      </c>
      <c r="Q1360" s="37">
        <f t="shared" si="240"/>
        <v>-0.15050772329681505</v>
      </c>
      <c r="R1360" s="37">
        <f t="shared" si="241"/>
        <v>4.5454938321141114E-3</v>
      </c>
      <c r="S1360" s="37">
        <f t="shared" si="242"/>
        <v>-3.522283752629074E-2</v>
      </c>
      <c r="T1360" s="37">
        <f t="shared" si="243"/>
        <v>-8.4190149733196162E-2</v>
      </c>
      <c r="U1360" s="37">
        <f t="shared" si="244"/>
        <v>-0.19314344637330505</v>
      </c>
      <c r="V1360" s="37">
        <f t="shared" si="245"/>
        <v>-9.9245432481187668E-2</v>
      </c>
      <c r="W1360" s="37">
        <f t="shared" si="246"/>
        <v>-6.7081035211517315E-2</v>
      </c>
    </row>
    <row r="1361" spans="2:23">
      <c r="B1361" s="62">
        <v>1327</v>
      </c>
      <c r="C1361" s="70">
        <v>20000</v>
      </c>
      <c r="D1361" s="70">
        <v>18233.373934315139</v>
      </c>
      <c r="E1361" s="70">
        <v>16285.246252984787</v>
      </c>
      <c r="F1361" s="70">
        <v>12130.417393147018</v>
      </c>
      <c r="G1361" s="70">
        <v>19602</v>
      </c>
      <c r="H1361" s="70">
        <v>17726.384825500816</v>
      </c>
      <c r="I1361" s="70">
        <v>15250.880023804009</v>
      </c>
      <c r="J1361" s="70">
        <v>10405.435636995178</v>
      </c>
      <c r="K1361" s="70">
        <v>43357.619337582561</v>
      </c>
      <c r="L1361" s="70">
        <f t="shared" si="236"/>
        <v>172991.35740432949</v>
      </c>
      <c r="M1361" s="70"/>
      <c r="N1361" s="37">
        <f t="shared" si="237"/>
        <v>1.4884274118996732E-2</v>
      </c>
      <c r="O1361" s="37">
        <f t="shared" si="238"/>
        <v>-9.4911889618224388E-3</v>
      </c>
      <c r="P1361" s="37">
        <f t="shared" si="239"/>
        <v>-3.8072542994124103E-2</v>
      </c>
      <c r="Q1361" s="37">
        <f t="shared" si="240"/>
        <v>-0.10962172459368702</v>
      </c>
      <c r="R1361" s="37">
        <f t="shared" si="241"/>
        <v>4.5454938321141114E-3</v>
      </c>
      <c r="S1361" s="37">
        <f t="shared" si="242"/>
        <v>-1.7629614140428518E-2</v>
      </c>
      <c r="T1361" s="37">
        <f t="shared" si="243"/>
        <v>-5.6011104952500612E-2</v>
      </c>
      <c r="U1361" s="37">
        <f t="shared" si="244"/>
        <v>-0.15325319880683685</v>
      </c>
      <c r="V1361" s="37">
        <f t="shared" si="245"/>
        <v>4.1124624355587835E-2</v>
      </c>
      <c r="W1361" s="37">
        <f t="shared" si="246"/>
        <v>-2.054241759200004E-2</v>
      </c>
    </row>
    <row r="1362" spans="2:23">
      <c r="B1362" s="62">
        <v>1328</v>
      </c>
      <c r="C1362" s="70">
        <v>20000</v>
      </c>
      <c r="D1362" s="70">
        <v>17370.504393182015</v>
      </c>
      <c r="E1362" s="70">
        <v>15096.50763980452</v>
      </c>
      <c r="F1362" s="70">
        <v>10861.860355273222</v>
      </c>
      <c r="G1362" s="70">
        <v>19602</v>
      </c>
      <c r="H1362" s="70">
        <v>16793.746763630865</v>
      </c>
      <c r="I1362" s="70">
        <v>13989.898390954142</v>
      </c>
      <c r="J1362" s="70">
        <v>9127.8123665669445</v>
      </c>
      <c r="K1362" s="70">
        <v>33256.357556557523</v>
      </c>
      <c r="L1362" s="70">
        <f t="shared" si="236"/>
        <v>156098.68746596924</v>
      </c>
      <c r="M1362" s="70"/>
      <c r="N1362" s="37">
        <f t="shared" si="237"/>
        <v>1.4884274118996732E-2</v>
      </c>
      <c r="O1362" s="37">
        <f t="shared" si="238"/>
        <v>-3.3212473505425777E-2</v>
      </c>
      <c r="P1362" s="37">
        <f t="shared" si="239"/>
        <v>-7.3845583950629345E-2</v>
      </c>
      <c r="Q1362" s="37">
        <f t="shared" si="240"/>
        <v>-0.15746337218613893</v>
      </c>
      <c r="R1362" s="37">
        <f t="shared" si="241"/>
        <v>4.5454938321141114E-3</v>
      </c>
      <c r="S1362" s="37">
        <f t="shared" si="242"/>
        <v>-4.3821497503921947E-2</v>
      </c>
      <c r="T1362" s="37">
        <f t="shared" si="243"/>
        <v>-9.5878674275726272E-2</v>
      </c>
      <c r="U1362" s="37">
        <f t="shared" si="244"/>
        <v>-0.20693865346894591</v>
      </c>
      <c r="V1362" s="37">
        <f t="shared" si="245"/>
        <v>-8.81837142746692E-2</v>
      </c>
      <c r="W1362" s="37">
        <f t="shared" si="246"/>
        <v>-6.9592815922034701E-2</v>
      </c>
    </row>
    <row r="1363" spans="2:23">
      <c r="B1363" s="62">
        <v>1329</v>
      </c>
      <c r="C1363" s="70">
        <v>20000</v>
      </c>
      <c r="D1363" s="70">
        <v>18045.798306560566</v>
      </c>
      <c r="E1363" s="70">
        <v>15879.927843887737</v>
      </c>
      <c r="F1363" s="70">
        <v>11468.328499737776</v>
      </c>
      <c r="G1363" s="70">
        <v>19602</v>
      </c>
      <c r="H1363" s="70">
        <v>17715.7820471427</v>
      </c>
      <c r="I1363" s="70">
        <v>15147.216710373223</v>
      </c>
      <c r="J1363" s="70">
        <v>10197.57585348306</v>
      </c>
      <c r="K1363" s="70">
        <v>38290.157967095678</v>
      </c>
      <c r="L1363" s="70">
        <f t="shared" si="236"/>
        <v>166346.78722828074</v>
      </c>
      <c r="M1363" s="70"/>
      <c r="N1363" s="37">
        <f t="shared" si="237"/>
        <v>1.4884274118996732E-2</v>
      </c>
      <c r="O1363" s="37">
        <f t="shared" si="238"/>
        <v>-1.4599284378062571E-2</v>
      </c>
      <c r="P1363" s="37">
        <f t="shared" si="239"/>
        <v>-5.0118523479563692E-2</v>
      </c>
      <c r="Q1363" s="37">
        <f t="shared" si="240"/>
        <v>-0.13426147304048841</v>
      </c>
      <c r="R1363" s="37">
        <f t="shared" si="241"/>
        <v>4.5454938321141114E-3</v>
      </c>
      <c r="S1363" s="37">
        <f t="shared" si="242"/>
        <v>-1.7923453339970696E-2</v>
      </c>
      <c r="T1363" s="37">
        <f t="shared" si="243"/>
        <v>-5.9224816967461402E-2</v>
      </c>
      <c r="U1363" s="37">
        <f t="shared" si="244"/>
        <v>-0.16175320177191455</v>
      </c>
      <c r="V1363" s="37">
        <f t="shared" si="245"/>
        <v>-2.1606444636212863E-2</v>
      </c>
      <c r="W1363" s="37">
        <f t="shared" si="246"/>
        <v>-3.9537002225088491E-2</v>
      </c>
    </row>
    <row r="1364" spans="2:23">
      <c r="B1364" s="62">
        <v>1330</v>
      </c>
      <c r="C1364" s="70">
        <v>20000</v>
      </c>
      <c r="D1364" s="70">
        <v>19142.664109839308</v>
      </c>
      <c r="E1364" s="70">
        <v>17601.785484358505</v>
      </c>
      <c r="F1364" s="70">
        <v>13730.67299938319</v>
      </c>
      <c r="G1364" s="70">
        <v>19602</v>
      </c>
      <c r="H1364" s="70">
        <v>18452.712461558054</v>
      </c>
      <c r="I1364" s="70">
        <v>16221.259162894854</v>
      </c>
      <c r="J1364" s="70">
        <v>11414.084413743309</v>
      </c>
      <c r="K1364" s="70">
        <v>37230.490168822893</v>
      </c>
      <c r="L1364" s="70">
        <f t="shared" si="236"/>
        <v>173395.66880060014</v>
      </c>
      <c r="M1364" s="70"/>
      <c r="N1364" s="37">
        <f t="shared" si="237"/>
        <v>1.4884274118996732E-2</v>
      </c>
      <c r="O1364" s="37">
        <f t="shared" si="238"/>
        <v>1.4906451693333711E-2</v>
      </c>
      <c r="P1364" s="37">
        <f t="shared" si="239"/>
        <v>5.4154188249500024E-5</v>
      </c>
      <c r="Q1364" s="37">
        <f t="shared" si="240"/>
        <v>-5.2710780630360388E-2</v>
      </c>
      <c r="R1364" s="37">
        <f t="shared" si="241"/>
        <v>4.5454938321141114E-3</v>
      </c>
      <c r="S1364" s="37">
        <f t="shared" si="242"/>
        <v>2.2943506844821382E-3</v>
      </c>
      <c r="T1364" s="37">
        <f t="shared" si="243"/>
        <v>-2.6442258465522728E-2</v>
      </c>
      <c r="U1364" s="37">
        <f t="shared" si="244"/>
        <v>-0.1131626591206869</v>
      </c>
      <c r="V1364" s="37">
        <f t="shared" si="245"/>
        <v>-3.523979444601244E-2</v>
      </c>
      <c r="W1364" s="37">
        <f t="shared" si="246"/>
        <v>-1.9398502789740646E-2</v>
      </c>
    </row>
    <row r="1365" spans="2:23">
      <c r="B1365" s="62">
        <v>1331</v>
      </c>
      <c r="C1365" s="70">
        <v>20000</v>
      </c>
      <c r="D1365" s="70">
        <v>17937.107442764926</v>
      </c>
      <c r="E1365" s="70">
        <v>15821.354343760386</v>
      </c>
      <c r="F1365" s="70">
        <v>11423.761783917731</v>
      </c>
      <c r="G1365" s="70">
        <v>19602</v>
      </c>
      <c r="H1365" s="70">
        <v>17581.069114246395</v>
      </c>
      <c r="I1365" s="70">
        <v>15046.082338657981</v>
      </c>
      <c r="J1365" s="70">
        <v>10098.454663131528</v>
      </c>
      <c r="K1365" s="70">
        <v>33873.961575502864</v>
      </c>
      <c r="L1365" s="70">
        <f t="shared" si="236"/>
        <v>161383.79126198182</v>
      </c>
      <c r="M1365" s="70"/>
      <c r="N1365" s="37">
        <f t="shared" si="237"/>
        <v>1.4884274118996732E-2</v>
      </c>
      <c r="O1365" s="37">
        <f t="shared" si="238"/>
        <v>-1.7571328454590862E-2</v>
      </c>
      <c r="P1365" s="37">
        <f t="shared" si="239"/>
        <v>-5.1871972348908724E-2</v>
      </c>
      <c r="Q1365" s="37">
        <f t="shared" si="240"/>
        <v>-0.13594527029508352</v>
      </c>
      <c r="R1365" s="37">
        <f t="shared" si="241"/>
        <v>4.5454938321141114E-3</v>
      </c>
      <c r="S1365" s="37">
        <f t="shared" si="242"/>
        <v>-2.1664492703247995E-2</v>
      </c>
      <c r="T1365" s="37">
        <f t="shared" si="243"/>
        <v>-6.2370743243832294E-2</v>
      </c>
      <c r="U1365" s="37">
        <f t="shared" si="244"/>
        <v>-0.16583706024666334</v>
      </c>
      <c r="V1365" s="37">
        <f t="shared" si="245"/>
        <v>-7.9755989213963097E-2</v>
      </c>
      <c r="W1365" s="37">
        <f t="shared" si="246"/>
        <v>-5.3973316301229923E-2</v>
      </c>
    </row>
    <row r="1366" spans="2:23">
      <c r="B1366" s="62">
        <v>1332</v>
      </c>
      <c r="C1366" s="70">
        <v>20000</v>
      </c>
      <c r="D1366" s="70">
        <v>18298.758314906769</v>
      </c>
      <c r="E1366" s="70">
        <v>16479.780371600271</v>
      </c>
      <c r="F1366" s="70">
        <v>12400.736987138287</v>
      </c>
      <c r="G1366" s="70">
        <v>19602</v>
      </c>
      <c r="H1366" s="70">
        <v>18046.789862853693</v>
      </c>
      <c r="I1366" s="70">
        <v>15856.176153103235</v>
      </c>
      <c r="J1366" s="70">
        <v>11215.08000964707</v>
      </c>
      <c r="K1366" s="70">
        <v>42481.431582003977</v>
      </c>
      <c r="L1366" s="70">
        <f t="shared" si="236"/>
        <v>174380.7532812533</v>
      </c>
      <c r="M1366" s="70"/>
      <c r="N1366" s="37">
        <f t="shared" si="237"/>
        <v>1.4884274118996732E-2</v>
      </c>
      <c r="O1366" s="37">
        <f t="shared" si="238"/>
        <v>-7.7168094949927601E-3</v>
      </c>
      <c r="P1366" s="37">
        <f t="shared" si="239"/>
        <v>-3.2344284718796135E-2</v>
      </c>
      <c r="Q1366" s="37">
        <f t="shared" si="240"/>
        <v>-9.9755595113208528E-2</v>
      </c>
      <c r="R1366" s="37">
        <f t="shared" si="241"/>
        <v>4.5454938321141114E-3</v>
      </c>
      <c r="S1366" s="37">
        <f t="shared" si="242"/>
        <v>-8.791184149741671E-3</v>
      </c>
      <c r="T1366" s="37">
        <f t="shared" si="243"/>
        <v>-3.7460271222370944E-2</v>
      </c>
      <c r="U1366" s="37">
        <f t="shared" si="244"/>
        <v>-0.12092765197564137</v>
      </c>
      <c r="V1366" s="37">
        <f t="shared" si="245"/>
        <v>3.0551206660833108E-2</v>
      </c>
      <c r="W1366" s="37">
        <f t="shared" si="246"/>
        <v>-1.6616982215411746E-2</v>
      </c>
    </row>
    <row r="1367" spans="2:23">
      <c r="B1367" s="62">
        <v>1333</v>
      </c>
      <c r="C1367" s="70">
        <v>20000</v>
      </c>
      <c r="D1367" s="70">
        <v>18744.593737805255</v>
      </c>
      <c r="E1367" s="70">
        <v>16777.115872417817</v>
      </c>
      <c r="F1367" s="70">
        <v>12374.477201260035</v>
      </c>
      <c r="G1367" s="70">
        <v>19602</v>
      </c>
      <c r="H1367" s="70">
        <v>18504.654376989332</v>
      </c>
      <c r="I1367" s="70">
        <v>16172.207949529407</v>
      </c>
      <c r="J1367" s="70">
        <v>11231.96830233348</v>
      </c>
      <c r="K1367" s="70">
        <v>46530.860370650036</v>
      </c>
      <c r="L1367" s="70">
        <f t="shared" si="236"/>
        <v>179937.87781098534</v>
      </c>
      <c r="M1367" s="70"/>
      <c r="N1367" s="37">
        <f t="shared" si="237"/>
        <v>1.4884274118996732E-2</v>
      </c>
      <c r="O1367" s="37">
        <f t="shared" si="238"/>
        <v>4.2985597572255951E-3</v>
      </c>
      <c r="P1367" s="37">
        <f t="shared" si="239"/>
        <v>-2.365387192826629E-2</v>
      </c>
      <c r="Q1367" s="37">
        <f t="shared" si="240"/>
        <v>-0.10070927850040434</v>
      </c>
      <c r="R1367" s="37">
        <f t="shared" si="241"/>
        <v>4.5454938321141114E-3</v>
      </c>
      <c r="S1367" s="37">
        <f t="shared" si="242"/>
        <v>3.7040215860562054E-3</v>
      </c>
      <c r="T1367" s="37">
        <f t="shared" si="243"/>
        <v>-2.7915335971294142E-2</v>
      </c>
      <c r="U1367" s="37">
        <f t="shared" si="244"/>
        <v>-0.1202660228877509</v>
      </c>
      <c r="V1367" s="37">
        <f t="shared" si="245"/>
        <v>7.8550652156054612E-2</v>
      </c>
      <c r="W1367" s="37">
        <f t="shared" si="246"/>
        <v>-1.0707582159841245E-3</v>
      </c>
    </row>
    <row r="1368" spans="2:23">
      <c r="B1368" s="62">
        <v>1334</v>
      </c>
      <c r="C1368" s="70">
        <v>20000</v>
      </c>
      <c r="D1368" s="70">
        <v>17310.607703821974</v>
      </c>
      <c r="E1368" s="70">
        <v>14938.553691859766</v>
      </c>
      <c r="F1368" s="70">
        <v>10592.683451259925</v>
      </c>
      <c r="G1368" s="70">
        <v>19602</v>
      </c>
      <c r="H1368" s="70">
        <v>16998.245842895656</v>
      </c>
      <c r="I1368" s="70">
        <v>14255.938974755509</v>
      </c>
      <c r="J1368" s="70">
        <v>9427.5687248397098</v>
      </c>
      <c r="K1368" s="70">
        <v>30958.842579386994</v>
      </c>
      <c r="L1368" s="70">
        <f t="shared" si="236"/>
        <v>154084.44096881954</v>
      </c>
      <c r="M1368" s="70"/>
      <c r="N1368" s="37">
        <f t="shared" si="237"/>
        <v>1.4884274118996732E-2</v>
      </c>
      <c r="O1368" s="37">
        <f t="shared" si="238"/>
        <v>-3.488074334675717E-2</v>
      </c>
      <c r="P1368" s="37">
        <f t="shared" si="239"/>
        <v>-7.8703476265806538E-2</v>
      </c>
      <c r="Q1368" s="37">
        <f t="shared" si="240"/>
        <v>-0.16796867032592688</v>
      </c>
      <c r="R1368" s="37">
        <f t="shared" si="241"/>
        <v>4.5454938321141114E-3</v>
      </c>
      <c r="S1368" s="37">
        <f t="shared" si="242"/>
        <v>-3.8017374309807894E-2</v>
      </c>
      <c r="T1368" s="37">
        <f t="shared" si="243"/>
        <v>-8.7322494197198841E-2</v>
      </c>
      <c r="U1368" s="37">
        <f t="shared" si="244"/>
        <v>-0.1940218198121243</v>
      </c>
      <c r="V1368" s="37">
        <f t="shared" si="245"/>
        <v>-0.12024374711817198</v>
      </c>
      <c r="W1368" s="37">
        <f t="shared" si="246"/>
        <v>-7.5615141796629093E-2</v>
      </c>
    </row>
    <row r="1369" spans="2:23">
      <c r="B1369" s="62">
        <v>1335</v>
      </c>
      <c r="C1369" s="70">
        <v>20000</v>
      </c>
      <c r="D1369" s="70">
        <v>17295.085074536484</v>
      </c>
      <c r="E1369" s="70">
        <v>14897.148522359175</v>
      </c>
      <c r="F1369" s="70">
        <v>10518.433290866802</v>
      </c>
      <c r="G1369" s="70">
        <v>19602</v>
      </c>
      <c r="H1369" s="70">
        <v>17043.349341565041</v>
      </c>
      <c r="I1369" s="70">
        <v>14311.894709688619</v>
      </c>
      <c r="J1369" s="70">
        <v>9484.81522968032</v>
      </c>
      <c r="K1369" s="70">
        <v>31659.537059702488</v>
      </c>
      <c r="L1369" s="70">
        <f t="shared" si="236"/>
        <v>154812.26322839892</v>
      </c>
      <c r="M1369" s="70"/>
      <c r="N1369" s="37">
        <f t="shared" si="237"/>
        <v>1.4884274118996732E-2</v>
      </c>
      <c r="O1369" s="37">
        <f t="shared" si="238"/>
        <v>-3.5313557395030504E-2</v>
      </c>
      <c r="P1369" s="37">
        <f t="shared" si="239"/>
        <v>-7.9981140382981097E-2</v>
      </c>
      <c r="Q1369" s="37">
        <f t="shared" si="240"/>
        <v>-0.17088988954198725</v>
      </c>
      <c r="R1369" s="37">
        <f t="shared" si="241"/>
        <v>4.5454938321141114E-3</v>
      </c>
      <c r="S1369" s="37">
        <f t="shared" si="242"/>
        <v>-3.6741947467915148E-2</v>
      </c>
      <c r="T1369" s="37">
        <f t="shared" si="243"/>
        <v>-8.5533081175923176E-2</v>
      </c>
      <c r="U1369" s="37">
        <f t="shared" si="244"/>
        <v>-0.19157847495258307</v>
      </c>
      <c r="V1369" s="37">
        <f t="shared" si="245"/>
        <v>-0.11034364696667165</v>
      </c>
      <c r="W1369" s="37">
        <f t="shared" si="246"/>
        <v>-7.3434534657891182E-2</v>
      </c>
    </row>
    <row r="1370" spans="2:23">
      <c r="B1370" s="62">
        <v>1336</v>
      </c>
      <c r="C1370" s="70">
        <v>20000</v>
      </c>
      <c r="D1370" s="70">
        <v>18030.142988079919</v>
      </c>
      <c r="E1370" s="70">
        <v>15855.371955292827</v>
      </c>
      <c r="F1370" s="70">
        <v>11406.294536100844</v>
      </c>
      <c r="G1370" s="70">
        <v>19602</v>
      </c>
      <c r="H1370" s="70">
        <v>17553.700783917924</v>
      </c>
      <c r="I1370" s="70">
        <v>14888.12752357588</v>
      </c>
      <c r="J1370" s="70">
        <v>9835.6598996517605</v>
      </c>
      <c r="K1370" s="70">
        <v>39226.966098926961</v>
      </c>
      <c r="L1370" s="70">
        <f t="shared" si="236"/>
        <v>166398.26378554612</v>
      </c>
      <c r="M1370" s="70"/>
      <c r="N1370" s="37">
        <f t="shared" si="237"/>
        <v>1.4884274118996732E-2</v>
      </c>
      <c r="O1370" s="37">
        <f t="shared" si="238"/>
        <v>-1.5026810748158703E-2</v>
      </c>
      <c r="P1370" s="37">
        <f t="shared" si="239"/>
        <v>-5.0853231097078844E-2</v>
      </c>
      <c r="Q1370" s="37">
        <f t="shared" si="240"/>
        <v>-0.13660610479358537</v>
      </c>
      <c r="R1370" s="37">
        <f t="shared" si="241"/>
        <v>4.5454938321141114E-3</v>
      </c>
      <c r="S1370" s="37">
        <f t="shared" si="242"/>
        <v>-2.2426273387757267E-2</v>
      </c>
      <c r="T1370" s="37">
        <f t="shared" si="243"/>
        <v>-6.7305376902648595E-2</v>
      </c>
      <c r="U1370" s="37">
        <f t="shared" si="244"/>
        <v>-0.17676242891499949</v>
      </c>
      <c r="V1370" s="37">
        <f t="shared" si="245"/>
        <v>-9.710066458729516E-3</v>
      </c>
      <c r="W1370" s="37">
        <f t="shared" si="246"/>
        <v>-3.9388404512513242E-2</v>
      </c>
    </row>
    <row r="1371" spans="2:23">
      <c r="B1371" s="62">
        <v>1337</v>
      </c>
      <c r="C1371" s="70">
        <v>20000</v>
      </c>
      <c r="D1371" s="70">
        <v>16796.222253320557</v>
      </c>
      <c r="E1371" s="70">
        <v>14133.049890477794</v>
      </c>
      <c r="F1371" s="70">
        <v>9558.0755857908734</v>
      </c>
      <c r="G1371" s="70">
        <v>19602</v>
      </c>
      <c r="H1371" s="70">
        <v>16264.385996671861</v>
      </c>
      <c r="I1371" s="70">
        <v>13136.437812125268</v>
      </c>
      <c r="J1371" s="70">
        <v>8079.4585774541174</v>
      </c>
      <c r="K1371" s="70">
        <v>33887.394671123213</v>
      </c>
      <c r="L1371" s="70">
        <f t="shared" si="236"/>
        <v>151457.02478696368</v>
      </c>
      <c r="M1371" s="70"/>
      <c r="N1371" s="37">
        <f t="shared" si="237"/>
        <v>1.4884274118996732E-2</v>
      </c>
      <c r="O1371" s="37">
        <f t="shared" si="238"/>
        <v>-4.9328159171069252E-2</v>
      </c>
      <c r="P1371" s="37">
        <f t="shared" si="239"/>
        <v>-0.10388633024688132</v>
      </c>
      <c r="Q1371" s="37">
        <f t="shared" si="240"/>
        <v>-0.2096455316679422</v>
      </c>
      <c r="R1371" s="37">
        <f t="shared" si="241"/>
        <v>4.5454938321141114E-3</v>
      </c>
      <c r="S1371" s="37">
        <f t="shared" si="242"/>
        <v>-5.9012159134446129E-2</v>
      </c>
      <c r="T1371" s="37">
        <f t="shared" si="243"/>
        <v>-0.12389080141213982</v>
      </c>
      <c r="U1371" s="37">
        <f t="shared" si="244"/>
        <v>-0.25386990005216481</v>
      </c>
      <c r="V1371" s="37">
        <f t="shared" si="245"/>
        <v>-7.9573540809435239E-2</v>
      </c>
      <c r="W1371" s="37">
        <f t="shared" si="246"/>
        <v>-8.3530238723104389E-2</v>
      </c>
    </row>
    <row r="1372" spans="2:23">
      <c r="B1372" s="62">
        <v>1338</v>
      </c>
      <c r="C1372" s="70">
        <v>20000</v>
      </c>
      <c r="D1372" s="70">
        <v>17251.45290011782</v>
      </c>
      <c r="E1372" s="70">
        <v>14974.088232942022</v>
      </c>
      <c r="F1372" s="70">
        <v>10788.512693110541</v>
      </c>
      <c r="G1372" s="70">
        <v>19602</v>
      </c>
      <c r="H1372" s="70">
        <v>16679.511294010339</v>
      </c>
      <c r="I1372" s="70">
        <v>13877.807659384029</v>
      </c>
      <c r="J1372" s="70">
        <v>9067.9056677380686</v>
      </c>
      <c r="K1372" s="70">
        <v>40534.969353065688</v>
      </c>
      <c r="L1372" s="70">
        <f t="shared" si="236"/>
        <v>162776.2478003685</v>
      </c>
      <c r="M1372" s="70"/>
      <c r="N1372" s="37">
        <f t="shared" si="237"/>
        <v>1.4884274118996732E-2</v>
      </c>
      <c r="O1372" s="37">
        <f t="shared" si="238"/>
        <v>-3.6531185050162285E-2</v>
      </c>
      <c r="P1372" s="37">
        <f t="shared" si="239"/>
        <v>-7.7608376817922431E-2</v>
      </c>
      <c r="Q1372" s="37">
        <f t="shared" si="240"/>
        <v>-0.16031291962802219</v>
      </c>
      <c r="R1372" s="37">
        <f t="shared" si="241"/>
        <v>4.5454938321141114E-3</v>
      </c>
      <c r="S1372" s="37">
        <f t="shared" si="242"/>
        <v>-4.7079135248662585E-2</v>
      </c>
      <c r="T1372" s="37">
        <f t="shared" si="243"/>
        <v>-9.9507987128239161E-2</v>
      </c>
      <c r="U1372" s="37">
        <f t="shared" si="244"/>
        <v>-0.20954540604198124</v>
      </c>
      <c r="V1372" s="37">
        <f t="shared" si="245"/>
        <v>6.6649064244974632E-3</v>
      </c>
      <c r="W1372" s="37">
        <f t="shared" si="246"/>
        <v>-4.9900813946692546E-2</v>
      </c>
    </row>
    <row r="1373" spans="2:23">
      <c r="B1373" s="62">
        <v>1339</v>
      </c>
      <c r="C1373" s="70">
        <v>20000</v>
      </c>
      <c r="D1373" s="70">
        <v>17911.520392378334</v>
      </c>
      <c r="E1373" s="70">
        <v>15776.178813851689</v>
      </c>
      <c r="F1373" s="70">
        <v>11488.670725857244</v>
      </c>
      <c r="G1373" s="70">
        <v>19602</v>
      </c>
      <c r="H1373" s="70">
        <v>17557.282698061503</v>
      </c>
      <c r="I1373" s="70">
        <v>15005.205159298041</v>
      </c>
      <c r="J1373" s="70">
        <v>10158.593011355846</v>
      </c>
      <c r="K1373" s="70">
        <v>29926.497790483161</v>
      </c>
      <c r="L1373" s="70">
        <f t="shared" si="236"/>
        <v>157425.94859128582</v>
      </c>
      <c r="M1373" s="70"/>
      <c r="N1373" s="37">
        <f t="shared" si="237"/>
        <v>1.4884274118996732E-2</v>
      </c>
      <c r="O1373" s="37">
        <f t="shared" si="238"/>
        <v>-1.8272289380480089E-2</v>
      </c>
      <c r="P1373" s="37">
        <f t="shared" si="239"/>
        <v>-5.3226559450201605E-2</v>
      </c>
      <c r="Q1373" s="37">
        <f t="shared" si="240"/>
        <v>-0.13349400085444807</v>
      </c>
      <c r="R1373" s="37">
        <f t="shared" si="241"/>
        <v>4.5454938321141114E-3</v>
      </c>
      <c r="S1373" s="37">
        <f t="shared" si="242"/>
        <v>-2.2326539246495747E-2</v>
      </c>
      <c r="T1373" s="37">
        <f t="shared" si="243"/>
        <v>-6.3645284549075809E-2</v>
      </c>
      <c r="U1373" s="37">
        <f t="shared" si="244"/>
        <v>-0.1633569423168465</v>
      </c>
      <c r="V1373" s="37">
        <f t="shared" si="245"/>
        <v>-0.13503615985286466</v>
      </c>
      <c r="W1373" s="37">
        <f t="shared" si="246"/>
        <v>-6.5645699442314909E-2</v>
      </c>
    </row>
    <row r="1374" spans="2:23">
      <c r="B1374" s="62">
        <v>1340</v>
      </c>
      <c r="C1374" s="70">
        <v>20000</v>
      </c>
      <c r="D1374" s="70">
        <v>18056.517066470904</v>
      </c>
      <c r="E1374" s="70">
        <v>15784.274582602264</v>
      </c>
      <c r="F1374" s="70">
        <v>11318.883330996503</v>
      </c>
      <c r="G1374" s="70">
        <v>19602</v>
      </c>
      <c r="H1374" s="70">
        <v>17632.773141375033</v>
      </c>
      <c r="I1374" s="70">
        <v>14906.427345901282</v>
      </c>
      <c r="J1374" s="70">
        <v>9870.1221789700394</v>
      </c>
      <c r="K1374" s="70">
        <v>28878.11532633043</v>
      </c>
      <c r="L1374" s="70">
        <f t="shared" si="236"/>
        <v>156049.11297264643</v>
      </c>
      <c r="M1374" s="70"/>
      <c r="N1374" s="37">
        <f t="shared" si="237"/>
        <v>1.4884274118996732E-2</v>
      </c>
      <c r="O1374" s="37">
        <f t="shared" si="238"/>
        <v>-1.4306675939803948E-2</v>
      </c>
      <c r="P1374" s="37">
        <f t="shared" si="239"/>
        <v>-5.2983665532608581E-2</v>
      </c>
      <c r="Q1374" s="37">
        <f t="shared" si="240"/>
        <v>-0.13992074161252832</v>
      </c>
      <c r="R1374" s="37">
        <f t="shared" si="241"/>
        <v>4.5454938321141114E-3</v>
      </c>
      <c r="S1374" s="37">
        <f t="shared" si="242"/>
        <v>-2.0226959256600341E-2</v>
      </c>
      <c r="T1374" s="37">
        <f t="shared" si="243"/>
        <v>-6.6732339620777625E-2</v>
      </c>
      <c r="U1374" s="37">
        <f t="shared" si="244"/>
        <v>-0.1753214561933647</v>
      </c>
      <c r="V1374" s="37">
        <f t="shared" si="245"/>
        <v>-0.15032189438690324</v>
      </c>
      <c r="W1374" s="37">
        <f t="shared" si="246"/>
        <v>-6.9740569013897802E-2</v>
      </c>
    </row>
    <row r="1375" spans="2:23">
      <c r="B1375" s="62">
        <v>1341</v>
      </c>
      <c r="C1375" s="70">
        <v>20000</v>
      </c>
      <c r="D1375" s="70">
        <v>17809.921309368045</v>
      </c>
      <c r="E1375" s="70">
        <v>15526.398048935351</v>
      </c>
      <c r="F1375" s="70">
        <v>11142.490652880655</v>
      </c>
      <c r="G1375" s="70">
        <v>19602</v>
      </c>
      <c r="H1375" s="70">
        <v>17477.755016143965</v>
      </c>
      <c r="I1375" s="70">
        <v>14799.669722714563</v>
      </c>
      <c r="J1375" s="70">
        <v>9894.3339762434698</v>
      </c>
      <c r="K1375" s="70">
        <v>34381.276299861456</v>
      </c>
      <c r="L1375" s="70">
        <f t="shared" si="236"/>
        <v>160633.84502614749</v>
      </c>
      <c r="M1375" s="70"/>
      <c r="N1375" s="37">
        <f t="shared" si="237"/>
        <v>1.4884274118996732E-2</v>
      </c>
      <c r="O1375" s="37">
        <f t="shared" si="238"/>
        <v>-2.1060564118923986E-2</v>
      </c>
      <c r="P1375" s="37">
        <f t="shared" si="239"/>
        <v>-6.0751491127277846E-2</v>
      </c>
      <c r="Q1375" s="37">
        <f t="shared" si="240"/>
        <v>-0.14664876399265536</v>
      </c>
      <c r="R1375" s="37">
        <f t="shared" si="241"/>
        <v>4.5454938321141114E-3</v>
      </c>
      <c r="S1375" s="37">
        <f t="shared" si="242"/>
        <v>-2.4543293172472613E-2</v>
      </c>
      <c r="T1375" s="37">
        <f t="shared" si="243"/>
        <v>-7.0080307130209185E-2</v>
      </c>
      <c r="U1375" s="37">
        <f t="shared" si="244"/>
        <v>-0.17431059131123361</v>
      </c>
      <c r="V1375" s="37">
        <f t="shared" si="245"/>
        <v>-7.289056336560984E-2</v>
      </c>
      <c r="W1375" s="37">
        <f t="shared" si="246"/>
        <v>-5.6173956423310245E-2</v>
      </c>
    </row>
    <row r="1376" spans="2:23">
      <c r="B1376" s="62">
        <v>1342</v>
      </c>
      <c r="C1376" s="70">
        <v>20000</v>
      </c>
      <c r="D1376" s="70">
        <v>17257.977965646518</v>
      </c>
      <c r="E1376" s="70">
        <v>14852.012876914911</v>
      </c>
      <c r="F1376" s="70">
        <v>10293.261552926815</v>
      </c>
      <c r="G1376" s="70">
        <v>19602</v>
      </c>
      <c r="H1376" s="70">
        <v>16962.072791065719</v>
      </c>
      <c r="I1376" s="70">
        <v>14197.834727362826</v>
      </c>
      <c r="J1376" s="70">
        <v>9192.0509809041705</v>
      </c>
      <c r="K1376" s="70">
        <v>30338.338420816719</v>
      </c>
      <c r="L1376" s="70">
        <f t="shared" si="236"/>
        <v>152695.54931563768</v>
      </c>
      <c r="M1376" s="70"/>
      <c r="N1376" s="37">
        <f t="shared" si="237"/>
        <v>1.4884274118996732E-2</v>
      </c>
      <c r="O1376" s="37">
        <f t="shared" si="238"/>
        <v>-3.6348994516923971E-2</v>
      </c>
      <c r="P1376" s="37">
        <f t="shared" si="239"/>
        <v>-8.1375942432238668E-2</v>
      </c>
      <c r="Q1376" s="37">
        <f t="shared" si="240"/>
        <v>-0.17981242320509072</v>
      </c>
      <c r="R1376" s="37">
        <f t="shared" si="241"/>
        <v>4.5454938321141114E-3</v>
      </c>
      <c r="S1376" s="37">
        <f t="shared" si="242"/>
        <v>-3.904149115930855E-2</v>
      </c>
      <c r="T1376" s="37">
        <f t="shared" si="243"/>
        <v>-8.9184335263782666E-2</v>
      </c>
      <c r="U1376" s="37">
        <f t="shared" si="244"/>
        <v>-0.20415289056954378</v>
      </c>
      <c r="V1376" s="37">
        <f t="shared" si="245"/>
        <v>-0.12910479360578753</v>
      </c>
      <c r="W1376" s="37">
        <f t="shared" si="246"/>
        <v>-7.9790698613940947E-2</v>
      </c>
    </row>
    <row r="1377" spans="2:23">
      <c r="B1377" s="62">
        <v>1343</v>
      </c>
      <c r="C1377" s="70">
        <v>20000</v>
      </c>
      <c r="D1377" s="70">
        <v>17308.088360385314</v>
      </c>
      <c r="E1377" s="70">
        <v>14937.719806463736</v>
      </c>
      <c r="F1377" s="70">
        <v>10607.257609983513</v>
      </c>
      <c r="G1377" s="70">
        <v>19602</v>
      </c>
      <c r="H1377" s="70">
        <v>17123.326978392619</v>
      </c>
      <c r="I1377" s="70">
        <v>14457.689555043524</v>
      </c>
      <c r="J1377" s="70">
        <v>9704.6272336123384</v>
      </c>
      <c r="K1377" s="70">
        <v>37078.163094604686</v>
      </c>
      <c r="L1377" s="70">
        <f t="shared" si="236"/>
        <v>160818.87263848574</v>
      </c>
      <c r="M1377" s="70"/>
      <c r="N1377" s="37">
        <f t="shared" si="237"/>
        <v>1.4884274118996732E-2</v>
      </c>
      <c r="O1377" s="37">
        <f t="shared" si="238"/>
        <v>-3.4950976448341997E-2</v>
      </c>
      <c r="P1377" s="37">
        <f t="shared" si="239"/>
        <v>-7.8729190483324163E-2</v>
      </c>
      <c r="Q1377" s="37">
        <f t="shared" si="240"/>
        <v>-0.16739648346791247</v>
      </c>
      <c r="R1377" s="37">
        <f t="shared" si="241"/>
        <v>4.5454938321141114E-3</v>
      </c>
      <c r="S1377" s="37">
        <f t="shared" si="242"/>
        <v>-3.4484499880926167E-2</v>
      </c>
      <c r="T1377" s="37">
        <f t="shared" si="243"/>
        <v>-8.0887059775655912E-2</v>
      </c>
      <c r="U1377" s="37">
        <f t="shared" si="244"/>
        <v>-0.18226448459722233</v>
      </c>
      <c r="V1377" s="37">
        <f t="shared" si="245"/>
        <v>-3.7215456415550241E-2</v>
      </c>
      <c r="W1377" s="37">
        <f t="shared" si="246"/>
        <v>-5.5630535390843616E-2</v>
      </c>
    </row>
    <row r="1378" spans="2:23">
      <c r="B1378" s="62">
        <v>1344</v>
      </c>
      <c r="C1378" s="70">
        <v>20000</v>
      </c>
      <c r="D1378" s="70">
        <v>17283.577748444593</v>
      </c>
      <c r="E1378" s="70">
        <v>14731.115159642894</v>
      </c>
      <c r="F1378" s="70">
        <v>10120.407925630067</v>
      </c>
      <c r="G1378" s="70">
        <v>19602</v>
      </c>
      <c r="H1378" s="70">
        <v>17215.752476970982</v>
      </c>
      <c r="I1378" s="70">
        <v>14441.851774524615</v>
      </c>
      <c r="J1378" s="70">
        <v>9494.4800697267819</v>
      </c>
      <c r="K1378" s="70">
        <v>32924.167868099299</v>
      </c>
      <c r="L1378" s="70">
        <f t="shared" si="236"/>
        <v>155813.35302303924</v>
      </c>
      <c r="M1378" s="70"/>
      <c r="N1378" s="37">
        <f t="shared" si="237"/>
        <v>1.4884274118996732E-2</v>
      </c>
      <c r="O1378" s="37">
        <f t="shared" si="238"/>
        <v>-3.5634539007753818E-2</v>
      </c>
      <c r="P1378" s="37">
        <f t="shared" si="239"/>
        <v>-8.512245435788568E-2</v>
      </c>
      <c r="Q1378" s="37">
        <f t="shared" si="240"/>
        <v>-0.18672824088290529</v>
      </c>
      <c r="R1378" s="37">
        <f t="shared" si="241"/>
        <v>4.5454938321141114E-3</v>
      </c>
      <c r="S1378" s="37">
        <f t="shared" si="242"/>
        <v>-3.1882255685719674E-2</v>
      </c>
      <c r="T1378" s="37">
        <f t="shared" si="243"/>
        <v>-8.1390622177933469E-2</v>
      </c>
      <c r="U1378" s="37">
        <f t="shared" si="244"/>
        <v>-0.19116669701262123</v>
      </c>
      <c r="V1378" s="37">
        <f t="shared" si="245"/>
        <v>-9.2749099365295518E-2</v>
      </c>
      <c r="W1378" s="37">
        <f t="shared" si="246"/>
        <v>-7.0443555438288397E-2</v>
      </c>
    </row>
    <row r="1379" spans="2:23">
      <c r="B1379" s="62">
        <v>1345</v>
      </c>
      <c r="C1379" s="70">
        <v>20000</v>
      </c>
      <c r="D1379" s="70">
        <v>18059.369484860847</v>
      </c>
      <c r="E1379" s="70">
        <v>15831.326770583542</v>
      </c>
      <c r="F1379" s="70">
        <v>11395.673259200927</v>
      </c>
      <c r="G1379" s="70">
        <v>19602</v>
      </c>
      <c r="H1379" s="70">
        <v>17699.928110032939</v>
      </c>
      <c r="I1379" s="70">
        <v>15053.999352844779</v>
      </c>
      <c r="J1379" s="70">
        <v>10071.57490677916</v>
      </c>
      <c r="K1379" s="70">
        <v>38228.967135228675</v>
      </c>
      <c r="L1379" s="70">
        <f t="shared" ref="L1379:L1442" si="247">SUM(C1379:K1379)</f>
        <v>165942.83901953086</v>
      </c>
      <c r="M1379" s="70"/>
      <c r="N1379" s="37">
        <f t="shared" ref="N1379:N1442" si="248">SQRT(C1379/C$25)-1</f>
        <v>1.4884274118996732E-2</v>
      </c>
      <c r="O1379" s="37">
        <f t="shared" ref="O1379:O1442" si="249">SQRT(D1379/D$25)-1</f>
        <v>-1.4228823197657392E-2</v>
      </c>
      <c r="P1379" s="37">
        <f t="shared" ref="P1379:P1442" si="250">SQRT(E1379/E$25)-1</f>
        <v>-5.1573210064988717E-2</v>
      </c>
      <c r="Q1379" s="37">
        <f t="shared" ref="Q1379:Q1442" si="251">SQRT(F1379/F$25)-1</f>
        <v>-0.13700818460151332</v>
      </c>
      <c r="R1379" s="37">
        <f t="shared" ref="R1379:R1442" si="252">SQRT(G1379/G$25)-1</f>
        <v>4.5454938321141114E-3</v>
      </c>
      <c r="S1379" s="37">
        <f t="shared" ref="S1379:S1442" si="253">SQRT(H1379/H$25)-1</f>
        <v>-1.8362984168843521E-2</v>
      </c>
      <c r="T1379" s="37">
        <f t="shared" ref="T1379:T1442" si="254">SQRT(I1379/I$25)-1</f>
        <v>-6.2124092729724079E-2</v>
      </c>
      <c r="U1379" s="37">
        <f t="shared" ref="U1379:U1442" si="255">SQRT(J1379/J$25)-1</f>
        <v>-0.16694797463058941</v>
      </c>
      <c r="V1379" s="37">
        <f t="shared" ref="V1379:V1442" si="256">SQRT(K1379/K$25)-1</f>
        <v>-2.2388534037822927E-2</v>
      </c>
      <c r="W1379" s="37">
        <f t="shared" ref="W1379:W1442" si="257">SQRT(L1379/L$25)-1</f>
        <v>-4.0703881178910883E-2</v>
      </c>
    </row>
    <row r="1380" spans="2:23">
      <c r="B1380" s="62">
        <v>1346</v>
      </c>
      <c r="C1380" s="70">
        <v>20000</v>
      </c>
      <c r="D1380" s="70">
        <v>17302.237382161231</v>
      </c>
      <c r="E1380" s="70">
        <v>14602.516434690462</v>
      </c>
      <c r="F1380" s="70">
        <v>9936.6296569670267</v>
      </c>
      <c r="G1380" s="70">
        <v>19602</v>
      </c>
      <c r="H1380" s="70">
        <v>17144.550650394092</v>
      </c>
      <c r="I1380" s="70">
        <v>14175.37128678511</v>
      </c>
      <c r="J1380" s="70">
        <v>9144.1147282559268</v>
      </c>
      <c r="K1380" s="70">
        <v>32346.207005601966</v>
      </c>
      <c r="L1380" s="70">
        <f t="shared" si="247"/>
        <v>154253.6271448558</v>
      </c>
      <c r="M1380" s="70"/>
      <c r="N1380" s="37">
        <f t="shared" si="248"/>
        <v>1.4884274118996732E-2</v>
      </c>
      <c r="O1380" s="37">
        <f t="shared" si="249"/>
        <v>-3.5114107060503219E-2</v>
      </c>
      <c r="P1380" s="37">
        <f t="shared" si="250"/>
        <v>-8.9124526820129057E-2</v>
      </c>
      <c r="Q1380" s="37">
        <f t="shared" si="251"/>
        <v>-0.19414624387829293</v>
      </c>
      <c r="R1380" s="37">
        <f t="shared" si="252"/>
        <v>4.5454938321141114E-3</v>
      </c>
      <c r="S1380" s="37">
        <f t="shared" si="253"/>
        <v>-3.3886326448856807E-2</v>
      </c>
      <c r="T1380" s="37">
        <f t="shared" si="254"/>
        <v>-8.9905154783209151E-2</v>
      </c>
      <c r="U1380" s="37">
        <f t="shared" si="255"/>
        <v>-0.20623076176310795</v>
      </c>
      <c r="V1380" s="37">
        <f t="shared" si="256"/>
        <v>-0.10074743528858976</v>
      </c>
      <c r="W1380" s="37">
        <f t="shared" si="257"/>
        <v>-7.5107789361731236E-2</v>
      </c>
    </row>
    <row r="1381" spans="2:23">
      <c r="B1381" s="62">
        <v>1347</v>
      </c>
      <c r="C1381" s="70">
        <v>20000</v>
      </c>
      <c r="D1381" s="70">
        <v>17703.368723205469</v>
      </c>
      <c r="E1381" s="70">
        <v>15387.372381846953</v>
      </c>
      <c r="F1381" s="70">
        <v>10845.430274577706</v>
      </c>
      <c r="G1381" s="70">
        <v>19602</v>
      </c>
      <c r="H1381" s="70">
        <v>17350.157985427268</v>
      </c>
      <c r="I1381" s="70">
        <v>14630.482993584696</v>
      </c>
      <c r="J1381" s="70">
        <v>9583.5236986074797</v>
      </c>
      <c r="K1381" s="70">
        <v>20543.684728157765</v>
      </c>
      <c r="L1381" s="70">
        <f t="shared" si="247"/>
        <v>145646.02078540734</v>
      </c>
      <c r="M1381" s="70"/>
      <c r="N1381" s="37">
        <f t="shared" si="248"/>
        <v>1.4884274118996732E-2</v>
      </c>
      <c r="O1381" s="37">
        <f t="shared" si="249"/>
        <v>-2.3993339862137919E-2</v>
      </c>
      <c r="P1381" s="37">
        <f t="shared" si="250"/>
        <v>-6.4966031857474404E-2</v>
      </c>
      <c r="Q1381" s="37">
        <f t="shared" si="251"/>
        <v>-0.15810084049915007</v>
      </c>
      <c r="R1381" s="37">
        <f t="shared" si="252"/>
        <v>4.5454938321141114E-3</v>
      </c>
      <c r="S1381" s="37">
        <f t="shared" si="253"/>
        <v>-2.8110495549886871E-2</v>
      </c>
      <c r="T1381" s="37">
        <f t="shared" si="254"/>
        <v>-7.5410909227309308E-2</v>
      </c>
      <c r="U1381" s="37">
        <f t="shared" si="255"/>
        <v>-0.18738274167619795</v>
      </c>
      <c r="V1381" s="37">
        <f t="shared" si="256"/>
        <v>-0.28334658432130244</v>
      </c>
      <c r="W1381" s="37">
        <f t="shared" si="257"/>
        <v>-0.10128344603802253</v>
      </c>
    </row>
    <row r="1382" spans="2:23">
      <c r="B1382" s="62">
        <v>1348</v>
      </c>
      <c r="C1382" s="70">
        <v>20000</v>
      </c>
      <c r="D1382" s="70">
        <v>18001.579209999196</v>
      </c>
      <c r="E1382" s="70">
        <v>15871.500886431028</v>
      </c>
      <c r="F1382" s="70">
        <v>11454.330310069407</v>
      </c>
      <c r="G1382" s="70">
        <v>19602</v>
      </c>
      <c r="H1382" s="70">
        <v>17553.056631516447</v>
      </c>
      <c r="I1382" s="70">
        <v>14946.890001623759</v>
      </c>
      <c r="J1382" s="70">
        <v>9933.6888065260318</v>
      </c>
      <c r="K1382" s="70">
        <v>36162.390531792953</v>
      </c>
      <c r="L1382" s="70">
        <f t="shared" si="247"/>
        <v>163525.43637795883</v>
      </c>
      <c r="M1382" s="70"/>
      <c r="N1382" s="37">
        <f t="shared" si="248"/>
        <v>1.4884274118996732E-2</v>
      </c>
      <c r="O1382" s="37">
        <f t="shared" si="249"/>
        <v>-1.580732888669345E-2</v>
      </c>
      <c r="P1382" s="37">
        <f t="shared" si="250"/>
        <v>-5.0370592415213022E-2</v>
      </c>
      <c r="Q1382" s="37">
        <f t="shared" si="251"/>
        <v>-0.13478999262344404</v>
      </c>
      <c r="R1382" s="37">
        <f t="shared" si="252"/>
        <v>4.5454938321141114E-3</v>
      </c>
      <c r="S1382" s="37">
        <f t="shared" si="253"/>
        <v>-2.2444210125098785E-2</v>
      </c>
      <c r="T1382" s="37">
        <f t="shared" si="254"/>
        <v>-6.5466546823856442E-2</v>
      </c>
      <c r="U1382" s="37">
        <f t="shared" si="255"/>
        <v>-0.17267012624578126</v>
      </c>
      <c r="V1382" s="37">
        <f t="shared" si="256"/>
        <v>-4.9179426340161814E-2</v>
      </c>
      <c r="W1382" s="37">
        <f t="shared" si="257"/>
        <v>-4.7716876437296496E-2</v>
      </c>
    </row>
    <row r="1383" spans="2:23">
      <c r="B1383" s="62">
        <v>1349</v>
      </c>
      <c r="C1383" s="70">
        <v>20000</v>
      </c>
      <c r="D1383" s="70">
        <v>17389.894465715446</v>
      </c>
      <c r="E1383" s="70">
        <v>15211.282965416904</v>
      </c>
      <c r="F1383" s="70">
        <v>11116.062717965884</v>
      </c>
      <c r="G1383" s="70">
        <v>19602</v>
      </c>
      <c r="H1383" s="70">
        <v>17345.186674469889</v>
      </c>
      <c r="I1383" s="70">
        <v>14950.845841513141</v>
      </c>
      <c r="J1383" s="70">
        <v>10480.933765892734</v>
      </c>
      <c r="K1383" s="70">
        <v>35605.393883736353</v>
      </c>
      <c r="L1383" s="70">
        <f t="shared" si="247"/>
        <v>161701.60031471038</v>
      </c>
      <c r="M1383" s="70"/>
      <c r="N1383" s="37">
        <f t="shared" si="248"/>
        <v>1.4884274118996732E-2</v>
      </c>
      <c r="O1383" s="37">
        <f t="shared" si="249"/>
        <v>-3.2673028842160501E-2</v>
      </c>
      <c r="P1383" s="37">
        <f t="shared" si="250"/>
        <v>-7.0331579303603897E-2</v>
      </c>
      <c r="Q1383" s="37">
        <f t="shared" si="251"/>
        <v>-0.14766136072669411</v>
      </c>
      <c r="R1383" s="37">
        <f t="shared" si="252"/>
        <v>4.5454938321141114E-3</v>
      </c>
      <c r="S1383" s="37">
        <f t="shared" si="253"/>
        <v>-2.8249742440073389E-2</v>
      </c>
      <c r="T1383" s="37">
        <f t="shared" si="254"/>
        <v>-6.5342888318936976E-2</v>
      </c>
      <c r="U1383" s="37">
        <f t="shared" si="255"/>
        <v>-0.1501869043804539</v>
      </c>
      <c r="V1383" s="37">
        <f t="shared" si="256"/>
        <v>-5.6530420684689608E-2</v>
      </c>
      <c r="W1383" s="37">
        <f t="shared" si="257"/>
        <v>-5.3042281130614821E-2</v>
      </c>
    </row>
    <row r="1384" spans="2:23">
      <c r="B1384" s="62">
        <v>1350</v>
      </c>
      <c r="C1384" s="70">
        <v>20000</v>
      </c>
      <c r="D1384" s="70">
        <v>17368.624797004239</v>
      </c>
      <c r="E1384" s="70">
        <v>14828.352865041286</v>
      </c>
      <c r="F1384" s="70">
        <v>10255.434521541169</v>
      </c>
      <c r="G1384" s="70">
        <v>19602</v>
      </c>
      <c r="H1384" s="70">
        <v>17010.676042141422</v>
      </c>
      <c r="I1384" s="70">
        <v>14081.123376651893</v>
      </c>
      <c r="J1384" s="70">
        <v>9039.7692412588967</v>
      </c>
      <c r="K1384" s="70">
        <v>34565.97405325545</v>
      </c>
      <c r="L1384" s="70">
        <f t="shared" si="247"/>
        <v>156751.95489689434</v>
      </c>
      <c r="M1384" s="70"/>
      <c r="N1384" s="37">
        <f t="shared" si="248"/>
        <v>1.4884274118996732E-2</v>
      </c>
      <c r="O1384" s="37">
        <f t="shared" si="249"/>
        <v>-3.3264781120055598E-2</v>
      </c>
      <c r="P1384" s="37">
        <f t="shared" si="250"/>
        <v>-8.2107941498441694E-2</v>
      </c>
      <c r="Q1384" s="37">
        <f t="shared" si="251"/>
        <v>-0.18132087693829713</v>
      </c>
      <c r="R1384" s="37">
        <f t="shared" si="252"/>
        <v>4.5454938321141114E-3</v>
      </c>
      <c r="S1384" s="37">
        <f t="shared" si="253"/>
        <v>-3.7665707126863235E-2</v>
      </c>
      <c r="T1384" s="37">
        <f t="shared" si="254"/>
        <v>-9.2935678071031869E-2</v>
      </c>
      <c r="U1384" s="37">
        <f t="shared" si="255"/>
        <v>-0.21077269310990321</v>
      </c>
      <c r="V1384" s="37">
        <f t="shared" si="256"/>
        <v>-7.0403662156855118E-2</v>
      </c>
      <c r="W1384" s="37">
        <f t="shared" si="257"/>
        <v>-6.7647988141535054E-2</v>
      </c>
    </row>
    <row r="1385" spans="2:23">
      <c r="B1385" s="62">
        <v>1351</v>
      </c>
      <c r="C1385" s="70">
        <v>20000</v>
      </c>
      <c r="D1385" s="70">
        <v>18403.253665025735</v>
      </c>
      <c r="E1385" s="70">
        <v>16369.292470565973</v>
      </c>
      <c r="F1385" s="70">
        <v>11959.759331936917</v>
      </c>
      <c r="G1385" s="70">
        <v>19602</v>
      </c>
      <c r="H1385" s="70">
        <v>17848.331378225856</v>
      </c>
      <c r="I1385" s="70">
        <v>15259.804793107383</v>
      </c>
      <c r="J1385" s="70">
        <v>10167.919676694504</v>
      </c>
      <c r="K1385" s="70">
        <v>28272.492744401588</v>
      </c>
      <c r="L1385" s="70">
        <f t="shared" si="247"/>
        <v>157882.85405995796</v>
      </c>
      <c r="M1385" s="70"/>
      <c r="N1385" s="37">
        <f t="shared" si="248"/>
        <v>1.4884274118996732E-2</v>
      </c>
      <c r="O1385" s="37">
        <f t="shared" si="249"/>
        <v>-4.8876183172202881E-3</v>
      </c>
      <c r="P1385" s="37">
        <f t="shared" si="250"/>
        <v>-3.5593540780148647E-2</v>
      </c>
      <c r="Q1385" s="37">
        <f t="shared" si="251"/>
        <v>-0.11590710002629012</v>
      </c>
      <c r="R1385" s="37">
        <f t="shared" si="252"/>
        <v>4.5454938321141114E-3</v>
      </c>
      <c r="S1385" s="37">
        <f t="shared" si="253"/>
        <v>-1.4256355657828679E-2</v>
      </c>
      <c r="T1385" s="37">
        <f t="shared" si="254"/>
        <v>-5.5734935613206082E-2</v>
      </c>
      <c r="U1385" s="37">
        <f t="shared" si="255"/>
        <v>-0.16297296691769525</v>
      </c>
      <c r="V1385" s="37">
        <f t="shared" si="256"/>
        <v>-0.15927869147377993</v>
      </c>
      <c r="W1385" s="37">
        <f t="shared" si="257"/>
        <v>-6.4290769457039709E-2</v>
      </c>
    </row>
    <row r="1386" spans="2:23">
      <c r="B1386" s="62">
        <v>1352</v>
      </c>
      <c r="C1386" s="70">
        <v>20000</v>
      </c>
      <c r="D1386" s="70">
        <v>17937.221798331779</v>
      </c>
      <c r="E1386" s="70">
        <v>15826.762212208849</v>
      </c>
      <c r="F1386" s="70">
        <v>11510.389485285859</v>
      </c>
      <c r="G1386" s="70">
        <v>19602</v>
      </c>
      <c r="H1386" s="70">
        <v>17483.715118162843</v>
      </c>
      <c r="I1386" s="70">
        <v>14894.166630452921</v>
      </c>
      <c r="J1386" s="70">
        <v>9968.4395946389741</v>
      </c>
      <c r="K1386" s="70">
        <v>30907.825850208112</v>
      </c>
      <c r="L1386" s="70">
        <f t="shared" si="247"/>
        <v>158130.52068928935</v>
      </c>
      <c r="M1386" s="70"/>
      <c r="N1386" s="37">
        <f t="shared" si="248"/>
        <v>1.4884274118996732E-2</v>
      </c>
      <c r="O1386" s="37">
        <f t="shared" si="249"/>
        <v>-1.7568196789997659E-2</v>
      </c>
      <c r="P1386" s="37">
        <f t="shared" si="250"/>
        <v>-5.1709947231886044E-2</v>
      </c>
      <c r="Q1386" s="37">
        <f t="shared" si="251"/>
        <v>-0.13267534437608752</v>
      </c>
      <c r="R1386" s="37">
        <f t="shared" si="252"/>
        <v>4.5454938321141114E-3</v>
      </c>
      <c r="S1386" s="37">
        <f t="shared" si="253"/>
        <v>-2.4376986746878049E-2</v>
      </c>
      <c r="T1386" s="37">
        <f t="shared" si="254"/>
        <v>-6.71162305031483E-2</v>
      </c>
      <c r="U1386" s="37">
        <f t="shared" si="255"/>
        <v>-0.17122427539388285</v>
      </c>
      <c r="V1386" s="37">
        <f t="shared" si="256"/>
        <v>-0.12096891621786043</v>
      </c>
      <c r="W1386" s="37">
        <f t="shared" si="257"/>
        <v>-6.355714597045703E-2</v>
      </c>
    </row>
    <row r="1387" spans="2:23">
      <c r="B1387" s="62">
        <v>1353</v>
      </c>
      <c r="C1387" s="70">
        <v>20000</v>
      </c>
      <c r="D1387" s="70">
        <v>18082.825968335219</v>
      </c>
      <c r="E1387" s="70">
        <v>15970.123164443885</v>
      </c>
      <c r="F1387" s="70">
        <v>11584.900663157947</v>
      </c>
      <c r="G1387" s="70">
        <v>19602</v>
      </c>
      <c r="H1387" s="70">
        <v>17862.1712563359</v>
      </c>
      <c r="I1387" s="70">
        <v>15411.912675769507</v>
      </c>
      <c r="J1387" s="70">
        <v>10538.814686143718</v>
      </c>
      <c r="K1387" s="70">
        <v>28768.409890633433</v>
      </c>
      <c r="L1387" s="70">
        <f t="shared" si="247"/>
        <v>157821.1583048196</v>
      </c>
      <c r="M1387" s="70"/>
      <c r="N1387" s="37">
        <f t="shared" si="248"/>
        <v>1.4884274118996732E-2</v>
      </c>
      <c r="O1387" s="37">
        <f t="shared" si="249"/>
        <v>-1.3588844544225931E-2</v>
      </c>
      <c r="P1387" s="37">
        <f t="shared" si="250"/>
        <v>-4.7424759544765438E-2</v>
      </c>
      <c r="Q1387" s="37">
        <f t="shared" si="251"/>
        <v>-0.12987260982556847</v>
      </c>
      <c r="R1387" s="37">
        <f t="shared" si="252"/>
        <v>4.5454938321141114E-3</v>
      </c>
      <c r="S1387" s="37">
        <f t="shared" si="253"/>
        <v>-1.3874249119272708E-2</v>
      </c>
      <c r="T1387" s="37">
        <f t="shared" si="254"/>
        <v>-5.1040445336876017E-2</v>
      </c>
      <c r="U1387" s="37">
        <f t="shared" si="255"/>
        <v>-0.14784359023045424</v>
      </c>
      <c r="V1387" s="37">
        <f t="shared" si="256"/>
        <v>-0.15193735652026519</v>
      </c>
      <c r="W1387" s="37">
        <f t="shared" si="257"/>
        <v>-6.4473610490415223E-2</v>
      </c>
    </row>
    <row r="1388" spans="2:23">
      <c r="B1388" s="62">
        <v>1354</v>
      </c>
      <c r="C1388" s="70">
        <v>20000</v>
      </c>
      <c r="D1388" s="70">
        <v>18180.232162512522</v>
      </c>
      <c r="E1388" s="70">
        <v>15847.976584141839</v>
      </c>
      <c r="F1388" s="70">
        <v>11100.481055213715</v>
      </c>
      <c r="G1388" s="70">
        <v>19602</v>
      </c>
      <c r="H1388" s="70">
        <v>17781.336286662372</v>
      </c>
      <c r="I1388" s="70">
        <v>15010.761418027054</v>
      </c>
      <c r="J1388" s="70">
        <v>9735.6224664682522</v>
      </c>
      <c r="K1388" s="70">
        <v>31610.045490465709</v>
      </c>
      <c r="L1388" s="70">
        <f t="shared" si="247"/>
        <v>158868.45546349147</v>
      </c>
      <c r="M1388" s="70"/>
      <c r="N1388" s="37">
        <f t="shared" si="248"/>
        <v>1.4884274118996732E-2</v>
      </c>
      <c r="O1388" s="37">
        <f t="shared" si="249"/>
        <v>-1.0935677588657877E-2</v>
      </c>
      <c r="P1388" s="37">
        <f t="shared" si="250"/>
        <v>-5.1074610681870913E-2</v>
      </c>
      <c r="Q1388" s="37">
        <f t="shared" si="251"/>
        <v>-0.1482589423909707</v>
      </c>
      <c r="R1388" s="37">
        <f t="shared" si="252"/>
        <v>4.5454938321141114E-3</v>
      </c>
      <c r="S1388" s="37">
        <f t="shared" si="253"/>
        <v>-1.6108127468845379E-2</v>
      </c>
      <c r="T1388" s="37">
        <f t="shared" si="254"/>
        <v>-6.3471939783831366E-2</v>
      </c>
      <c r="U1388" s="37">
        <f t="shared" si="255"/>
        <v>-0.18095965873762354</v>
      </c>
      <c r="V1388" s="37">
        <f t="shared" si="256"/>
        <v>-0.11103929374710675</v>
      </c>
      <c r="W1388" s="37">
        <f t="shared" si="257"/>
        <v>-6.1374678534697802E-2</v>
      </c>
    </row>
    <row r="1389" spans="2:23">
      <c r="B1389" s="62">
        <v>1355</v>
      </c>
      <c r="C1389" s="70">
        <v>20000</v>
      </c>
      <c r="D1389" s="70">
        <v>18407.215259238179</v>
      </c>
      <c r="E1389" s="70">
        <v>16452.364863291845</v>
      </c>
      <c r="F1389" s="70">
        <v>12347.896306550723</v>
      </c>
      <c r="G1389" s="70">
        <v>19602</v>
      </c>
      <c r="H1389" s="70">
        <v>17922.360981285783</v>
      </c>
      <c r="I1389" s="70">
        <v>15451.225925176142</v>
      </c>
      <c r="J1389" s="70">
        <v>10651.006953608641</v>
      </c>
      <c r="K1389" s="70">
        <v>29749.014197599779</v>
      </c>
      <c r="L1389" s="70">
        <f t="shared" si="247"/>
        <v>160583.08448675109</v>
      </c>
      <c r="M1389" s="70"/>
      <c r="N1389" s="37">
        <f t="shared" si="248"/>
        <v>1.4884274118996732E-2</v>
      </c>
      <c r="O1389" s="37">
        <f t="shared" si="249"/>
        <v>-4.7805171657194778E-3</v>
      </c>
      <c r="P1389" s="37">
        <f t="shared" si="250"/>
        <v>-3.3149508305060915E-2</v>
      </c>
      <c r="Q1389" s="37">
        <f t="shared" si="251"/>
        <v>-0.10167565477917018</v>
      </c>
      <c r="R1389" s="37">
        <f t="shared" si="252"/>
        <v>4.5454938321141114E-3</v>
      </c>
      <c r="S1389" s="37">
        <f t="shared" si="253"/>
        <v>-1.2214184408849693E-2</v>
      </c>
      <c r="T1389" s="37">
        <f t="shared" si="254"/>
        <v>-4.983089646620531E-2</v>
      </c>
      <c r="U1389" s="37">
        <f t="shared" si="255"/>
        <v>-0.14331972946410054</v>
      </c>
      <c r="V1389" s="37">
        <f t="shared" si="256"/>
        <v>-0.13760487307731473</v>
      </c>
      <c r="W1389" s="37">
        <f t="shared" si="257"/>
        <v>-5.6323093438916394E-2</v>
      </c>
    </row>
    <row r="1390" spans="2:23">
      <c r="B1390" s="62">
        <v>1356</v>
      </c>
      <c r="C1390" s="70">
        <v>20000</v>
      </c>
      <c r="D1390" s="70">
        <v>18540.629784498982</v>
      </c>
      <c r="E1390" s="70">
        <v>16566.04207689338</v>
      </c>
      <c r="F1390" s="70">
        <v>12176.995353360318</v>
      </c>
      <c r="G1390" s="70">
        <v>19602</v>
      </c>
      <c r="H1390" s="70">
        <v>18242.156466517717</v>
      </c>
      <c r="I1390" s="70">
        <v>15868.234262228443</v>
      </c>
      <c r="J1390" s="70">
        <v>10917.087823775444</v>
      </c>
      <c r="K1390" s="70">
        <v>40883.501940078342</v>
      </c>
      <c r="L1390" s="70">
        <f t="shared" si="247"/>
        <v>172796.64770735262</v>
      </c>
      <c r="M1390" s="70"/>
      <c r="N1390" s="37">
        <f t="shared" si="248"/>
        <v>1.4884274118996732E-2</v>
      </c>
      <c r="O1390" s="37">
        <f t="shared" si="249"/>
        <v>-1.1803796317566562E-3</v>
      </c>
      <c r="P1390" s="37">
        <f t="shared" si="250"/>
        <v>-2.9815043299959987E-2</v>
      </c>
      <c r="Q1390" s="37">
        <f t="shared" si="251"/>
        <v>-0.10791394043018188</v>
      </c>
      <c r="R1390" s="37">
        <f t="shared" si="252"/>
        <v>4.5454938321141114E-3</v>
      </c>
      <c r="S1390" s="37">
        <f t="shared" si="253"/>
        <v>-3.4404312153782923E-3</v>
      </c>
      <c r="T1390" s="37">
        <f t="shared" si="254"/>
        <v>-3.7094350610779814E-2</v>
      </c>
      <c r="U1390" s="37">
        <f t="shared" si="255"/>
        <v>-0.13268504872887188</v>
      </c>
      <c r="V1390" s="37">
        <f t="shared" si="256"/>
        <v>1.0983456097061195E-2</v>
      </c>
      <c r="W1390" s="37">
        <f t="shared" si="257"/>
        <v>-2.1093784970507068E-2</v>
      </c>
    </row>
    <row r="1391" spans="2:23">
      <c r="B1391" s="62">
        <v>1357</v>
      </c>
      <c r="C1391" s="70">
        <v>20000</v>
      </c>
      <c r="D1391" s="70">
        <v>18483.602838113959</v>
      </c>
      <c r="E1391" s="70">
        <v>16567.58248008211</v>
      </c>
      <c r="F1391" s="70">
        <v>12359.477843836134</v>
      </c>
      <c r="G1391" s="70">
        <v>19602</v>
      </c>
      <c r="H1391" s="70">
        <v>17917.374801872542</v>
      </c>
      <c r="I1391" s="70">
        <v>15430.217100784992</v>
      </c>
      <c r="J1391" s="70">
        <v>10488.551394068088</v>
      </c>
      <c r="K1391" s="70">
        <v>37733.851296877103</v>
      </c>
      <c r="L1391" s="70">
        <f t="shared" si="247"/>
        <v>168582.65775563495</v>
      </c>
      <c r="M1391" s="70"/>
      <c r="N1391" s="37">
        <f t="shared" si="248"/>
        <v>1.4884274118996732E-2</v>
      </c>
      <c r="O1391" s="37">
        <f t="shared" si="249"/>
        <v>-2.7176386124699858E-3</v>
      </c>
      <c r="P1391" s="37">
        <f t="shared" si="250"/>
        <v>-2.9769937738400643E-2</v>
      </c>
      <c r="Q1391" s="37">
        <f t="shared" si="251"/>
        <v>-0.10125446811637939</v>
      </c>
      <c r="R1391" s="37">
        <f t="shared" si="252"/>
        <v>4.5454938321141114E-3</v>
      </c>
      <c r="S1391" s="37">
        <f t="shared" si="253"/>
        <v>-1.2351599895472853E-2</v>
      </c>
      <c r="T1391" s="37">
        <f t="shared" si="254"/>
        <v>-5.0477082278443053E-2</v>
      </c>
      <c r="U1391" s="37">
        <f t="shared" si="255"/>
        <v>-0.1498781349285272</v>
      </c>
      <c r="V1391" s="37">
        <f t="shared" si="256"/>
        <v>-2.8739848227094411E-2</v>
      </c>
      <c r="W1391" s="37">
        <f t="shared" si="257"/>
        <v>-3.3103746173163029E-2</v>
      </c>
    </row>
    <row r="1392" spans="2:23">
      <c r="B1392" s="62">
        <v>1358</v>
      </c>
      <c r="C1392" s="70">
        <v>20000</v>
      </c>
      <c r="D1392" s="70">
        <v>17197.602883578289</v>
      </c>
      <c r="E1392" s="70">
        <v>14591.745478791796</v>
      </c>
      <c r="F1392" s="70">
        <v>9987.7583191337835</v>
      </c>
      <c r="G1392" s="70">
        <v>19602</v>
      </c>
      <c r="H1392" s="70">
        <v>16980.078594998817</v>
      </c>
      <c r="I1392" s="70">
        <v>14069.717235462791</v>
      </c>
      <c r="J1392" s="70">
        <v>9070.7593458596475</v>
      </c>
      <c r="K1392" s="70">
        <v>30656.929777976799</v>
      </c>
      <c r="L1392" s="70">
        <f t="shared" si="247"/>
        <v>152156.59163580195</v>
      </c>
      <c r="M1392" s="70"/>
      <c r="N1392" s="37">
        <f t="shared" si="248"/>
        <v>1.4884274118996732E-2</v>
      </c>
      <c r="O1392" s="37">
        <f t="shared" si="249"/>
        <v>-3.8036083303905399E-2</v>
      </c>
      <c r="P1392" s="37">
        <f t="shared" si="250"/>
        <v>-8.946052402424165E-2</v>
      </c>
      <c r="Q1392" s="37">
        <f t="shared" si="251"/>
        <v>-0.19207565452564612</v>
      </c>
      <c r="R1392" s="37">
        <f t="shared" si="252"/>
        <v>4.5454938321141114E-3</v>
      </c>
      <c r="S1392" s="37">
        <f t="shared" si="253"/>
        <v>-3.8531581749523758E-2</v>
      </c>
      <c r="T1392" s="37">
        <f t="shared" si="254"/>
        <v>-9.3303127437852407E-2</v>
      </c>
      <c r="U1392" s="37">
        <f t="shared" si="255"/>
        <v>-0.2094210374378348</v>
      </c>
      <c r="V1392" s="37">
        <f t="shared" si="256"/>
        <v>-0.12454397914605675</v>
      </c>
      <c r="W1392" s="37">
        <f t="shared" si="257"/>
        <v>-8.1416129999536735E-2</v>
      </c>
    </row>
    <row r="1393" spans="2:23">
      <c r="B1393" s="62">
        <v>1359</v>
      </c>
      <c r="C1393" s="70">
        <v>20000</v>
      </c>
      <c r="D1393" s="70">
        <v>17679.16208781171</v>
      </c>
      <c r="E1393" s="70">
        <v>15342.544394111097</v>
      </c>
      <c r="F1393" s="70">
        <v>10936.733031852013</v>
      </c>
      <c r="G1393" s="70">
        <v>19602</v>
      </c>
      <c r="H1393" s="70">
        <v>17128.571105578361</v>
      </c>
      <c r="I1393" s="70">
        <v>14275.111627892686</v>
      </c>
      <c r="J1393" s="70">
        <v>9263.1910411788631</v>
      </c>
      <c r="K1393" s="70">
        <v>42948.776807139766</v>
      </c>
      <c r="L1393" s="70">
        <f t="shared" si="247"/>
        <v>167176.09009556449</v>
      </c>
      <c r="M1393" s="70"/>
      <c r="N1393" s="37">
        <f t="shared" si="248"/>
        <v>1.4884274118996732E-2</v>
      </c>
      <c r="O1393" s="37">
        <f t="shared" si="249"/>
        <v>-2.4660837654076895E-2</v>
      </c>
      <c r="P1393" s="37">
        <f t="shared" si="250"/>
        <v>-6.6329041180356652E-2</v>
      </c>
      <c r="Q1393" s="37">
        <f t="shared" si="251"/>
        <v>-0.15456448410427126</v>
      </c>
      <c r="R1393" s="37">
        <f t="shared" si="252"/>
        <v>4.5454938321141114E-3</v>
      </c>
      <c r="S1393" s="37">
        <f t="shared" si="253"/>
        <v>-3.4336663584792704E-2</v>
      </c>
      <c r="T1393" s="37">
        <f t="shared" si="254"/>
        <v>-8.6708975513459241E-2</v>
      </c>
      <c r="U1393" s="37">
        <f t="shared" si="255"/>
        <v>-0.20107917557163035</v>
      </c>
      <c r="V1393" s="37">
        <f t="shared" si="256"/>
        <v>3.620433321738914E-2</v>
      </c>
      <c r="W1393" s="37">
        <f t="shared" si="257"/>
        <v>-3.7145839567587324E-2</v>
      </c>
    </row>
    <row r="1394" spans="2:23">
      <c r="B1394" s="62">
        <v>1360</v>
      </c>
      <c r="C1394" s="70">
        <v>20000</v>
      </c>
      <c r="D1394" s="70">
        <v>17941.200974619805</v>
      </c>
      <c r="E1394" s="70">
        <v>15750.301749816879</v>
      </c>
      <c r="F1394" s="70">
        <v>11334.723152734983</v>
      </c>
      <c r="G1394" s="70">
        <v>19602</v>
      </c>
      <c r="H1394" s="70">
        <v>17446.349828372571</v>
      </c>
      <c r="I1394" s="70">
        <v>14756.31830380943</v>
      </c>
      <c r="J1394" s="70">
        <v>9731.1501568010317</v>
      </c>
      <c r="K1394" s="70">
        <v>34837.384511054421</v>
      </c>
      <c r="L1394" s="70">
        <f t="shared" si="247"/>
        <v>161399.42867720913</v>
      </c>
      <c r="M1394" s="70"/>
      <c r="N1394" s="37">
        <f t="shared" si="248"/>
        <v>1.4884274118996732E-2</v>
      </c>
      <c r="O1394" s="37">
        <f t="shared" si="249"/>
        <v>-1.7459231962646427E-2</v>
      </c>
      <c r="P1394" s="37">
        <f t="shared" si="250"/>
        <v>-5.4003356289675009E-2</v>
      </c>
      <c r="Q1394" s="37">
        <f t="shared" si="251"/>
        <v>-0.13931914784959576</v>
      </c>
      <c r="R1394" s="37">
        <f t="shared" si="252"/>
        <v>4.5454938321141114E-3</v>
      </c>
      <c r="S1394" s="37">
        <f t="shared" si="253"/>
        <v>-2.542006981999767E-2</v>
      </c>
      <c r="T1394" s="37">
        <f t="shared" si="254"/>
        <v>-7.1443273461153201E-2</v>
      </c>
      <c r="U1394" s="37">
        <f t="shared" si="255"/>
        <v>-0.18114780401641761</v>
      </c>
      <c r="V1394" s="37">
        <f t="shared" si="256"/>
        <v>-6.676122413588037E-2</v>
      </c>
      <c r="W1394" s="37">
        <f t="shared" si="257"/>
        <v>-5.392748439451911E-2</v>
      </c>
    </row>
    <row r="1395" spans="2:23">
      <c r="B1395" s="62">
        <v>1361</v>
      </c>
      <c r="C1395" s="70">
        <v>20000</v>
      </c>
      <c r="D1395" s="70">
        <v>17023.044093445496</v>
      </c>
      <c r="E1395" s="70">
        <v>14570.838619875747</v>
      </c>
      <c r="F1395" s="70">
        <v>10278.507142390479</v>
      </c>
      <c r="G1395" s="70">
        <v>19602</v>
      </c>
      <c r="H1395" s="70">
        <v>16644.248181332481</v>
      </c>
      <c r="I1395" s="70">
        <v>13792.818846704395</v>
      </c>
      <c r="J1395" s="70">
        <v>9004.1499118310476</v>
      </c>
      <c r="K1395" s="70">
        <v>32028.866276644578</v>
      </c>
      <c r="L1395" s="70">
        <f t="shared" si="247"/>
        <v>152944.47307222424</v>
      </c>
      <c r="M1395" s="70"/>
      <c r="N1395" s="37">
        <f t="shared" si="248"/>
        <v>1.4884274118996732E-2</v>
      </c>
      <c r="O1395" s="37">
        <f t="shared" si="249"/>
        <v>-4.2930589173425293E-2</v>
      </c>
      <c r="P1395" s="37">
        <f t="shared" si="250"/>
        <v>-9.0113062272563327E-2</v>
      </c>
      <c r="Q1395" s="37">
        <f t="shared" si="251"/>
        <v>-0.18040046441141544</v>
      </c>
      <c r="R1395" s="37">
        <f t="shared" si="252"/>
        <v>4.5454938321141114E-3</v>
      </c>
      <c r="S1395" s="37">
        <f t="shared" si="253"/>
        <v>-4.808698057811811E-2</v>
      </c>
      <c r="T1395" s="37">
        <f t="shared" si="254"/>
        <v>-0.10226956448588198</v>
      </c>
      <c r="U1395" s="37">
        <f t="shared" si="255"/>
        <v>-0.21232912079635369</v>
      </c>
      <c r="V1395" s="37">
        <f t="shared" si="256"/>
        <v>-0.10516948145689931</v>
      </c>
      <c r="W1395" s="37">
        <f t="shared" si="257"/>
        <v>-7.9040943040886824E-2</v>
      </c>
    </row>
    <row r="1396" spans="2:23">
      <c r="B1396" s="62">
        <v>1362</v>
      </c>
      <c r="C1396" s="70">
        <v>20000</v>
      </c>
      <c r="D1396" s="70">
        <v>18385.939206235234</v>
      </c>
      <c r="E1396" s="70">
        <v>16523.740016040512</v>
      </c>
      <c r="F1396" s="70">
        <v>12472.517683937607</v>
      </c>
      <c r="G1396" s="70">
        <v>19602</v>
      </c>
      <c r="H1396" s="70">
        <v>18038.075519333328</v>
      </c>
      <c r="I1396" s="70">
        <v>15742.170632116864</v>
      </c>
      <c r="J1396" s="70">
        <v>11064.157176888581</v>
      </c>
      <c r="K1396" s="70">
        <v>30777.893345837128</v>
      </c>
      <c r="L1396" s="70">
        <f t="shared" si="247"/>
        <v>162606.49358038927</v>
      </c>
      <c r="M1396" s="70"/>
      <c r="N1396" s="37">
        <f t="shared" si="248"/>
        <v>1.4884274118996732E-2</v>
      </c>
      <c r="O1396" s="37">
        <f t="shared" si="249"/>
        <v>-5.3558476629923524E-3</v>
      </c>
      <c r="P1396" s="37">
        <f t="shared" si="250"/>
        <v>-3.1054538414206578E-2</v>
      </c>
      <c r="Q1396" s="37">
        <f t="shared" si="251"/>
        <v>-9.7153857482354278E-2</v>
      </c>
      <c r="R1396" s="37">
        <f t="shared" si="252"/>
        <v>4.5454938321141114E-3</v>
      </c>
      <c r="S1396" s="37">
        <f t="shared" si="253"/>
        <v>-9.0305280213017758E-3</v>
      </c>
      <c r="T1396" s="37">
        <f t="shared" si="254"/>
        <v>-4.0926832208050601E-2</v>
      </c>
      <c r="U1396" s="37">
        <f t="shared" si="255"/>
        <v>-0.12686258352031288</v>
      </c>
      <c r="V1396" s="37">
        <f t="shared" si="256"/>
        <v>-0.12281852866927911</v>
      </c>
      <c r="W1396" s="37">
        <f t="shared" si="257"/>
        <v>-5.0396357429484562E-2</v>
      </c>
    </row>
    <row r="1397" spans="2:23">
      <c r="B1397" s="62">
        <v>1363</v>
      </c>
      <c r="C1397" s="70">
        <v>20000</v>
      </c>
      <c r="D1397" s="70">
        <v>17639.470453965452</v>
      </c>
      <c r="E1397" s="70">
        <v>15215.313710680291</v>
      </c>
      <c r="F1397" s="70">
        <v>10603.933962686671</v>
      </c>
      <c r="G1397" s="70">
        <v>19602</v>
      </c>
      <c r="H1397" s="70">
        <v>17400.548384306603</v>
      </c>
      <c r="I1397" s="70">
        <v>14645.859264967006</v>
      </c>
      <c r="J1397" s="70">
        <v>9598.1467414525814</v>
      </c>
      <c r="K1397" s="70">
        <v>33592.107419926826</v>
      </c>
      <c r="L1397" s="70">
        <f t="shared" si="247"/>
        <v>158297.37993798542</v>
      </c>
      <c r="M1397" s="70"/>
      <c r="N1397" s="37">
        <f t="shared" si="248"/>
        <v>1.4884274118996732E-2</v>
      </c>
      <c r="O1397" s="37">
        <f t="shared" si="249"/>
        <v>-2.5756323903686762E-2</v>
      </c>
      <c r="P1397" s="37">
        <f t="shared" si="250"/>
        <v>-7.0208413874889852E-2</v>
      </c>
      <c r="Q1397" s="37">
        <f t="shared" si="251"/>
        <v>-0.16752693647168082</v>
      </c>
      <c r="R1397" s="37">
        <f t="shared" si="252"/>
        <v>4.5454938321141114E-3</v>
      </c>
      <c r="S1397" s="37">
        <f t="shared" si="253"/>
        <v>-2.6700180081289826E-2</v>
      </c>
      <c r="T1397" s="37">
        <f t="shared" si="254"/>
        <v>-7.4925176822333128E-2</v>
      </c>
      <c r="U1397" s="37">
        <f t="shared" si="255"/>
        <v>-0.18676301098466774</v>
      </c>
      <c r="V1397" s="37">
        <f t="shared" si="256"/>
        <v>-8.3592511216669219E-2</v>
      </c>
      <c r="W1397" s="37">
        <f t="shared" si="257"/>
        <v>-6.3063209213983895E-2</v>
      </c>
    </row>
    <row r="1398" spans="2:23">
      <c r="B1398" s="62">
        <v>1364</v>
      </c>
      <c r="C1398" s="70">
        <v>20000</v>
      </c>
      <c r="D1398" s="70">
        <v>17409.916263421324</v>
      </c>
      <c r="E1398" s="70">
        <v>15082.454877854854</v>
      </c>
      <c r="F1398" s="70">
        <v>10686.420880158636</v>
      </c>
      <c r="G1398" s="70">
        <v>19602</v>
      </c>
      <c r="H1398" s="70">
        <v>16998.414206677957</v>
      </c>
      <c r="I1398" s="70">
        <v>14239.004333013745</v>
      </c>
      <c r="J1398" s="70">
        <v>9312.6826266916323</v>
      </c>
      <c r="K1398" s="70">
        <v>20009.982192467047</v>
      </c>
      <c r="L1398" s="70">
        <f t="shared" si="247"/>
        <v>143340.8753802852</v>
      </c>
      <c r="M1398" s="70"/>
      <c r="N1398" s="37">
        <f t="shared" si="248"/>
        <v>1.4884274118996732E-2</v>
      </c>
      <c r="O1398" s="37">
        <f t="shared" si="249"/>
        <v>-3.2116324675144137E-2</v>
      </c>
      <c r="P1398" s="37">
        <f t="shared" si="250"/>
        <v>-7.4276745185280935E-2</v>
      </c>
      <c r="Q1398" s="37">
        <f t="shared" si="251"/>
        <v>-0.16429534744939489</v>
      </c>
      <c r="R1398" s="37">
        <f t="shared" si="252"/>
        <v>4.5454938321141114E-3</v>
      </c>
      <c r="S1398" s="37">
        <f t="shared" si="253"/>
        <v>-3.8012610211388131E-2</v>
      </c>
      <c r="T1398" s="37">
        <f t="shared" si="254"/>
        <v>-8.7864740462119229E-2</v>
      </c>
      <c r="U1398" s="37">
        <f t="shared" si="255"/>
        <v>-0.19894777262792795</v>
      </c>
      <c r="V1398" s="37">
        <f t="shared" si="256"/>
        <v>-0.29271677892680348</v>
      </c>
      <c r="W1398" s="37">
        <f t="shared" si="257"/>
        <v>-0.10842382292841779</v>
      </c>
    </row>
    <row r="1399" spans="2:23">
      <c r="B1399" s="62">
        <v>1365</v>
      </c>
      <c r="C1399" s="70">
        <v>20000</v>
      </c>
      <c r="D1399" s="70">
        <v>17535.468818544923</v>
      </c>
      <c r="E1399" s="70">
        <v>15181.501782645499</v>
      </c>
      <c r="F1399" s="70">
        <v>10474.319464683747</v>
      </c>
      <c r="G1399" s="70">
        <v>19602</v>
      </c>
      <c r="H1399" s="70">
        <v>17295.363655558609</v>
      </c>
      <c r="I1399" s="70">
        <v>14609.181608654857</v>
      </c>
      <c r="J1399" s="70">
        <v>9475.5857111817895</v>
      </c>
      <c r="K1399" s="70">
        <v>26643.512737461744</v>
      </c>
      <c r="L1399" s="70">
        <f t="shared" si="247"/>
        <v>150816.93377873115</v>
      </c>
      <c r="M1399" s="70"/>
      <c r="N1399" s="37">
        <f t="shared" si="248"/>
        <v>1.4884274118996732E-2</v>
      </c>
      <c r="O1399" s="37">
        <f t="shared" si="249"/>
        <v>-2.8632621318943841E-2</v>
      </c>
      <c r="P1399" s="37">
        <f t="shared" si="250"/>
        <v>-7.1242093885436453E-2</v>
      </c>
      <c r="Q1399" s="37">
        <f t="shared" si="251"/>
        <v>-0.17263034116687048</v>
      </c>
      <c r="R1399" s="37">
        <f t="shared" si="252"/>
        <v>4.5454938321141114E-3</v>
      </c>
      <c r="S1399" s="37">
        <f t="shared" si="253"/>
        <v>-2.9646393570947227E-2</v>
      </c>
      <c r="T1399" s="37">
        <f t="shared" si="254"/>
        <v>-7.6084236353470724E-2</v>
      </c>
      <c r="U1399" s="37">
        <f t="shared" si="255"/>
        <v>-0.19197190156397692</v>
      </c>
      <c r="V1399" s="37">
        <f t="shared" si="256"/>
        <v>-0.18385796675055166</v>
      </c>
      <c r="W1399" s="37">
        <f t="shared" si="257"/>
        <v>-8.5468891513829526E-2</v>
      </c>
    </row>
    <row r="1400" spans="2:23">
      <c r="B1400" s="62">
        <v>1366</v>
      </c>
      <c r="C1400" s="70">
        <v>20000</v>
      </c>
      <c r="D1400" s="70">
        <v>18265.253551389986</v>
      </c>
      <c r="E1400" s="70">
        <v>16326.34213696332</v>
      </c>
      <c r="F1400" s="70">
        <v>12146.128643645427</v>
      </c>
      <c r="G1400" s="70">
        <v>19602</v>
      </c>
      <c r="H1400" s="70">
        <v>17826.547836518614</v>
      </c>
      <c r="I1400" s="70">
        <v>15401.937667557058</v>
      </c>
      <c r="J1400" s="70">
        <v>10569.451534034415</v>
      </c>
      <c r="K1400" s="70">
        <v>33574.068585010689</v>
      </c>
      <c r="L1400" s="70">
        <f t="shared" si="247"/>
        <v>163711.72995511949</v>
      </c>
      <c r="M1400" s="70"/>
      <c r="N1400" s="37">
        <f t="shared" si="248"/>
        <v>1.4884274118996732E-2</v>
      </c>
      <c r="O1400" s="37">
        <f t="shared" si="249"/>
        <v>-8.6256538370579339E-3</v>
      </c>
      <c r="P1400" s="37">
        <f t="shared" si="250"/>
        <v>-3.6859593842166194E-2</v>
      </c>
      <c r="Q1400" s="37">
        <f t="shared" si="251"/>
        <v>-0.10904530463235884</v>
      </c>
      <c r="R1400" s="37">
        <f t="shared" si="252"/>
        <v>4.5454938321141114E-3</v>
      </c>
      <c r="S1400" s="37">
        <f t="shared" si="253"/>
        <v>-1.4858079795966872E-2</v>
      </c>
      <c r="T1400" s="37">
        <f t="shared" si="254"/>
        <v>-5.13475912340009E-2</v>
      </c>
      <c r="U1400" s="37">
        <f t="shared" si="255"/>
        <v>-0.14660585900782541</v>
      </c>
      <c r="V1400" s="37">
        <f t="shared" si="256"/>
        <v>-8.3838597939605797E-2</v>
      </c>
      <c r="W1400" s="37">
        <f t="shared" si="257"/>
        <v>-4.7174594649039392E-2</v>
      </c>
    </row>
    <row r="1401" spans="2:23">
      <c r="B1401" s="62">
        <v>1367</v>
      </c>
      <c r="C1401" s="70">
        <v>20000</v>
      </c>
      <c r="D1401" s="70">
        <v>17757.079277017958</v>
      </c>
      <c r="E1401" s="70">
        <v>15563.897641055908</v>
      </c>
      <c r="F1401" s="70">
        <v>11394.326793539234</v>
      </c>
      <c r="G1401" s="70">
        <v>19602</v>
      </c>
      <c r="H1401" s="70">
        <v>17423.275309279579</v>
      </c>
      <c r="I1401" s="70">
        <v>14831.200420831959</v>
      </c>
      <c r="J1401" s="70">
        <v>10112.341023350233</v>
      </c>
      <c r="K1401" s="70">
        <v>38888.084797266398</v>
      </c>
      <c r="L1401" s="70">
        <f t="shared" si="247"/>
        <v>165572.20526234127</v>
      </c>
      <c r="M1401" s="70"/>
      <c r="N1401" s="37">
        <f t="shared" si="248"/>
        <v>1.4884274118996732E-2</v>
      </c>
      <c r="O1401" s="37">
        <f t="shared" si="249"/>
        <v>-2.2513899469531862E-2</v>
      </c>
      <c r="P1401" s="37">
        <f t="shared" si="250"/>
        <v>-5.9617931538045177E-2</v>
      </c>
      <c r="Q1401" s="37">
        <f t="shared" si="251"/>
        <v>-0.13705916988098321</v>
      </c>
      <c r="R1401" s="37">
        <f t="shared" si="252"/>
        <v>4.5454938321141114E-3</v>
      </c>
      <c r="S1401" s="37">
        <f t="shared" si="253"/>
        <v>-2.6064772121243807E-2</v>
      </c>
      <c r="T1401" s="37">
        <f t="shared" si="254"/>
        <v>-6.909023717713747E-2</v>
      </c>
      <c r="U1401" s="37">
        <f t="shared" si="255"/>
        <v>-0.16526372956993263</v>
      </c>
      <c r="V1401" s="37">
        <f t="shared" si="256"/>
        <v>-1.3996896591263241E-2</v>
      </c>
      <c r="W1401" s="37">
        <f t="shared" si="257"/>
        <v>-4.1775775205712518E-2</v>
      </c>
    </row>
    <row r="1402" spans="2:23">
      <c r="B1402" s="62">
        <v>1368</v>
      </c>
      <c r="C1402" s="70">
        <v>20000</v>
      </c>
      <c r="D1402" s="70">
        <v>18101.949008395059</v>
      </c>
      <c r="E1402" s="70">
        <v>15925.606050056687</v>
      </c>
      <c r="F1402" s="70">
        <v>11568.90942860804</v>
      </c>
      <c r="G1402" s="70">
        <v>19602</v>
      </c>
      <c r="H1402" s="70">
        <v>17556.874814352646</v>
      </c>
      <c r="I1402" s="70">
        <v>14847.407859070885</v>
      </c>
      <c r="J1402" s="70">
        <v>9837.2046157430086</v>
      </c>
      <c r="K1402" s="70">
        <v>35414.073436345614</v>
      </c>
      <c r="L1402" s="70">
        <f t="shared" si="247"/>
        <v>162854.02521257193</v>
      </c>
      <c r="M1402" s="70"/>
      <c r="N1402" s="37">
        <f t="shared" si="248"/>
        <v>1.4884274118996732E-2</v>
      </c>
      <c r="O1402" s="37">
        <f t="shared" si="249"/>
        <v>-1.3067405150889E-2</v>
      </c>
      <c r="P1402" s="37">
        <f t="shared" si="250"/>
        <v>-4.8753349613862906E-2</v>
      </c>
      <c r="Q1402" s="37">
        <f t="shared" si="251"/>
        <v>-0.13047335801498405</v>
      </c>
      <c r="R1402" s="37">
        <f t="shared" si="252"/>
        <v>4.5454938321141114E-3</v>
      </c>
      <c r="S1402" s="37">
        <f t="shared" si="253"/>
        <v>-2.23378957701722E-2</v>
      </c>
      <c r="T1402" s="37">
        <f t="shared" si="254"/>
        <v>-6.8581730030545573E-2</v>
      </c>
      <c r="U1402" s="37">
        <f t="shared" si="255"/>
        <v>-0.17669778564702565</v>
      </c>
      <c r="V1402" s="37">
        <f t="shared" si="256"/>
        <v>-5.9068633794876479E-2</v>
      </c>
      <c r="W1402" s="37">
        <f t="shared" si="257"/>
        <v>-4.9673853834589998E-2</v>
      </c>
    </row>
    <row r="1403" spans="2:23">
      <c r="B1403" s="62">
        <v>1369</v>
      </c>
      <c r="C1403" s="70">
        <v>20000</v>
      </c>
      <c r="D1403" s="70">
        <v>17550.676462144955</v>
      </c>
      <c r="E1403" s="70">
        <v>15172.386567644086</v>
      </c>
      <c r="F1403" s="70">
        <v>10676.478082199292</v>
      </c>
      <c r="G1403" s="70">
        <v>19602</v>
      </c>
      <c r="H1403" s="70">
        <v>17019.92858211483</v>
      </c>
      <c r="I1403" s="70">
        <v>14141.618729023399</v>
      </c>
      <c r="J1403" s="70">
        <v>9073.8850784474398</v>
      </c>
      <c r="K1403" s="70">
        <v>31526.137747242152</v>
      </c>
      <c r="L1403" s="70">
        <f t="shared" si="247"/>
        <v>154763.11124881616</v>
      </c>
      <c r="M1403" s="70"/>
      <c r="N1403" s="37">
        <f t="shared" si="248"/>
        <v>1.4884274118996732E-2</v>
      </c>
      <c r="O1403" s="37">
        <f t="shared" si="249"/>
        <v>-2.8211503194322085E-2</v>
      </c>
      <c r="P1403" s="37">
        <f t="shared" si="250"/>
        <v>-7.1520956255437085E-2</v>
      </c>
      <c r="Q1403" s="37">
        <f t="shared" si="251"/>
        <v>-0.16468421366878705</v>
      </c>
      <c r="R1403" s="37">
        <f t="shared" si="252"/>
        <v>4.5454938321141114E-3</v>
      </c>
      <c r="S1403" s="37">
        <f t="shared" si="253"/>
        <v>-3.7404023639486028E-2</v>
      </c>
      <c r="T1403" s="37">
        <f t="shared" si="254"/>
        <v>-9.0989300498323988E-2</v>
      </c>
      <c r="U1403" s="37">
        <f t="shared" si="255"/>
        <v>-0.20928483464136183</v>
      </c>
      <c r="V1403" s="37">
        <f t="shared" si="256"/>
        <v>-0.11221993507341366</v>
      </c>
      <c r="W1403" s="37">
        <f t="shared" si="257"/>
        <v>-7.3581635867219108E-2</v>
      </c>
    </row>
    <row r="1404" spans="2:23">
      <c r="B1404" s="62">
        <v>1370</v>
      </c>
      <c r="C1404" s="70">
        <v>20000</v>
      </c>
      <c r="D1404" s="70">
        <v>17977.734841620237</v>
      </c>
      <c r="E1404" s="70">
        <v>15860.829202006436</v>
      </c>
      <c r="F1404" s="70">
        <v>11421.174148775579</v>
      </c>
      <c r="G1404" s="70">
        <v>19602</v>
      </c>
      <c r="H1404" s="70">
        <v>17884.78306540901</v>
      </c>
      <c r="I1404" s="70">
        <v>15512.697049865588</v>
      </c>
      <c r="J1404" s="70">
        <v>10665.418182640875</v>
      </c>
      <c r="K1404" s="70">
        <v>40291.985660715385</v>
      </c>
      <c r="L1404" s="70">
        <f t="shared" si="247"/>
        <v>169216.62215103311</v>
      </c>
      <c r="M1404" s="70"/>
      <c r="N1404" s="37">
        <f t="shared" si="248"/>
        <v>1.4884274118996732E-2</v>
      </c>
      <c r="O1404" s="37">
        <f t="shared" si="249"/>
        <v>-1.6459361371158221E-2</v>
      </c>
      <c r="P1404" s="37">
        <f t="shared" si="250"/>
        <v>-5.0689902148534194E-2</v>
      </c>
      <c r="Q1404" s="37">
        <f t="shared" si="251"/>
        <v>-0.13604313582541128</v>
      </c>
      <c r="R1404" s="37">
        <f t="shared" si="252"/>
        <v>4.5454938321141114E-3</v>
      </c>
      <c r="S1404" s="37">
        <f t="shared" si="253"/>
        <v>-1.3250275848328719E-2</v>
      </c>
      <c r="T1404" s="37">
        <f t="shared" si="254"/>
        <v>-4.7942697223526509E-2</v>
      </c>
      <c r="U1404" s="37">
        <f t="shared" si="255"/>
        <v>-0.14274036441580917</v>
      </c>
      <c r="V1404" s="37">
        <f t="shared" si="256"/>
        <v>3.6431843627915406E-3</v>
      </c>
      <c r="W1404" s="37">
        <f t="shared" si="257"/>
        <v>-3.1287418788305432E-2</v>
      </c>
    </row>
    <row r="1405" spans="2:23">
      <c r="B1405" s="62">
        <v>1371</v>
      </c>
      <c r="C1405" s="70">
        <v>20000</v>
      </c>
      <c r="D1405" s="70">
        <v>18588.224612098682</v>
      </c>
      <c r="E1405" s="70">
        <v>16744.270233649542</v>
      </c>
      <c r="F1405" s="70">
        <v>12564.436317056539</v>
      </c>
      <c r="G1405" s="70">
        <v>19602</v>
      </c>
      <c r="H1405" s="70">
        <v>18076.685148190656</v>
      </c>
      <c r="I1405" s="70">
        <v>15689.454654084306</v>
      </c>
      <c r="J1405" s="70">
        <v>10789.440065125833</v>
      </c>
      <c r="K1405" s="70">
        <v>35151.607988510012</v>
      </c>
      <c r="L1405" s="70">
        <f t="shared" si="247"/>
        <v>167206.11901871557</v>
      </c>
      <c r="M1405" s="70"/>
      <c r="N1405" s="37">
        <f t="shared" si="248"/>
        <v>1.4884274118996732E-2</v>
      </c>
      <c r="O1405" s="37">
        <f t="shared" si="249"/>
        <v>1.0081142525608655E-4</v>
      </c>
      <c r="P1405" s="37">
        <f t="shared" si="250"/>
        <v>-2.4610067963617532E-2</v>
      </c>
      <c r="Q1405" s="37">
        <f t="shared" si="251"/>
        <v>-9.3833114769133696E-2</v>
      </c>
      <c r="R1405" s="37">
        <f t="shared" si="252"/>
        <v>4.5454938321141114E-3</v>
      </c>
      <c r="S1405" s="37">
        <f t="shared" si="253"/>
        <v>-7.9705338044101515E-3</v>
      </c>
      <c r="T1405" s="37">
        <f t="shared" si="254"/>
        <v>-4.2534008202982698E-2</v>
      </c>
      <c r="U1405" s="37">
        <f t="shared" si="255"/>
        <v>-0.13777048625889832</v>
      </c>
      <c r="V1405" s="37">
        <f t="shared" si="256"/>
        <v>-6.2561895529763323E-2</v>
      </c>
      <c r="W1405" s="37">
        <f t="shared" si="257"/>
        <v>-3.7059367347495153E-2</v>
      </c>
    </row>
    <row r="1406" spans="2:23">
      <c r="B1406" s="62">
        <v>1372</v>
      </c>
      <c r="C1406" s="70">
        <v>20000</v>
      </c>
      <c r="D1406" s="70">
        <v>17386.821119894703</v>
      </c>
      <c r="E1406" s="70">
        <v>15179.439482201935</v>
      </c>
      <c r="F1406" s="70">
        <v>10929.357628095424</v>
      </c>
      <c r="G1406" s="70">
        <v>19602</v>
      </c>
      <c r="H1406" s="70">
        <v>17124.999599592138</v>
      </c>
      <c r="I1406" s="70">
        <v>14569.045148082878</v>
      </c>
      <c r="J1406" s="70">
        <v>9836.7994593070325</v>
      </c>
      <c r="K1406" s="70">
        <v>26474.715128322303</v>
      </c>
      <c r="L1406" s="70">
        <f t="shared" si="247"/>
        <v>151103.17756549639</v>
      </c>
      <c r="M1406" s="70"/>
      <c r="N1406" s="37">
        <f t="shared" si="248"/>
        <v>1.4884274118996732E-2</v>
      </c>
      <c r="O1406" s="37">
        <f t="shared" si="249"/>
        <v>-3.2758511295039594E-2</v>
      </c>
      <c r="P1406" s="37">
        <f t="shared" si="250"/>
        <v>-7.1305178648763734E-2</v>
      </c>
      <c r="Q1406" s="37">
        <f t="shared" si="251"/>
        <v>-0.1548496003205424</v>
      </c>
      <c r="R1406" s="37">
        <f t="shared" si="252"/>
        <v>4.5454938321141114E-3</v>
      </c>
      <c r="S1406" s="37">
        <f t="shared" si="253"/>
        <v>-3.4437344843219142E-2</v>
      </c>
      <c r="T1406" s="37">
        <f t="shared" si="254"/>
        <v>-7.7354266886608847E-2</v>
      </c>
      <c r="U1406" s="37">
        <f t="shared" si="255"/>
        <v>-0.17671474013961652</v>
      </c>
      <c r="V1406" s="37">
        <f t="shared" si="256"/>
        <v>-0.18644737219522323</v>
      </c>
      <c r="W1406" s="37">
        <f t="shared" si="257"/>
        <v>-8.4601433372183066E-2</v>
      </c>
    </row>
    <row r="1407" spans="2:23">
      <c r="B1407" s="62">
        <v>1373</v>
      </c>
      <c r="C1407" s="70">
        <v>20000</v>
      </c>
      <c r="D1407" s="70">
        <v>17868.377163109188</v>
      </c>
      <c r="E1407" s="70">
        <v>15627.887234540478</v>
      </c>
      <c r="F1407" s="70">
        <v>11014.404684065101</v>
      </c>
      <c r="G1407" s="70">
        <v>19602</v>
      </c>
      <c r="H1407" s="70">
        <v>17352.552744104676</v>
      </c>
      <c r="I1407" s="70">
        <v>14605.108815366784</v>
      </c>
      <c r="J1407" s="70">
        <v>9410.0801444631634</v>
      </c>
      <c r="K1407" s="70">
        <v>28328.572367152789</v>
      </c>
      <c r="L1407" s="70">
        <f t="shared" si="247"/>
        <v>153808.98315280216</v>
      </c>
      <c r="M1407" s="70"/>
      <c r="N1407" s="37">
        <f t="shared" si="248"/>
        <v>1.4884274118996732E-2</v>
      </c>
      <c r="O1407" s="37">
        <f t="shared" si="249"/>
        <v>-1.9455339128634286E-2</v>
      </c>
      <c r="P1407" s="37">
        <f t="shared" si="250"/>
        <v>-5.7686765458081712E-2</v>
      </c>
      <c r="Q1407" s="37">
        <f t="shared" si="251"/>
        <v>-0.15156769355282906</v>
      </c>
      <c r="R1407" s="37">
        <f t="shared" si="252"/>
        <v>4.5454938321141114E-3</v>
      </c>
      <c r="S1407" s="37">
        <f t="shared" si="253"/>
        <v>-2.8043425252302301E-2</v>
      </c>
      <c r="T1407" s="37">
        <f t="shared" si="254"/>
        <v>-7.6213031392022401E-2</v>
      </c>
      <c r="U1407" s="37">
        <f t="shared" si="255"/>
        <v>-0.19476973041244272</v>
      </c>
      <c r="V1407" s="37">
        <f t="shared" si="256"/>
        <v>-0.1584453023250243</v>
      </c>
      <c r="W1407" s="37">
        <f t="shared" si="257"/>
        <v>-7.6441775994581573E-2</v>
      </c>
    </row>
    <row r="1408" spans="2:23">
      <c r="B1408" s="62">
        <v>1374</v>
      </c>
      <c r="C1408" s="70">
        <v>20000</v>
      </c>
      <c r="D1408" s="70">
        <v>17640.038606185492</v>
      </c>
      <c r="E1408" s="70">
        <v>15342.463746270556</v>
      </c>
      <c r="F1408" s="70">
        <v>10913.52974780228</v>
      </c>
      <c r="G1408" s="70">
        <v>19602</v>
      </c>
      <c r="H1408" s="70">
        <v>17457.542437765595</v>
      </c>
      <c r="I1408" s="70">
        <v>14858.75447889962</v>
      </c>
      <c r="J1408" s="70">
        <v>9997.1055039997591</v>
      </c>
      <c r="K1408" s="70">
        <v>30854.563355185866</v>
      </c>
      <c r="L1408" s="70">
        <f t="shared" si="247"/>
        <v>156665.99787610918</v>
      </c>
      <c r="M1408" s="70"/>
      <c r="N1408" s="37">
        <f t="shared" si="248"/>
        <v>1.4884274118996732E-2</v>
      </c>
      <c r="O1408" s="37">
        <f t="shared" si="249"/>
        <v>-2.5740634253255901E-2</v>
      </c>
      <c r="P1408" s="37">
        <f t="shared" si="250"/>
        <v>-6.6331495096852544E-2</v>
      </c>
      <c r="Q1408" s="37">
        <f t="shared" si="251"/>
        <v>-0.15546179485371781</v>
      </c>
      <c r="R1408" s="37">
        <f t="shared" si="252"/>
        <v>4.5454938321141114E-3</v>
      </c>
      <c r="S1408" s="37">
        <f t="shared" si="253"/>
        <v>-2.5107501757267614E-2</v>
      </c>
      <c r="T1408" s="37">
        <f t="shared" si="254"/>
        <v>-6.8225895842548123E-2</v>
      </c>
      <c r="U1408" s="37">
        <f t="shared" si="255"/>
        <v>-0.17003348949661312</v>
      </c>
      <c r="V1408" s="37">
        <f t="shared" si="256"/>
        <v>-0.12172664626572749</v>
      </c>
      <c r="W1408" s="37">
        <f t="shared" si="257"/>
        <v>-6.7903657013700713E-2</v>
      </c>
    </row>
    <row r="1409" spans="2:23">
      <c r="B1409" s="62">
        <v>1375</v>
      </c>
      <c r="C1409" s="70">
        <v>20000</v>
      </c>
      <c r="D1409" s="70">
        <v>18278.279995279569</v>
      </c>
      <c r="E1409" s="70">
        <v>16153.195827199655</v>
      </c>
      <c r="F1409" s="70">
        <v>11714.037370762511</v>
      </c>
      <c r="G1409" s="70">
        <v>19602</v>
      </c>
      <c r="H1409" s="70">
        <v>18041.798620501086</v>
      </c>
      <c r="I1409" s="70">
        <v>15566.695298001863</v>
      </c>
      <c r="J1409" s="70">
        <v>10627.04685076965</v>
      </c>
      <c r="K1409" s="70">
        <v>29035.918940501258</v>
      </c>
      <c r="L1409" s="70">
        <f t="shared" si="247"/>
        <v>159018.97290301559</v>
      </c>
      <c r="M1409" s="70"/>
      <c r="N1409" s="37">
        <f t="shared" si="248"/>
        <v>1.4884274118996732E-2</v>
      </c>
      <c r="O1409" s="37">
        <f t="shared" si="249"/>
        <v>-8.2722018426315547E-3</v>
      </c>
      <c r="P1409" s="37">
        <f t="shared" si="250"/>
        <v>-4.1980419849930284E-2</v>
      </c>
      <c r="Q1409" s="37">
        <f t="shared" si="251"/>
        <v>-0.12503640151433715</v>
      </c>
      <c r="R1409" s="37">
        <f t="shared" si="252"/>
        <v>4.5454938321141114E-3</v>
      </c>
      <c r="S1409" s="37">
        <f t="shared" si="253"/>
        <v>-8.9282640842561767E-3</v>
      </c>
      <c r="T1409" s="37">
        <f t="shared" si="254"/>
        <v>-4.62871254633902E-2</v>
      </c>
      <c r="U1409" s="37">
        <f t="shared" si="255"/>
        <v>-0.14428384976678532</v>
      </c>
      <c r="V1409" s="37">
        <f t="shared" si="256"/>
        <v>-0.14800353667839006</v>
      </c>
      <c r="W1409" s="37">
        <f t="shared" si="257"/>
        <v>-6.0930140843970193E-2</v>
      </c>
    </row>
    <row r="1410" spans="2:23">
      <c r="B1410" s="62">
        <v>1376</v>
      </c>
      <c r="C1410" s="70">
        <v>20000</v>
      </c>
      <c r="D1410" s="70">
        <v>17896.507040520239</v>
      </c>
      <c r="E1410" s="70">
        <v>15705.67992382084</v>
      </c>
      <c r="F1410" s="70">
        <v>11316.840005521955</v>
      </c>
      <c r="G1410" s="70">
        <v>19602</v>
      </c>
      <c r="H1410" s="70">
        <v>17333.625223746087</v>
      </c>
      <c r="I1410" s="70">
        <v>14604.202558898691</v>
      </c>
      <c r="J1410" s="70">
        <v>9573.8751639551501</v>
      </c>
      <c r="K1410" s="70">
        <v>28151.422797954663</v>
      </c>
      <c r="L1410" s="70">
        <f t="shared" si="247"/>
        <v>154184.15271441764</v>
      </c>
      <c r="M1410" s="70"/>
      <c r="N1410" s="37">
        <f t="shared" si="248"/>
        <v>1.4884274118996732E-2</v>
      </c>
      <c r="O1410" s="37">
        <f t="shared" si="249"/>
        <v>-1.868381540020092E-2</v>
      </c>
      <c r="P1410" s="37">
        <f t="shared" si="250"/>
        <v>-5.5344347664378679E-2</v>
      </c>
      <c r="Q1410" s="37">
        <f t="shared" si="251"/>
        <v>-0.13999837741495624</v>
      </c>
      <c r="R1410" s="37">
        <f t="shared" si="252"/>
        <v>4.5454938321141114E-3</v>
      </c>
      <c r="S1410" s="37">
        <f t="shared" si="253"/>
        <v>-2.8573656956027871E-2</v>
      </c>
      <c r="T1410" s="37">
        <f t="shared" si="254"/>
        <v>-7.6241692626712321E-2</v>
      </c>
      <c r="U1410" s="37">
        <f t="shared" si="255"/>
        <v>-0.18779190955927461</v>
      </c>
      <c r="V1410" s="37">
        <f t="shared" si="256"/>
        <v>-0.16108071309042693</v>
      </c>
      <c r="W1410" s="37">
        <f t="shared" si="257"/>
        <v>-7.5316094338054973E-2</v>
      </c>
    </row>
    <row r="1411" spans="2:23">
      <c r="B1411" s="62">
        <v>1377</v>
      </c>
      <c r="C1411" s="70">
        <v>20000</v>
      </c>
      <c r="D1411" s="70">
        <v>17843.940897096316</v>
      </c>
      <c r="E1411" s="70">
        <v>15467.942129313835</v>
      </c>
      <c r="F1411" s="70">
        <v>10966.854527700509</v>
      </c>
      <c r="G1411" s="70">
        <v>19602</v>
      </c>
      <c r="H1411" s="70">
        <v>17541.780344769377</v>
      </c>
      <c r="I1411" s="70">
        <v>14792.667035734627</v>
      </c>
      <c r="J1411" s="70">
        <v>9801.3953222664913</v>
      </c>
      <c r="K1411" s="70">
        <v>37269.327446794152</v>
      </c>
      <c r="L1411" s="70">
        <f t="shared" si="247"/>
        <v>163285.9077036753</v>
      </c>
      <c r="M1411" s="70"/>
      <c r="N1411" s="37">
        <f t="shared" si="248"/>
        <v>1.4884274118996732E-2</v>
      </c>
      <c r="O1411" s="37">
        <f t="shared" si="249"/>
        <v>-2.0126050508752269E-2</v>
      </c>
      <c r="P1411" s="37">
        <f t="shared" si="250"/>
        <v>-6.2521264477458871E-2</v>
      </c>
      <c r="Q1411" s="37">
        <f t="shared" si="251"/>
        <v>-0.15340105293096806</v>
      </c>
      <c r="R1411" s="37">
        <f t="shared" si="252"/>
        <v>4.5454938321141114E-3</v>
      </c>
      <c r="S1411" s="37">
        <f t="shared" si="253"/>
        <v>-2.2758257147105554E-2</v>
      </c>
      <c r="T1411" s="37">
        <f t="shared" si="254"/>
        <v>-7.0300335925959745E-2</v>
      </c>
      <c r="U1411" s="37">
        <f t="shared" si="255"/>
        <v>-0.17819764005755168</v>
      </c>
      <c r="V1411" s="37">
        <f t="shared" si="256"/>
        <v>-3.4736727016999924E-2</v>
      </c>
      <c r="W1411" s="37">
        <f t="shared" si="257"/>
        <v>-4.8414574328005666E-2</v>
      </c>
    </row>
    <row r="1412" spans="2:23">
      <c r="B1412" s="62">
        <v>1378</v>
      </c>
      <c r="C1412" s="70">
        <v>20000</v>
      </c>
      <c r="D1412" s="70">
        <v>18532.587960669687</v>
      </c>
      <c r="E1412" s="70">
        <v>16651.716357131099</v>
      </c>
      <c r="F1412" s="70">
        <v>12517.974176025524</v>
      </c>
      <c r="G1412" s="70">
        <v>19602</v>
      </c>
      <c r="H1412" s="70">
        <v>18170.405587997138</v>
      </c>
      <c r="I1412" s="70">
        <v>15845.093205854128</v>
      </c>
      <c r="J1412" s="70">
        <v>11078.487626464534</v>
      </c>
      <c r="K1412" s="70">
        <v>23917.062244952107</v>
      </c>
      <c r="L1412" s="70">
        <f t="shared" si="247"/>
        <v>156315.32715909422</v>
      </c>
      <c r="M1412" s="70"/>
      <c r="N1412" s="37">
        <f t="shared" si="248"/>
        <v>1.4884274118996732E-2</v>
      </c>
      <c r="O1412" s="37">
        <f t="shared" si="249"/>
        <v>-1.3970174346149555E-3</v>
      </c>
      <c r="P1412" s="37">
        <f t="shared" si="250"/>
        <v>-2.7309535132020168E-2</v>
      </c>
      <c r="Q1412" s="37">
        <f t="shared" si="251"/>
        <v>-9.5510127865805927E-2</v>
      </c>
      <c r="R1412" s="37">
        <f t="shared" si="252"/>
        <v>4.5454938321141114E-3</v>
      </c>
      <c r="S1412" s="37">
        <f t="shared" si="253"/>
        <v>-5.4022188479065925E-3</v>
      </c>
      <c r="T1412" s="37">
        <f t="shared" si="254"/>
        <v>-3.7796721880289597E-2</v>
      </c>
      <c r="U1412" s="37">
        <f t="shared" si="255"/>
        <v>-0.12629731666056543</v>
      </c>
      <c r="V1412" s="37">
        <f t="shared" si="256"/>
        <v>-0.22674289132022674</v>
      </c>
      <c r="W1412" s="37">
        <f t="shared" si="257"/>
        <v>-6.8947412541792152E-2</v>
      </c>
    </row>
    <row r="1413" spans="2:23">
      <c r="B1413" s="62">
        <v>1379</v>
      </c>
      <c r="C1413" s="70">
        <v>20000</v>
      </c>
      <c r="D1413" s="70">
        <v>18483.249465699122</v>
      </c>
      <c r="E1413" s="70">
        <v>16476.191819374006</v>
      </c>
      <c r="F1413" s="70">
        <v>12111.746740765755</v>
      </c>
      <c r="G1413" s="70">
        <v>19602</v>
      </c>
      <c r="H1413" s="70">
        <v>18149.794916910239</v>
      </c>
      <c r="I1413" s="70">
        <v>15723.424649492441</v>
      </c>
      <c r="J1413" s="70">
        <v>10779.693613080941</v>
      </c>
      <c r="K1413" s="70">
        <v>26137.169312666741</v>
      </c>
      <c r="L1413" s="70">
        <f t="shared" si="247"/>
        <v>157463.27051798927</v>
      </c>
      <c r="M1413" s="70"/>
      <c r="N1413" s="37">
        <f t="shared" si="248"/>
        <v>1.4884274118996732E-2</v>
      </c>
      <c r="O1413" s="37">
        <f t="shared" si="249"/>
        <v>-2.7271717582475485E-3</v>
      </c>
      <c r="P1413" s="37">
        <f t="shared" si="250"/>
        <v>-3.2449646321048298E-2</v>
      </c>
      <c r="Q1413" s="37">
        <f t="shared" si="251"/>
        <v>-0.11030720574340025</v>
      </c>
      <c r="R1413" s="37">
        <f t="shared" si="252"/>
        <v>4.5454938321141114E-3</v>
      </c>
      <c r="S1413" s="37">
        <f t="shared" si="253"/>
        <v>-5.9664644840935477E-3</v>
      </c>
      <c r="T1413" s="37">
        <f t="shared" si="254"/>
        <v>-4.1498040743605524E-2</v>
      </c>
      <c r="U1413" s="37">
        <f t="shared" si="255"/>
        <v>-0.13816001422528656</v>
      </c>
      <c r="V1413" s="37">
        <f t="shared" si="256"/>
        <v>-0.19165030289071761</v>
      </c>
      <c r="W1413" s="37">
        <f t="shared" si="257"/>
        <v>-6.5534949478748161E-2</v>
      </c>
    </row>
    <row r="1414" spans="2:23">
      <c r="B1414" s="62">
        <v>1380</v>
      </c>
      <c r="C1414" s="70">
        <v>20000</v>
      </c>
      <c r="D1414" s="70">
        <v>17866.231443595014</v>
      </c>
      <c r="E1414" s="70">
        <v>15737.621555977461</v>
      </c>
      <c r="F1414" s="70">
        <v>11502.657762195609</v>
      </c>
      <c r="G1414" s="70">
        <v>19602</v>
      </c>
      <c r="H1414" s="70">
        <v>17754.506737902706</v>
      </c>
      <c r="I1414" s="70">
        <v>15360.590497901905</v>
      </c>
      <c r="J1414" s="70">
        <v>10698.424491698323</v>
      </c>
      <c r="K1414" s="70">
        <v>32520.005312267196</v>
      </c>
      <c r="L1414" s="70">
        <f t="shared" si="247"/>
        <v>161042.03780153822</v>
      </c>
      <c r="M1414" s="70"/>
      <c r="N1414" s="37">
        <f t="shared" si="248"/>
        <v>1.4884274118996732E-2</v>
      </c>
      <c r="O1414" s="37">
        <f t="shared" si="249"/>
        <v>-1.9514215123967449E-2</v>
      </c>
      <c r="P1414" s="37">
        <f t="shared" si="250"/>
        <v>-5.4384232678067357E-2</v>
      </c>
      <c r="Q1414" s="37">
        <f t="shared" si="251"/>
        <v>-0.13296669162252628</v>
      </c>
      <c r="R1414" s="37">
        <f t="shared" si="252"/>
        <v>4.5454938321141114E-3</v>
      </c>
      <c r="S1414" s="37">
        <f t="shared" si="253"/>
        <v>-1.6850685270698107E-2</v>
      </c>
      <c r="T1414" s="37">
        <f t="shared" si="254"/>
        <v>-5.2621796240689078E-2</v>
      </c>
      <c r="U1414" s="37">
        <f t="shared" si="255"/>
        <v>-0.14141490681741664</v>
      </c>
      <c r="V1414" s="37">
        <f t="shared" si="256"/>
        <v>-9.8334800046780191E-2</v>
      </c>
      <c r="W1414" s="37">
        <f t="shared" si="257"/>
        <v>-5.4975521152609841E-2</v>
      </c>
    </row>
    <row r="1415" spans="2:23">
      <c r="B1415" s="62">
        <v>1381</v>
      </c>
      <c r="C1415" s="70">
        <v>20000</v>
      </c>
      <c r="D1415" s="70">
        <v>17621.42154470941</v>
      </c>
      <c r="E1415" s="70">
        <v>15389.661255728499</v>
      </c>
      <c r="F1415" s="70">
        <v>11192.3946146691</v>
      </c>
      <c r="G1415" s="70">
        <v>19602</v>
      </c>
      <c r="H1415" s="70">
        <v>17195.921573668009</v>
      </c>
      <c r="I1415" s="70">
        <v>14514.695202851575</v>
      </c>
      <c r="J1415" s="70">
        <v>9734.802830893128</v>
      </c>
      <c r="K1415" s="70">
        <v>29187.978294752906</v>
      </c>
      <c r="L1415" s="70">
        <f t="shared" si="247"/>
        <v>154438.87531727264</v>
      </c>
      <c r="M1415" s="70"/>
      <c r="N1415" s="37">
        <f t="shared" si="248"/>
        <v>1.4884274118996732E-2</v>
      </c>
      <c r="O1415" s="37">
        <f t="shared" si="249"/>
        <v>-2.6254880141491133E-2</v>
      </c>
      <c r="P1415" s="37">
        <f t="shared" si="250"/>
        <v>-6.4896491223991881E-2</v>
      </c>
      <c r="Q1415" s="37">
        <f t="shared" si="251"/>
        <v>-0.14473994337286666</v>
      </c>
      <c r="R1415" s="37">
        <f t="shared" si="252"/>
        <v>4.5454938321141114E-3</v>
      </c>
      <c r="S1415" s="37">
        <f t="shared" si="253"/>
        <v>-3.244000595944363E-2</v>
      </c>
      <c r="T1415" s="37">
        <f t="shared" si="254"/>
        <v>-7.9076843736016533E-2</v>
      </c>
      <c r="U1415" s="37">
        <f t="shared" si="255"/>
        <v>-0.1809941366938842</v>
      </c>
      <c r="V1415" s="37">
        <f t="shared" si="256"/>
        <v>-0.14577552284611828</v>
      </c>
      <c r="W1415" s="37">
        <f t="shared" si="257"/>
        <v>-7.4552589508655509E-2</v>
      </c>
    </row>
    <row r="1416" spans="2:23">
      <c r="B1416" s="62">
        <v>1382</v>
      </c>
      <c r="C1416" s="70">
        <v>20000</v>
      </c>
      <c r="D1416" s="70">
        <v>17029.722349782856</v>
      </c>
      <c r="E1416" s="70">
        <v>14433.132094106541</v>
      </c>
      <c r="F1416" s="70">
        <v>9795.9319724913821</v>
      </c>
      <c r="G1416" s="70">
        <v>19602</v>
      </c>
      <c r="H1416" s="70">
        <v>16774.739667605274</v>
      </c>
      <c r="I1416" s="70">
        <v>13855.025741498048</v>
      </c>
      <c r="J1416" s="70">
        <v>8819.5120478163026</v>
      </c>
      <c r="K1416" s="70">
        <v>26399.30562650723</v>
      </c>
      <c r="L1416" s="70">
        <f t="shared" si="247"/>
        <v>146709.36949980762</v>
      </c>
      <c r="M1416" s="70"/>
      <c r="N1416" s="37">
        <f t="shared" si="248"/>
        <v>1.4884274118996732E-2</v>
      </c>
      <c r="O1416" s="37">
        <f t="shared" si="249"/>
        <v>-4.2742875152262272E-2</v>
      </c>
      <c r="P1416" s="37">
        <f t="shared" si="250"/>
        <v>-9.4422862847444389E-2</v>
      </c>
      <c r="Q1416" s="37">
        <f t="shared" si="251"/>
        <v>-0.19987182616975907</v>
      </c>
      <c r="R1416" s="37">
        <f t="shared" si="252"/>
        <v>4.5454938321141114E-3</v>
      </c>
      <c r="S1416" s="37">
        <f t="shared" si="253"/>
        <v>-4.4362750213868041E-2</v>
      </c>
      <c r="T1416" s="37">
        <f t="shared" si="254"/>
        <v>-0.10024741809187854</v>
      </c>
      <c r="U1416" s="37">
        <f t="shared" si="255"/>
        <v>-0.22044688735121132</v>
      </c>
      <c r="V1416" s="37">
        <f t="shared" si="256"/>
        <v>-0.18760684354022239</v>
      </c>
      <c r="W1416" s="37">
        <f t="shared" si="257"/>
        <v>-9.800868731736001E-2</v>
      </c>
    </row>
    <row r="1417" spans="2:23">
      <c r="B1417" s="62">
        <v>1383</v>
      </c>
      <c r="C1417" s="70">
        <v>20000</v>
      </c>
      <c r="D1417" s="70">
        <v>17202.282040466383</v>
      </c>
      <c r="E1417" s="70">
        <v>14742.245798740014</v>
      </c>
      <c r="F1417" s="70">
        <v>10204.928130355562</v>
      </c>
      <c r="G1417" s="70">
        <v>19602</v>
      </c>
      <c r="H1417" s="70">
        <v>16779.13028911372</v>
      </c>
      <c r="I1417" s="70">
        <v>13891.942800782041</v>
      </c>
      <c r="J1417" s="70">
        <v>8860.7796766962001</v>
      </c>
      <c r="K1417" s="70">
        <v>27226.848654916259</v>
      </c>
      <c r="L1417" s="70">
        <f t="shared" si="247"/>
        <v>148510.15739107016</v>
      </c>
      <c r="M1417" s="70"/>
      <c r="N1417" s="37">
        <f t="shared" si="248"/>
        <v>1.4884274118996732E-2</v>
      </c>
      <c r="O1417" s="37">
        <f t="shared" si="249"/>
        <v>-3.7905225707454693E-2</v>
      </c>
      <c r="P1417" s="37">
        <f t="shared" si="250"/>
        <v>-8.4776884832884369E-2</v>
      </c>
      <c r="Q1417" s="37">
        <f t="shared" si="251"/>
        <v>-0.18333929763233037</v>
      </c>
      <c r="R1417" s="37">
        <f t="shared" si="252"/>
        <v>4.5454938321141114E-3</v>
      </c>
      <c r="S1417" s="37">
        <f t="shared" si="253"/>
        <v>-4.4237694116805226E-2</v>
      </c>
      <c r="T1417" s="37">
        <f t="shared" si="254"/>
        <v>-9.9049509004742076E-2</v>
      </c>
      <c r="U1417" s="37">
        <f t="shared" si="255"/>
        <v>-0.21862520130404295</v>
      </c>
      <c r="V1417" s="37">
        <f t="shared" si="256"/>
        <v>-0.17497199055249857</v>
      </c>
      <c r="W1417" s="37">
        <f t="shared" si="257"/>
        <v>-9.2489813388579534E-2</v>
      </c>
    </row>
    <row r="1418" spans="2:23">
      <c r="B1418" s="62">
        <v>1384</v>
      </c>
      <c r="C1418" s="70">
        <v>20000</v>
      </c>
      <c r="D1418" s="70">
        <v>18755.646953665811</v>
      </c>
      <c r="E1418" s="70">
        <v>17262.18843278784</v>
      </c>
      <c r="F1418" s="70">
        <v>13682.007612106458</v>
      </c>
      <c r="G1418" s="70">
        <v>19602</v>
      </c>
      <c r="H1418" s="70">
        <v>18142.056387510536</v>
      </c>
      <c r="I1418" s="70">
        <v>16012.07846627895</v>
      </c>
      <c r="J1418" s="70">
        <v>11519.177839720391</v>
      </c>
      <c r="K1418" s="70">
        <v>28148.775851782459</v>
      </c>
      <c r="L1418" s="70">
        <f t="shared" si="247"/>
        <v>163123.93154385246</v>
      </c>
      <c r="M1418" s="70"/>
      <c r="N1418" s="37">
        <f t="shared" si="248"/>
        <v>1.4884274118996732E-2</v>
      </c>
      <c r="O1418" s="37">
        <f t="shared" si="249"/>
        <v>4.5946209296310325E-3</v>
      </c>
      <c r="P1418" s="37">
        <f t="shared" si="250"/>
        <v>-9.6400190478497239E-3</v>
      </c>
      <c r="Q1418" s="37">
        <f t="shared" si="251"/>
        <v>-5.4391001159531327E-2</v>
      </c>
      <c r="R1418" s="37">
        <f t="shared" si="252"/>
        <v>4.5454938321141114E-3</v>
      </c>
      <c r="S1418" s="37">
        <f t="shared" si="253"/>
        <v>-6.1784001532493305E-3</v>
      </c>
      <c r="T1418" s="37">
        <f t="shared" si="254"/>
        <v>-3.2739867390125243E-2</v>
      </c>
      <c r="U1418" s="37">
        <f t="shared" si="255"/>
        <v>-0.1090893046530077</v>
      </c>
      <c r="V1418" s="37">
        <f t="shared" si="256"/>
        <v>-0.16112015383932277</v>
      </c>
      <c r="W1418" s="37">
        <f t="shared" si="257"/>
        <v>-4.8886667721078747E-2</v>
      </c>
    </row>
    <row r="1419" spans="2:23">
      <c r="B1419" s="62">
        <v>1385</v>
      </c>
      <c r="C1419" s="70">
        <v>20000</v>
      </c>
      <c r="D1419" s="70">
        <v>18451.621946746131</v>
      </c>
      <c r="E1419" s="70">
        <v>16555.222845402128</v>
      </c>
      <c r="F1419" s="70">
        <v>12313.764324514043</v>
      </c>
      <c r="G1419" s="70">
        <v>19602</v>
      </c>
      <c r="H1419" s="70">
        <v>17894.577763711273</v>
      </c>
      <c r="I1419" s="70">
        <v>15432.053489901242</v>
      </c>
      <c r="J1419" s="70">
        <v>10467.454786159329</v>
      </c>
      <c r="K1419" s="70">
        <v>29817.873751141728</v>
      </c>
      <c r="L1419" s="70">
        <f t="shared" si="247"/>
        <v>160534.56890757586</v>
      </c>
      <c r="M1419" s="70"/>
      <c r="N1419" s="37">
        <f t="shared" si="248"/>
        <v>1.4884274118996732E-2</v>
      </c>
      <c r="O1419" s="37">
        <f t="shared" si="249"/>
        <v>-3.5807762559522116E-3</v>
      </c>
      <c r="P1419" s="37">
        <f t="shared" si="250"/>
        <v>-3.0131907460405061E-2</v>
      </c>
      <c r="Q1419" s="37">
        <f t="shared" si="251"/>
        <v>-0.10291808537765801</v>
      </c>
      <c r="R1419" s="37">
        <f t="shared" si="252"/>
        <v>4.5454938321141114E-3</v>
      </c>
      <c r="S1419" s="37">
        <f t="shared" si="253"/>
        <v>-1.2980113417118022E-2</v>
      </c>
      <c r="T1419" s="37">
        <f t="shared" si="254"/>
        <v>-5.0420581398932129E-2</v>
      </c>
      <c r="U1419" s="37">
        <f t="shared" si="255"/>
        <v>-0.15073353023047642</v>
      </c>
      <c r="V1419" s="37">
        <f t="shared" si="256"/>
        <v>-0.13660736406977436</v>
      </c>
      <c r="W1419" s="37">
        <f t="shared" si="257"/>
        <v>-5.64656566807199E-2</v>
      </c>
    </row>
    <row r="1420" spans="2:23">
      <c r="B1420" s="62">
        <v>1386</v>
      </c>
      <c r="C1420" s="70">
        <v>20000</v>
      </c>
      <c r="D1420" s="70">
        <v>17382.917540133534</v>
      </c>
      <c r="E1420" s="70">
        <v>15031.761523056208</v>
      </c>
      <c r="F1420" s="70">
        <v>10620.767457065947</v>
      </c>
      <c r="G1420" s="70">
        <v>19602</v>
      </c>
      <c r="H1420" s="70">
        <v>16950.774454646165</v>
      </c>
      <c r="I1420" s="70">
        <v>14157.591455374732</v>
      </c>
      <c r="J1420" s="70">
        <v>9212.7224624157934</v>
      </c>
      <c r="K1420" s="70">
        <v>34008.730869224622</v>
      </c>
      <c r="L1420" s="70">
        <f t="shared" si="247"/>
        <v>156967.26576191699</v>
      </c>
      <c r="M1420" s="70"/>
      <c r="N1420" s="37">
        <f t="shared" si="248"/>
        <v>1.4884274118996732E-2</v>
      </c>
      <c r="O1420" s="37">
        <f t="shared" si="249"/>
        <v>-3.2867096878958946E-2</v>
      </c>
      <c r="P1420" s="37">
        <f t="shared" si="250"/>
        <v>-7.583377009958403E-2</v>
      </c>
      <c r="Q1420" s="37">
        <f t="shared" si="251"/>
        <v>-0.16686643285115366</v>
      </c>
      <c r="R1420" s="37">
        <f t="shared" si="252"/>
        <v>4.5454938321141114E-3</v>
      </c>
      <c r="S1420" s="37">
        <f t="shared" si="253"/>
        <v>-3.9361588863134789E-2</v>
      </c>
      <c r="T1420" s="37">
        <f t="shared" si="254"/>
        <v>-9.047608903734139E-2</v>
      </c>
      <c r="U1420" s="37">
        <f t="shared" si="255"/>
        <v>-0.20325852542145462</v>
      </c>
      <c r="V1420" s="37">
        <f t="shared" si="256"/>
        <v>-7.792718740296023E-2</v>
      </c>
      <c r="W1420" s="37">
        <f t="shared" si="257"/>
        <v>-6.7007879280494009E-2</v>
      </c>
    </row>
    <row r="1421" spans="2:23">
      <c r="B1421" s="62">
        <v>1387</v>
      </c>
      <c r="C1421" s="70">
        <v>20000</v>
      </c>
      <c r="D1421" s="70">
        <v>17998.264639723231</v>
      </c>
      <c r="E1421" s="70">
        <v>15729.901868341856</v>
      </c>
      <c r="F1421" s="70">
        <v>11255.406693801537</v>
      </c>
      <c r="G1421" s="70">
        <v>19602</v>
      </c>
      <c r="H1421" s="70">
        <v>17554.07343465104</v>
      </c>
      <c r="I1421" s="70">
        <v>14820.307842847324</v>
      </c>
      <c r="J1421" s="70">
        <v>9769.8963524715273</v>
      </c>
      <c r="K1421" s="70">
        <v>29272.912728366508</v>
      </c>
      <c r="L1421" s="70">
        <f t="shared" si="247"/>
        <v>156002.76356020302</v>
      </c>
      <c r="M1421" s="70"/>
      <c r="N1421" s="37">
        <f t="shared" si="248"/>
        <v>1.4884274118996732E-2</v>
      </c>
      <c r="O1421" s="37">
        <f t="shared" si="249"/>
        <v>-1.5897941102228197E-2</v>
      </c>
      <c r="P1421" s="37">
        <f t="shared" si="250"/>
        <v>-5.4616184937510526E-2</v>
      </c>
      <c r="Q1421" s="37">
        <f t="shared" si="251"/>
        <v>-0.14233580745163554</v>
      </c>
      <c r="R1421" s="37">
        <f t="shared" si="252"/>
        <v>4.5454938321141114E-3</v>
      </c>
      <c r="S1421" s="37">
        <f t="shared" si="253"/>
        <v>-2.2415896896868293E-2</v>
      </c>
      <c r="T1421" s="37">
        <f t="shared" si="254"/>
        <v>-6.9432147116414211E-2</v>
      </c>
      <c r="U1421" s="37">
        <f t="shared" si="255"/>
        <v>-0.17951922529608</v>
      </c>
      <c r="V1421" s="37">
        <f t="shared" si="256"/>
        <v>-0.14453356687175467</v>
      </c>
      <c r="W1421" s="37">
        <f t="shared" si="257"/>
        <v>-6.9878731222356105E-2</v>
      </c>
    </row>
    <row r="1422" spans="2:23">
      <c r="B1422" s="62">
        <v>1388</v>
      </c>
      <c r="C1422" s="70">
        <v>20000</v>
      </c>
      <c r="D1422" s="70">
        <v>18037.739161340021</v>
      </c>
      <c r="E1422" s="70">
        <v>15965.024675719676</v>
      </c>
      <c r="F1422" s="70">
        <v>11632.03135420324</v>
      </c>
      <c r="G1422" s="70">
        <v>19602</v>
      </c>
      <c r="H1422" s="70">
        <v>17546.927467569574</v>
      </c>
      <c r="I1422" s="70">
        <v>14968.276427039758</v>
      </c>
      <c r="J1422" s="70">
        <v>10000.484078769805</v>
      </c>
      <c r="K1422" s="70">
        <v>34622.538179039795</v>
      </c>
      <c r="L1422" s="70">
        <f t="shared" si="247"/>
        <v>162375.02134368187</v>
      </c>
      <c r="M1422" s="70"/>
      <c r="N1422" s="37">
        <f t="shared" si="248"/>
        <v>1.4884274118996732E-2</v>
      </c>
      <c r="O1422" s="37">
        <f t="shared" si="249"/>
        <v>-1.4819345973174691E-2</v>
      </c>
      <c r="P1422" s="37">
        <f t="shared" si="250"/>
        <v>-4.7576827307839076E-2</v>
      </c>
      <c r="Q1422" s="37">
        <f t="shared" si="251"/>
        <v>-0.12810444274273769</v>
      </c>
      <c r="R1422" s="37">
        <f t="shared" si="252"/>
        <v>4.5454938321141114E-3</v>
      </c>
      <c r="S1422" s="37">
        <f t="shared" si="253"/>
        <v>-2.2614896147371888E-2</v>
      </c>
      <c r="T1422" s="37">
        <f t="shared" si="254"/>
        <v>-6.4798207595628932E-2</v>
      </c>
      <c r="U1422" s="37">
        <f t="shared" si="255"/>
        <v>-0.16989325555410695</v>
      </c>
      <c r="V1422" s="37">
        <f t="shared" si="256"/>
        <v>-6.964337242324381E-2</v>
      </c>
      <c r="W1422" s="37">
        <f t="shared" si="257"/>
        <v>-5.1072484054039524E-2</v>
      </c>
    </row>
    <row r="1423" spans="2:23">
      <c r="B1423" s="62">
        <v>1389</v>
      </c>
      <c r="C1423" s="70">
        <v>20000</v>
      </c>
      <c r="D1423" s="70">
        <v>17824.29751607549</v>
      </c>
      <c r="E1423" s="70">
        <v>15408.41890350119</v>
      </c>
      <c r="F1423" s="70">
        <v>10708.360738416612</v>
      </c>
      <c r="G1423" s="70">
        <v>19602</v>
      </c>
      <c r="H1423" s="70">
        <v>17636.432772742828</v>
      </c>
      <c r="I1423" s="70">
        <v>14917.103974787458</v>
      </c>
      <c r="J1423" s="70">
        <v>9802.0624776561017</v>
      </c>
      <c r="K1423" s="70">
        <v>28736.013289120616</v>
      </c>
      <c r="L1423" s="70">
        <f t="shared" si="247"/>
        <v>154634.6896723003</v>
      </c>
      <c r="M1423" s="70"/>
      <c r="N1423" s="37">
        <f t="shared" si="248"/>
        <v>1.4884274118996732E-2</v>
      </c>
      <c r="O1423" s="37">
        <f t="shared" si="249"/>
        <v>-2.0665542811455162E-2</v>
      </c>
      <c r="P1423" s="37">
        <f t="shared" si="250"/>
        <v>-6.4326790550855217E-2</v>
      </c>
      <c r="Q1423" s="37">
        <f t="shared" si="251"/>
        <v>-0.1634379116137451</v>
      </c>
      <c r="R1423" s="37">
        <f t="shared" si="252"/>
        <v>4.5454938321141114E-3</v>
      </c>
      <c r="S1423" s="37">
        <f t="shared" si="253"/>
        <v>-2.0125289992834694E-2</v>
      </c>
      <c r="T1423" s="37">
        <f t="shared" si="254"/>
        <v>-6.6398176085832428E-2</v>
      </c>
      <c r="U1423" s="37">
        <f t="shared" si="255"/>
        <v>-0.17816967156296004</v>
      </c>
      <c r="V1423" s="37">
        <f t="shared" si="256"/>
        <v>-0.15241499999822117</v>
      </c>
      <c r="W1423" s="37">
        <f t="shared" si="257"/>
        <v>-7.3966084062657256E-2</v>
      </c>
    </row>
    <row r="1424" spans="2:23">
      <c r="B1424" s="62">
        <v>1390</v>
      </c>
      <c r="C1424" s="70">
        <v>20000</v>
      </c>
      <c r="D1424" s="70">
        <v>17366.700608008468</v>
      </c>
      <c r="E1424" s="70">
        <v>15029.235623644645</v>
      </c>
      <c r="F1424" s="70">
        <v>10744.99949539427</v>
      </c>
      <c r="G1424" s="70">
        <v>19602</v>
      </c>
      <c r="H1424" s="70">
        <v>17021.369319432895</v>
      </c>
      <c r="I1424" s="70">
        <v>14291.804158955483</v>
      </c>
      <c r="J1424" s="70">
        <v>9497.1712996240385</v>
      </c>
      <c r="K1424" s="70">
        <v>20468.723955320707</v>
      </c>
      <c r="L1424" s="70">
        <f t="shared" si="247"/>
        <v>144022.0044603805</v>
      </c>
      <c r="M1424" s="70"/>
      <c r="N1424" s="37">
        <f t="shared" si="248"/>
        <v>1.4884274118996732E-2</v>
      </c>
      <c r="O1424" s="37">
        <f t="shared" si="249"/>
        <v>-3.3318332648020199E-2</v>
      </c>
      <c r="P1424" s="37">
        <f t="shared" si="250"/>
        <v>-7.5911420646579741E-2</v>
      </c>
      <c r="Q1424" s="37">
        <f t="shared" si="251"/>
        <v>-0.16200798117280424</v>
      </c>
      <c r="R1424" s="37">
        <f t="shared" si="252"/>
        <v>4.5454938321141114E-3</v>
      </c>
      <c r="S1424" s="37">
        <f t="shared" si="253"/>
        <v>-3.7363282616668658E-2</v>
      </c>
      <c r="T1424" s="37">
        <f t="shared" si="254"/>
        <v>-8.6175155355346922E-2</v>
      </c>
      <c r="U1424" s="37">
        <f t="shared" si="255"/>
        <v>-0.19105207240330868</v>
      </c>
      <c r="V1424" s="37">
        <f t="shared" si="256"/>
        <v>-0.28465525871575903</v>
      </c>
      <c r="W1424" s="37">
        <f t="shared" si="257"/>
        <v>-0.10630803163652591</v>
      </c>
    </row>
    <row r="1425" spans="2:23">
      <c r="B1425" s="62">
        <v>1391</v>
      </c>
      <c r="C1425" s="70">
        <v>20000</v>
      </c>
      <c r="D1425" s="70">
        <v>18068.365570857171</v>
      </c>
      <c r="E1425" s="70">
        <v>15913.974829890722</v>
      </c>
      <c r="F1425" s="70">
        <v>11484.770939795359</v>
      </c>
      <c r="G1425" s="70">
        <v>19602</v>
      </c>
      <c r="H1425" s="70">
        <v>17779.246967067262</v>
      </c>
      <c r="I1425" s="70">
        <v>15246.468790952807</v>
      </c>
      <c r="J1425" s="70">
        <v>10300.230103585611</v>
      </c>
      <c r="K1425" s="70">
        <v>42402.816013235708</v>
      </c>
      <c r="L1425" s="70">
        <f t="shared" si="247"/>
        <v>170797.87321538464</v>
      </c>
      <c r="M1425" s="70"/>
      <c r="N1425" s="37">
        <f t="shared" si="248"/>
        <v>1.4884274118996732E-2</v>
      </c>
      <c r="O1425" s="37">
        <f t="shared" si="249"/>
        <v>-1.3983327966607728E-2</v>
      </c>
      <c r="P1425" s="37">
        <f t="shared" si="250"/>
        <v>-4.9100783177621565E-2</v>
      </c>
      <c r="Q1425" s="37">
        <f t="shared" si="251"/>
        <v>-0.13364107943779746</v>
      </c>
      <c r="R1425" s="37">
        <f t="shared" si="252"/>
        <v>4.5454938321141114E-3</v>
      </c>
      <c r="S1425" s="37">
        <f t="shared" si="253"/>
        <v>-1.6165933162542001E-2</v>
      </c>
      <c r="T1425" s="37">
        <f t="shared" si="254"/>
        <v>-5.6147636614173879E-2</v>
      </c>
      <c r="U1425" s="37">
        <f t="shared" si="255"/>
        <v>-0.15754464644625132</v>
      </c>
      <c r="V1425" s="37">
        <f t="shared" si="256"/>
        <v>2.9597202954093405E-2</v>
      </c>
      <c r="W1425" s="37">
        <f t="shared" si="257"/>
        <v>-2.6771857715397029E-2</v>
      </c>
    </row>
    <row r="1426" spans="2:23">
      <c r="B1426" s="62">
        <v>1392</v>
      </c>
      <c r="C1426" s="70">
        <v>20000</v>
      </c>
      <c r="D1426" s="70">
        <v>17748.878778329115</v>
      </c>
      <c r="E1426" s="70">
        <v>15444.423864670851</v>
      </c>
      <c r="F1426" s="70">
        <v>11045.551246393572</v>
      </c>
      <c r="G1426" s="70">
        <v>19602</v>
      </c>
      <c r="H1426" s="70">
        <v>17207.095024425911</v>
      </c>
      <c r="I1426" s="70">
        <v>14387.218736899185</v>
      </c>
      <c r="J1426" s="70">
        <v>9377.4154475048981</v>
      </c>
      <c r="K1426" s="70">
        <v>38555.814817443439</v>
      </c>
      <c r="L1426" s="70">
        <f t="shared" si="247"/>
        <v>163368.39791566698</v>
      </c>
      <c r="M1426" s="70"/>
      <c r="N1426" s="37">
        <f t="shared" si="248"/>
        <v>1.4884274118996732E-2</v>
      </c>
      <c r="O1426" s="37">
        <f t="shared" si="249"/>
        <v>-2.2739634767510397E-2</v>
      </c>
      <c r="P1426" s="37">
        <f t="shared" si="250"/>
        <v>-6.3234231330955293E-2</v>
      </c>
      <c r="Q1426" s="37">
        <f t="shared" si="251"/>
        <v>-0.15036894086767816</v>
      </c>
      <c r="R1426" s="37">
        <f t="shared" si="252"/>
        <v>4.5454938321141114E-3</v>
      </c>
      <c r="S1426" s="37">
        <f t="shared" si="253"/>
        <v>-3.2125709679928671E-2</v>
      </c>
      <c r="T1426" s="37">
        <f t="shared" si="254"/>
        <v>-8.3129802681190856E-2</v>
      </c>
      <c r="U1426" s="37">
        <f t="shared" si="255"/>
        <v>-0.19616852126934192</v>
      </c>
      <c r="V1426" s="37">
        <f t="shared" si="256"/>
        <v>-1.821826741577337E-2</v>
      </c>
      <c r="W1426" s="37">
        <f t="shared" si="257"/>
        <v>-4.8174239527492335E-2</v>
      </c>
    </row>
    <row r="1427" spans="2:23">
      <c r="B1427" s="62">
        <v>1393</v>
      </c>
      <c r="C1427" s="70">
        <v>20000</v>
      </c>
      <c r="D1427" s="70">
        <v>18194.829123030835</v>
      </c>
      <c r="E1427" s="70">
        <v>15948.593331212069</v>
      </c>
      <c r="F1427" s="70">
        <v>11415.517691283323</v>
      </c>
      <c r="G1427" s="70">
        <v>19602</v>
      </c>
      <c r="H1427" s="70">
        <v>17929.001359372</v>
      </c>
      <c r="I1427" s="70">
        <v>15320.426242307893</v>
      </c>
      <c r="J1427" s="70">
        <v>10291.635894498228</v>
      </c>
      <c r="K1427" s="70">
        <v>31938.928728459588</v>
      </c>
      <c r="L1427" s="70">
        <f t="shared" si="247"/>
        <v>160640.93237016391</v>
      </c>
      <c r="M1427" s="70"/>
      <c r="N1427" s="37">
        <f t="shared" si="248"/>
        <v>1.4884274118996732E-2</v>
      </c>
      <c r="O1427" s="37">
        <f t="shared" si="249"/>
        <v>-1.053869596724355E-2</v>
      </c>
      <c r="P1427" s="37">
        <f t="shared" si="250"/>
        <v>-4.8067074655835595E-2</v>
      </c>
      <c r="Q1427" s="37">
        <f t="shared" si="251"/>
        <v>-0.13625710421605908</v>
      </c>
      <c r="R1427" s="37">
        <f t="shared" si="252"/>
        <v>4.5454938321141114E-3</v>
      </c>
      <c r="S1427" s="37">
        <f t="shared" si="253"/>
        <v>-1.2031210083159993E-2</v>
      </c>
      <c r="T1427" s="37">
        <f t="shared" si="254"/>
        <v>-5.3861190204240961E-2</v>
      </c>
      <c r="U1427" s="37">
        <f t="shared" si="255"/>
        <v>-0.15789617977478321</v>
      </c>
      <c r="V1427" s="37">
        <f t="shared" si="256"/>
        <v>-0.10642671357549538</v>
      </c>
      <c r="W1427" s="37">
        <f t="shared" si="257"/>
        <v>-5.6153135325243797E-2</v>
      </c>
    </row>
    <row r="1428" spans="2:23">
      <c r="B1428" s="62">
        <v>1394</v>
      </c>
      <c r="C1428" s="70">
        <v>20000</v>
      </c>
      <c r="D1428" s="70">
        <v>18244.776243471886</v>
      </c>
      <c r="E1428" s="70">
        <v>16120.867063748421</v>
      </c>
      <c r="F1428" s="70">
        <v>11799.877451896817</v>
      </c>
      <c r="G1428" s="70">
        <v>19602</v>
      </c>
      <c r="H1428" s="70">
        <v>17986.612980702354</v>
      </c>
      <c r="I1428" s="70">
        <v>15499.560923190835</v>
      </c>
      <c r="J1428" s="70">
        <v>10656.494120122179</v>
      </c>
      <c r="K1428" s="70">
        <v>34933.532194991196</v>
      </c>
      <c r="L1428" s="70">
        <f t="shared" si="247"/>
        <v>164843.72097812369</v>
      </c>
      <c r="M1428" s="70"/>
      <c r="N1428" s="37">
        <f t="shared" si="248"/>
        <v>1.4884274118996732E-2</v>
      </c>
      <c r="O1428" s="37">
        <f t="shared" si="249"/>
        <v>-9.1815281558077499E-3</v>
      </c>
      <c r="P1428" s="37">
        <f t="shared" si="250"/>
        <v>-4.293958300143319E-2</v>
      </c>
      <c r="Q1428" s="37">
        <f t="shared" si="251"/>
        <v>-0.12183640093163772</v>
      </c>
      <c r="R1428" s="37">
        <f t="shared" si="252"/>
        <v>4.5454938321141114E-3</v>
      </c>
      <c r="S1428" s="37">
        <f t="shared" si="253"/>
        <v>-1.0445153178499145E-2</v>
      </c>
      <c r="T1428" s="37">
        <f t="shared" si="254"/>
        <v>-4.8345882884939795E-2</v>
      </c>
      <c r="U1428" s="37">
        <f t="shared" si="255"/>
        <v>-0.14309908638128954</v>
      </c>
      <c r="V1428" s="37">
        <f t="shared" si="256"/>
        <v>-6.5474288810211556E-2</v>
      </c>
      <c r="W1428" s="37">
        <f t="shared" si="257"/>
        <v>-4.3886095601560982E-2</v>
      </c>
    </row>
    <row r="1429" spans="2:23">
      <c r="B1429" s="62">
        <v>1395</v>
      </c>
      <c r="C1429" s="70">
        <v>20000</v>
      </c>
      <c r="D1429" s="70">
        <v>17728.979919127294</v>
      </c>
      <c r="E1429" s="70">
        <v>15286.218559204295</v>
      </c>
      <c r="F1429" s="70">
        <v>10770.560982946366</v>
      </c>
      <c r="G1429" s="70">
        <v>19602</v>
      </c>
      <c r="H1429" s="70">
        <v>17455.190176236338</v>
      </c>
      <c r="I1429" s="70">
        <v>14660.726660144537</v>
      </c>
      <c r="J1429" s="70">
        <v>9679.922784130109</v>
      </c>
      <c r="K1429" s="70">
        <v>32755.964216705586</v>
      </c>
      <c r="L1429" s="70">
        <f t="shared" si="247"/>
        <v>157939.5632984945</v>
      </c>
      <c r="M1429" s="70"/>
      <c r="N1429" s="37">
        <f t="shared" si="248"/>
        <v>1.4884274118996732E-2</v>
      </c>
      <c r="O1429" s="37">
        <f t="shared" si="249"/>
        <v>-2.3287607972015678E-2</v>
      </c>
      <c r="P1429" s="37">
        <f t="shared" si="250"/>
        <v>-6.804447217065146E-2</v>
      </c>
      <c r="Q1429" s="37">
        <f t="shared" si="251"/>
        <v>-0.16101181554280763</v>
      </c>
      <c r="R1429" s="37">
        <f t="shared" si="252"/>
        <v>4.5454938321141114E-3</v>
      </c>
      <c r="S1429" s="37">
        <f t="shared" si="253"/>
        <v>-2.517318337825547E-2</v>
      </c>
      <c r="T1429" s="37">
        <f t="shared" si="254"/>
        <v>-7.4455762084893573E-2</v>
      </c>
      <c r="U1429" s="37">
        <f t="shared" si="255"/>
        <v>-0.18330597636097012</v>
      </c>
      <c r="V1429" s="37">
        <f t="shared" si="256"/>
        <v>-9.5069557690957263E-2</v>
      </c>
      <c r="W1429" s="37">
        <f t="shared" si="257"/>
        <v>-6.4122737930660811E-2</v>
      </c>
    </row>
    <row r="1430" spans="2:23">
      <c r="B1430" s="62">
        <v>1396</v>
      </c>
      <c r="C1430" s="70">
        <v>20000</v>
      </c>
      <c r="D1430" s="70">
        <v>17670.542287259428</v>
      </c>
      <c r="E1430" s="70">
        <v>15674.599871386212</v>
      </c>
      <c r="F1430" s="70">
        <v>11593.066311174389</v>
      </c>
      <c r="G1430" s="70">
        <v>19602</v>
      </c>
      <c r="H1430" s="70">
        <v>17538.726634573733</v>
      </c>
      <c r="I1430" s="70">
        <v>15264.056873051355</v>
      </c>
      <c r="J1430" s="70">
        <v>10734.297396669674</v>
      </c>
      <c r="K1430" s="70">
        <v>32438.883553969725</v>
      </c>
      <c r="L1430" s="70">
        <f t="shared" si="247"/>
        <v>160516.1729280845</v>
      </c>
      <c r="M1430" s="70"/>
      <c r="N1430" s="37">
        <f t="shared" si="248"/>
        <v>1.4884274118996732E-2</v>
      </c>
      <c r="O1430" s="37">
        <f t="shared" si="249"/>
        <v>-2.4898638915052063E-2</v>
      </c>
      <c r="P1430" s="37">
        <f t="shared" si="250"/>
        <v>-5.6279502553497895E-2</v>
      </c>
      <c r="Q1430" s="37">
        <f t="shared" si="251"/>
        <v>-0.12956600804176532</v>
      </c>
      <c r="R1430" s="37">
        <f t="shared" si="252"/>
        <v>4.5454938321141114E-3</v>
      </c>
      <c r="S1430" s="37">
        <f t="shared" si="253"/>
        <v>-2.2843321003251815E-2</v>
      </c>
      <c r="T1430" s="37">
        <f t="shared" si="254"/>
        <v>-5.5603387046940789E-2</v>
      </c>
      <c r="U1430" s="37">
        <f t="shared" si="255"/>
        <v>-0.13997664991128156</v>
      </c>
      <c r="V1430" s="37">
        <f t="shared" si="256"/>
        <v>-9.946011257177334E-2</v>
      </c>
      <c r="W1430" s="37">
        <f t="shared" si="257"/>
        <v>-5.6519718979656242E-2</v>
      </c>
    </row>
    <row r="1431" spans="2:23">
      <c r="B1431" s="62">
        <v>1397</v>
      </c>
      <c r="C1431" s="70">
        <v>20000</v>
      </c>
      <c r="D1431" s="70">
        <v>18322.059886890042</v>
      </c>
      <c r="E1431" s="70">
        <v>16372.830529278834</v>
      </c>
      <c r="F1431" s="70">
        <v>12081.273362243412</v>
      </c>
      <c r="G1431" s="70">
        <v>19602</v>
      </c>
      <c r="H1431" s="70">
        <v>18151.377399291923</v>
      </c>
      <c r="I1431" s="70">
        <v>15887.787197370666</v>
      </c>
      <c r="J1431" s="70">
        <v>11109.346796730901</v>
      </c>
      <c r="K1431" s="70">
        <v>36612.768731113414</v>
      </c>
      <c r="L1431" s="70">
        <f t="shared" si="247"/>
        <v>168139.44390291919</v>
      </c>
      <c r="M1431" s="70"/>
      <c r="N1431" s="37">
        <f t="shared" si="248"/>
        <v>1.4884274118996732E-2</v>
      </c>
      <c r="O1431" s="37">
        <f t="shared" si="249"/>
        <v>-7.085225600450884E-3</v>
      </c>
      <c r="P1431" s="37">
        <f t="shared" si="250"/>
        <v>-3.5489323009967655E-2</v>
      </c>
      <c r="Q1431" s="37">
        <f t="shared" si="251"/>
        <v>-0.11142715239084633</v>
      </c>
      <c r="R1431" s="37">
        <f t="shared" si="252"/>
        <v>4.5454938321141114E-3</v>
      </c>
      <c r="S1431" s="37">
        <f t="shared" si="253"/>
        <v>-5.923130488390993E-3</v>
      </c>
      <c r="T1431" s="37">
        <f t="shared" si="254"/>
        <v>-3.6501284139443424E-2</v>
      </c>
      <c r="U1431" s="37">
        <f t="shared" si="255"/>
        <v>-0.12508131176114989</v>
      </c>
      <c r="V1431" s="37">
        <f t="shared" si="256"/>
        <v>-4.3276832998262016E-2</v>
      </c>
      <c r="W1431" s="37">
        <f t="shared" si="257"/>
        <v>-3.4375596599245828E-2</v>
      </c>
    </row>
    <row r="1432" spans="2:23">
      <c r="B1432" s="62">
        <v>1398</v>
      </c>
      <c r="C1432" s="70">
        <v>20000</v>
      </c>
      <c r="D1432" s="70">
        <v>18059.827439173605</v>
      </c>
      <c r="E1432" s="70">
        <v>15768.69548149046</v>
      </c>
      <c r="F1432" s="70">
        <v>11231.107720981247</v>
      </c>
      <c r="G1432" s="70">
        <v>19602</v>
      </c>
      <c r="H1432" s="70">
        <v>17837.584608968333</v>
      </c>
      <c r="I1432" s="70">
        <v>15214.51778229053</v>
      </c>
      <c r="J1432" s="70">
        <v>10213.019686875856</v>
      </c>
      <c r="K1432" s="70">
        <v>23302.711744247386</v>
      </c>
      <c r="L1432" s="70">
        <f t="shared" si="247"/>
        <v>151229.46446402741</v>
      </c>
      <c r="M1432" s="70"/>
      <c r="N1432" s="37">
        <f t="shared" si="248"/>
        <v>1.4884274118996732E-2</v>
      </c>
      <c r="O1432" s="37">
        <f t="shared" si="249"/>
        <v>-1.421632455255506E-2</v>
      </c>
      <c r="P1432" s="37">
        <f t="shared" si="250"/>
        <v>-5.3451134133120415E-2</v>
      </c>
      <c r="Q1432" s="37">
        <f t="shared" si="251"/>
        <v>-0.14326210090069258</v>
      </c>
      <c r="R1432" s="37">
        <f t="shared" si="252"/>
        <v>4.5454938321141114E-3</v>
      </c>
      <c r="S1432" s="37">
        <f t="shared" si="253"/>
        <v>-1.4553166446102495E-2</v>
      </c>
      <c r="T1432" s="37">
        <f t="shared" si="254"/>
        <v>-5.7137139546002191E-2</v>
      </c>
      <c r="U1432" s="37">
        <f t="shared" si="255"/>
        <v>-0.16111869577112625</v>
      </c>
      <c r="V1432" s="37">
        <f t="shared" si="256"/>
        <v>-0.23673871210038122</v>
      </c>
      <c r="W1432" s="37">
        <f t="shared" si="257"/>
        <v>-8.4218983765174005E-2</v>
      </c>
    </row>
    <row r="1433" spans="2:23">
      <c r="B1433" s="62">
        <v>1399</v>
      </c>
      <c r="C1433" s="70">
        <v>20000</v>
      </c>
      <c r="D1433" s="70">
        <v>17599.317819933091</v>
      </c>
      <c r="E1433" s="70">
        <v>15134.335864831752</v>
      </c>
      <c r="F1433" s="70">
        <v>10459.418941942693</v>
      </c>
      <c r="G1433" s="70">
        <v>19602</v>
      </c>
      <c r="H1433" s="70">
        <v>17176.715411533703</v>
      </c>
      <c r="I1433" s="70">
        <v>14277.593422638607</v>
      </c>
      <c r="J1433" s="70">
        <v>9101.9040520158924</v>
      </c>
      <c r="K1433" s="70">
        <v>34029.353454993812</v>
      </c>
      <c r="L1433" s="70">
        <f t="shared" si="247"/>
        <v>157380.63896788954</v>
      </c>
      <c r="M1433" s="70"/>
      <c r="N1433" s="37">
        <f t="shared" si="248"/>
        <v>1.4884274118996732E-2</v>
      </c>
      <c r="O1433" s="37">
        <f t="shared" si="249"/>
        <v>-2.6865788514316646E-2</v>
      </c>
      <c r="P1433" s="37">
        <f t="shared" si="250"/>
        <v>-7.268594959135477E-2</v>
      </c>
      <c r="Q1433" s="37">
        <f t="shared" si="251"/>
        <v>-0.17321904900829865</v>
      </c>
      <c r="R1433" s="37">
        <f t="shared" si="252"/>
        <v>4.5454938321141114E-3</v>
      </c>
      <c r="S1433" s="37">
        <f t="shared" si="253"/>
        <v>-3.2980491847927729E-2</v>
      </c>
      <c r="T1433" s="37">
        <f t="shared" si="254"/>
        <v>-8.6629589011310348E-2</v>
      </c>
      <c r="U1433" s="37">
        <f t="shared" si="255"/>
        <v>-0.2080649629698933</v>
      </c>
      <c r="V1433" s="37">
        <f t="shared" si="256"/>
        <v>-7.7647661479169128E-2</v>
      </c>
      <c r="W1433" s="37">
        <f t="shared" si="257"/>
        <v>-6.578016992980007E-2</v>
      </c>
    </row>
    <row r="1434" spans="2:23">
      <c r="B1434" s="62">
        <v>1400</v>
      </c>
      <c r="C1434" s="70">
        <v>20000</v>
      </c>
      <c r="D1434" s="70">
        <v>17935.322961957903</v>
      </c>
      <c r="E1434" s="70">
        <v>15667.058801743007</v>
      </c>
      <c r="F1434" s="70">
        <v>11193.104847274617</v>
      </c>
      <c r="G1434" s="70">
        <v>19602</v>
      </c>
      <c r="H1434" s="70">
        <v>17482.281105132894</v>
      </c>
      <c r="I1434" s="70">
        <v>14744.53710357305</v>
      </c>
      <c r="J1434" s="70">
        <v>9694.5117535708723</v>
      </c>
      <c r="K1434" s="70">
        <v>35384.227634966985</v>
      </c>
      <c r="L1434" s="70">
        <f t="shared" si="247"/>
        <v>161703.04420821933</v>
      </c>
      <c r="M1434" s="70"/>
      <c r="N1434" s="37">
        <f t="shared" si="248"/>
        <v>1.4884274118996732E-2</v>
      </c>
      <c r="O1434" s="37">
        <f t="shared" si="249"/>
        <v>-1.762019833840589E-2</v>
      </c>
      <c r="P1434" s="37">
        <f t="shared" si="250"/>
        <v>-5.6506542421120631E-2</v>
      </c>
      <c r="Q1434" s="37">
        <f t="shared" si="251"/>
        <v>-0.14471280780611817</v>
      </c>
      <c r="R1434" s="37">
        <f t="shared" si="252"/>
        <v>4.5454938321141114E-3</v>
      </c>
      <c r="S1434" s="37">
        <f t="shared" si="253"/>
        <v>-2.4416997831269049E-2</v>
      </c>
      <c r="T1434" s="37">
        <f t="shared" si="254"/>
        <v>-7.1814019634231174E-2</v>
      </c>
      <c r="U1434" s="37">
        <f t="shared" si="255"/>
        <v>-0.18269077319672855</v>
      </c>
      <c r="V1434" s="37">
        <f t="shared" si="256"/>
        <v>-5.9465210173395788E-2</v>
      </c>
      <c r="W1434" s="37">
        <f t="shared" si="257"/>
        <v>-5.3038053271865726E-2</v>
      </c>
    </row>
    <row r="1435" spans="2:23">
      <c r="B1435" s="62">
        <v>1401</v>
      </c>
      <c r="C1435" s="70">
        <v>20000</v>
      </c>
      <c r="D1435" s="70">
        <v>17023.654004931748</v>
      </c>
      <c r="E1435" s="70">
        <v>14237.548113288634</v>
      </c>
      <c r="F1435" s="70">
        <v>9544.7794252829663</v>
      </c>
      <c r="G1435" s="70">
        <v>19602</v>
      </c>
      <c r="H1435" s="70">
        <v>16876.946137148232</v>
      </c>
      <c r="I1435" s="70">
        <v>13834.130167108713</v>
      </c>
      <c r="J1435" s="70">
        <v>8799.7442517064883</v>
      </c>
      <c r="K1435" s="70">
        <v>39264.133403127424</v>
      </c>
      <c r="L1435" s="70">
        <f t="shared" si="247"/>
        <v>159182.93550259422</v>
      </c>
      <c r="M1435" s="70"/>
      <c r="N1435" s="37">
        <f t="shared" si="248"/>
        <v>1.4884274118996732E-2</v>
      </c>
      <c r="O1435" s="37">
        <f t="shared" si="249"/>
        <v>-4.2913444108325316E-2</v>
      </c>
      <c r="P1435" s="37">
        <f t="shared" si="250"/>
        <v>-0.10057954832683214</v>
      </c>
      <c r="Q1435" s="37">
        <f t="shared" si="251"/>
        <v>-0.21019545078887236</v>
      </c>
      <c r="R1435" s="37">
        <f t="shared" si="252"/>
        <v>4.5454938321141114E-3</v>
      </c>
      <c r="S1435" s="37">
        <f t="shared" si="253"/>
        <v>-4.1455879928233186E-2</v>
      </c>
      <c r="T1435" s="37">
        <f t="shared" si="254"/>
        <v>-0.10092615883811673</v>
      </c>
      <c r="U1435" s="37">
        <f t="shared" si="255"/>
        <v>-0.22132101119738634</v>
      </c>
      <c r="V1435" s="37">
        <f t="shared" si="256"/>
        <v>-9.2410307859001062E-3</v>
      </c>
      <c r="W1435" s="37">
        <f t="shared" si="257"/>
        <v>-6.0446133611487207E-2</v>
      </c>
    </row>
    <row r="1436" spans="2:23">
      <c r="B1436" s="62">
        <v>1402</v>
      </c>
      <c r="C1436" s="70">
        <v>20000</v>
      </c>
      <c r="D1436" s="70">
        <v>17179.987529903472</v>
      </c>
      <c r="E1436" s="70">
        <v>14719.313006111593</v>
      </c>
      <c r="F1436" s="70">
        <v>10195.054547855747</v>
      </c>
      <c r="G1436" s="70">
        <v>19602</v>
      </c>
      <c r="H1436" s="70">
        <v>16903.410907213227</v>
      </c>
      <c r="I1436" s="70">
        <v>14099.282941234987</v>
      </c>
      <c r="J1436" s="70">
        <v>9140.1961860930969</v>
      </c>
      <c r="K1436" s="70">
        <v>22128.998977370014</v>
      </c>
      <c r="L1436" s="70">
        <f t="shared" si="247"/>
        <v>143968.24409578214</v>
      </c>
      <c r="M1436" s="70"/>
      <c r="N1436" s="37">
        <f t="shared" si="248"/>
        <v>1.4884274118996732E-2</v>
      </c>
      <c r="O1436" s="37">
        <f t="shared" si="249"/>
        <v>-3.8528875124744566E-2</v>
      </c>
      <c r="P1436" s="37">
        <f t="shared" si="250"/>
        <v>-8.5489014821022113E-2</v>
      </c>
      <c r="Q1436" s="37">
        <f t="shared" si="251"/>
        <v>-0.18373446543994454</v>
      </c>
      <c r="R1436" s="37">
        <f t="shared" si="252"/>
        <v>4.5454938321141114E-3</v>
      </c>
      <c r="S1436" s="37">
        <f t="shared" si="253"/>
        <v>-4.0704626930389676E-2</v>
      </c>
      <c r="T1436" s="37">
        <f t="shared" si="254"/>
        <v>-9.235097380356172E-2</v>
      </c>
      <c r="U1436" s="37">
        <f t="shared" si="255"/>
        <v>-0.2064008575908387</v>
      </c>
      <c r="V1436" s="37">
        <f t="shared" si="256"/>
        <v>-0.25620905192772725</v>
      </c>
      <c r="W1436" s="37">
        <f t="shared" si="257"/>
        <v>-0.10647484534891449</v>
      </c>
    </row>
    <row r="1437" spans="2:23">
      <c r="B1437" s="62">
        <v>1403</v>
      </c>
      <c r="C1437" s="70">
        <v>20000</v>
      </c>
      <c r="D1437" s="70">
        <v>17404.390121373315</v>
      </c>
      <c r="E1437" s="70">
        <v>14814.032314720782</v>
      </c>
      <c r="F1437" s="70">
        <v>10187.758596673331</v>
      </c>
      <c r="G1437" s="70">
        <v>19602</v>
      </c>
      <c r="H1437" s="70">
        <v>16984.430284847902</v>
      </c>
      <c r="I1437" s="70">
        <v>13972.258107014412</v>
      </c>
      <c r="J1437" s="70">
        <v>8861.577764214031</v>
      </c>
      <c r="K1437" s="70">
        <v>28762.205903790305</v>
      </c>
      <c r="L1437" s="70">
        <f t="shared" si="247"/>
        <v>150588.65309263408</v>
      </c>
      <c r="M1437" s="70"/>
      <c r="N1437" s="37">
        <f t="shared" si="248"/>
        <v>1.4884274118996732E-2</v>
      </c>
      <c r="O1437" s="37">
        <f t="shared" si="249"/>
        <v>-3.2269946527674565E-2</v>
      </c>
      <c r="P1437" s="37">
        <f t="shared" si="250"/>
        <v>-8.2551277811956036E-2</v>
      </c>
      <c r="Q1437" s="37">
        <f t="shared" si="251"/>
        <v>-0.18402659233963914</v>
      </c>
      <c r="R1437" s="37">
        <f t="shared" si="252"/>
        <v>4.5454938321141114E-3</v>
      </c>
      <c r="S1437" s="37">
        <f t="shared" si="253"/>
        <v>-3.8408386079521128E-2</v>
      </c>
      <c r="T1437" s="37">
        <f t="shared" si="254"/>
        <v>-9.6448870972588918E-2</v>
      </c>
      <c r="U1437" s="37">
        <f t="shared" si="255"/>
        <v>-0.21859001301051872</v>
      </c>
      <c r="V1437" s="37">
        <f t="shared" si="256"/>
        <v>-0.15202880497344862</v>
      </c>
      <c r="W1437" s="37">
        <f t="shared" si="257"/>
        <v>-8.6161283420518875E-2</v>
      </c>
    </row>
    <row r="1438" spans="2:23">
      <c r="B1438" s="62">
        <v>1404</v>
      </c>
      <c r="C1438" s="70">
        <v>20000</v>
      </c>
      <c r="D1438" s="70">
        <v>18179.422107138602</v>
      </c>
      <c r="E1438" s="70">
        <v>16286.746378723225</v>
      </c>
      <c r="F1438" s="70">
        <v>12200.88781764443</v>
      </c>
      <c r="G1438" s="70">
        <v>19602</v>
      </c>
      <c r="H1438" s="70">
        <v>17821.334367329575</v>
      </c>
      <c r="I1438" s="70">
        <v>15493.19723473613</v>
      </c>
      <c r="J1438" s="70">
        <v>10791.590252255477</v>
      </c>
      <c r="K1438" s="70">
        <v>35701.468318757747</v>
      </c>
      <c r="L1438" s="70">
        <f t="shared" si="247"/>
        <v>166076.64647658519</v>
      </c>
      <c r="M1438" s="70"/>
      <c r="N1438" s="37">
        <f t="shared" si="248"/>
        <v>1.4884274118996732E-2</v>
      </c>
      <c r="O1438" s="37">
        <f t="shared" si="249"/>
        <v>-1.0957712670148556E-2</v>
      </c>
      <c r="P1438" s="37">
        <f t="shared" si="250"/>
        <v>-3.8028239736903169E-2</v>
      </c>
      <c r="Q1438" s="37">
        <f t="shared" si="251"/>
        <v>-0.10703918894859277</v>
      </c>
      <c r="R1438" s="37">
        <f t="shared" si="252"/>
        <v>4.5454938321141114E-3</v>
      </c>
      <c r="S1438" s="37">
        <f t="shared" si="253"/>
        <v>-1.5002145339756301E-2</v>
      </c>
      <c r="T1438" s="37">
        <f t="shared" si="254"/>
        <v>-4.8541264292355057E-2</v>
      </c>
      <c r="U1438" s="37">
        <f t="shared" si="255"/>
        <v>-0.13768457529251221</v>
      </c>
      <c r="V1438" s="37">
        <f t="shared" si="256"/>
        <v>-5.525839089783724E-2</v>
      </c>
      <c r="W1438" s="37">
        <f t="shared" si="257"/>
        <v>-4.0317196494155216E-2</v>
      </c>
    </row>
    <row r="1439" spans="2:23">
      <c r="B1439" s="62">
        <v>1405</v>
      </c>
      <c r="C1439" s="70">
        <v>20000</v>
      </c>
      <c r="D1439" s="70">
        <v>17628.540895581817</v>
      </c>
      <c r="E1439" s="70">
        <v>15402.910569046175</v>
      </c>
      <c r="F1439" s="70">
        <v>11231.577384859505</v>
      </c>
      <c r="G1439" s="70">
        <v>19602</v>
      </c>
      <c r="H1439" s="70">
        <v>16915.705410840252</v>
      </c>
      <c r="I1439" s="70">
        <v>14073.00408089839</v>
      </c>
      <c r="J1439" s="70">
        <v>9180.554778073305</v>
      </c>
      <c r="K1439" s="70">
        <v>40319.503668570127</v>
      </c>
      <c r="L1439" s="70">
        <f t="shared" si="247"/>
        <v>164353.79678786956</v>
      </c>
      <c r="M1439" s="70"/>
      <c r="N1439" s="37">
        <f t="shared" si="248"/>
        <v>1.4884274118996732E-2</v>
      </c>
      <c r="O1439" s="37">
        <f t="shared" si="249"/>
        <v>-2.6058195297210207E-2</v>
      </c>
      <c r="P1439" s="37">
        <f t="shared" si="250"/>
        <v>-6.4494051764256044E-2</v>
      </c>
      <c r="Q1439" s="37">
        <f t="shared" si="251"/>
        <v>-0.14324418750124246</v>
      </c>
      <c r="R1439" s="37">
        <f t="shared" si="252"/>
        <v>4.5454938321141114E-3</v>
      </c>
      <c r="S1439" s="37">
        <f t="shared" si="253"/>
        <v>-4.0355824055071876E-2</v>
      </c>
      <c r="T1439" s="37">
        <f t="shared" si="254"/>
        <v>-9.3197226288703749E-2</v>
      </c>
      <c r="U1439" s="37">
        <f t="shared" si="255"/>
        <v>-0.20465071647697508</v>
      </c>
      <c r="V1439" s="37">
        <f t="shared" si="256"/>
        <v>3.9858523476579144E-3</v>
      </c>
      <c r="W1439" s="37">
        <f t="shared" si="257"/>
        <v>-4.5307963205824087E-2</v>
      </c>
    </row>
    <row r="1440" spans="2:23">
      <c r="B1440" s="62">
        <v>1406</v>
      </c>
      <c r="C1440" s="70">
        <v>20000</v>
      </c>
      <c r="D1440" s="70">
        <v>18370.278017131015</v>
      </c>
      <c r="E1440" s="70">
        <v>16294.392282383355</v>
      </c>
      <c r="F1440" s="70">
        <v>12076.020295710983</v>
      </c>
      <c r="G1440" s="70">
        <v>19602</v>
      </c>
      <c r="H1440" s="70">
        <v>17949.048549331976</v>
      </c>
      <c r="I1440" s="70">
        <v>15404.166579364737</v>
      </c>
      <c r="J1440" s="70">
        <v>10551.760076221621</v>
      </c>
      <c r="K1440" s="70">
        <v>23913.886893450548</v>
      </c>
      <c r="L1440" s="70">
        <f t="shared" si="247"/>
        <v>154161.55269359425</v>
      </c>
      <c r="M1440" s="70"/>
      <c r="N1440" s="37">
        <f t="shared" si="248"/>
        <v>1.4884274118996732E-2</v>
      </c>
      <c r="O1440" s="37">
        <f t="shared" si="249"/>
        <v>-5.7795581027447751E-3</v>
      </c>
      <c r="P1440" s="37">
        <f t="shared" si="250"/>
        <v>-3.7802464735375962E-2</v>
      </c>
      <c r="Q1440" s="37">
        <f t="shared" si="251"/>
        <v>-0.11162035387105107</v>
      </c>
      <c r="R1440" s="37">
        <f t="shared" si="252"/>
        <v>4.5454938321141114E-3</v>
      </c>
      <c r="S1440" s="37">
        <f t="shared" si="253"/>
        <v>-1.1479019132392132E-2</v>
      </c>
      <c r="T1440" s="37">
        <f t="shared" si="254"/>
        <v>-5.1278950972394099E-2</v>
      </c>
      <c r="U1440" s="37">
        <f t="shared" si="255"/>
        <v>-0.14732037619288341</v>
      </c>
      <c r="V1440" s="37">
        <f t="shared" si="256"/>
        <v>-0.22679422380826475</v>
      </c>
      <c r="W1440" s="37">
        <f t="shared" si="257"/>
        <v>-7.5383866028607915E-2</v>
      </c>
    </row>
    <row r="1441" spans="2:23">
      <c r="B1441" s="62">
        <v>1407</v>
      </c>
      <c r="C1441" s="70">
        <v>20000</v>
      </c>
      <c r="D1441" s="70">
        <v>18197.695609611888</v>
      </c>
      <c r="E1441" s="70">
        <v>16025.920523560953</v>
      </c>
      <c r="F1441" s="70">
        <v>11605.283484619613</v>
      </c>
      <c r="G1441" s="70">
        <v>19602</v>
      </c>
      <c r="H1441" s="70">
        <v>17854.568164886896</v>
      </c>
      <c r="I1441" s="70">
        <v>15269.793446022475</v>
      </c>
      <c r="J1441" s="70">
        <v>10297.348099532644</v>
      </c>
      <c r="K1441" s="70">
        <v>27644.650575611839</v>
      </c>
      <c r="L1441" s="70">
        <f t="shared" si="247"/>
        <v>156497.25990384631</v>
      </c>
      <c r="M1441" s="70"/>
      <c r="N1441" s="37">
        <f t="shared" si="248"/>
        <v>1.4884274118996732E-2</v>
      </c>
      <c r="O1441" s="37">
        <f t="shared" si="249"/>
        <v>-1.0460757179512781E-2</v>
      </c>
      <c r="P1441" s="37">
        <f t="shared" si="250"/>
        <v>-4.5762128722461437E-2</v>
      </c>
      <c r="Q1441" s="37">
        <f t="shared" si="251"/>
        <v>-0.12910748211949452</v>
      </c>
      <c r="R1441" s="37">
        <f t="shared" si="252"/>
        <v>4.5454938321141114E-3</v>
      </c>
      <c r="S1441" s="37">
        <f t="shared" si="253"/>
        <v>-1.4084145278349003E-2</v>
      </c>
      <c r="T1441" s="37">
        <f t="shared" si="254"/>
        <v>-5.542594106351606E-2</v>
      </c>
      <c r="U1441" s="37">
        <f t="shared" si="255"/>
        <v>-0.15766251418214139</v>
      </c>
      <c r="V1441" s="37">
        <f t="shared" si="256"/>
        <v>-0.16866597303472775</v>
      </c>
      <c r="W1441" s="37">
        <f t="shared" si="257"/>
        <v>-6.8405751985354146E-2</v>
      </c>
    </row>
    <row r="1442" spans="2:23">
      <c r="B1442" s="62">
        <v>1408</v>
      </c>
      <c r="C1442" s="70">
        <v>20000</v>
      </c>
      <c r="D1442" s="70">
        <v>17773.600398103579</v>
      </c>
      <c r="E1442" s="70">
        <v>15333.802154042622</v>
      </c>
      <c r="F1442" s="70">
        <v>10828.226576708124</v>
      </c>
      <c r="G1442" s="70">
        <v>19602</v>
      </c>
      <c r="H1442" s="70">
        <v>17484.885634207087</v>
      </c>
      <c r="I1442" s="70">
        <v>14683.796282126457</v>
      </c>
      <c r="J1442" s="70">
        <v>9702.5681282651258</v>
      </c>
      <c r="K1442" s="70">
        <v>38187.858552412385</v>
      </c>
      <c r="L1442" s="70">
        <f t="shared" si="247"/>
        <v>163596.73772586536</v>
      </c>
      <c r="M1442" s="70"/>
      <c r="N1442" s="37">
        <f t="shared" si="248"/>
        <v>1.4884274118996732E-2</v>
      </c>
      <c r="O1442" s="37">
        <f t="shared" si="249"/>
        <v>-2.2059280457031982E-2</v>
      </c>
      <c r="P1442" s="37">
        <f t="shared" si="250"/>
        <v>-6.6595083713029579E-2</v>
      </c>
      <c r="Q1442" s="37">
        <f t="shared" si="251"/>
        <v>-0.15876884198633157</v>
      </c>
      <c r="R1442" s="37">
        <f t="shared" si="252"/>
        <v>4.5454938321141114E-3</v>
      </c>
      <c r="S1442" s="37">
        <f t="shared" si="253"/>
        <v>-2.4344328834373763E-2</v>
      </c>
      <c r="T1442" s="37">
        <f t="shared" si="254"/>
        <v>-7.3727845825521943E-2</v>
      </c>
      <c r="U1442" s="37">
        <f t="shared" si="255"/>
        <v>-0.18235124181404783</v>
      </c>
      <c r="V1442" s="37">
        <f t="shared" si="256"/>
        <v>-2.291430068273459E-2</v>
      </c>
      <c r="W1442" s="37">
        <f t="shared" si="257"/>
        <v>-4.7509288945176031E-2</v>
      </c>
    </row>
    <row r="1443" spans="2:23">
      <c r="B1443" s="62">
        <v>1409</v>
      </c>
      <c r="C1443" s="70">
        <v>20000</v>
      </c>
      <c r="D1443" s="70">
        <v>17931.60044931911</v>
      </c>
      <c r="E1443" s="70">
        <v>15631.931004856078</v>
      </c>
      <c r="F1443" s="70">
        <v>11038.86771605369</v>
      </c>
      <c r="G1443" s="70">
        <v>19602</v>
      </c>
      <c r="H1443" s="70">
        <v>17345.181962417857</v>
      </c>
      <c r="I1443" s="70">
        <v>14500.219254921922</v>
      </c>
      <c r="J1443" s="70">
        <v>9294.2832107165996</v>
      </c>
      <c r="K1443" s="70">
        <v>37506.197351961535</v>
      </c>
      <c r="L1443" s="70">
        <f t="shared" ref="L1443:L1506" si="258">SUM(C1443:K1443)</f>
        <v>162850.28095024682</v>
      </c>
      <c r="M1443" s="70"/>
      <c r="N1443" s="37">
        <f t="shared" ref="N1443:N1506" si="259">SQRT(C1443/C$25)-1</f>
        <v>1.4884274118996732E-2</v>
      </c>
      <c r="O1443" s="37">
        <f t="shared" ref="O1443:O1506" si="260">SQRT(D1443/D$25)-1</f>
        <v>-1.7722151088450766E-2</v>
      </c>
      <c r="P1443" s="37">
        <f t="shared" ref="P1443:P1506" si="261">SQRT(E1443/E$25)-1</f>
        <v>-5.7564859925823608E-2</v>
      </c>
      <c r="Q1443" s="37">
        <f t="shared" ref="Q1443:Q1506" si="262">SQRT(F1443/F$25)-1</f>
        <v>-0.15062603053654255</v>
      </c>
      <c r="R1443" s="37">
        <f t="shared" ref="R1443:R1506" si="263">SQRT(G1443/G$25)-1</f>
        <v>4.5454938321141114E-3</v>
      </c>
      <c r="S1443" s="37">
        <f t="shared" ref="S1443:S1506" si="264">SQRT(H1443/H$25)-1</f>
        <v>-2.8249874434561839E-2</v>
      </c>
      <c r="T1443" s="37">
        <f t="shared" ref="T1443:T1506" si="265">SQRT(I1443/I$25)-1</f>
        <v>-7.9536190661370409E-2</v>
      </c>
      <c r="U1443" s="37">
        <f t="shared" ref="U1443:U1506" si="266">SQRT(J1443/J$25)-1</f>
        <v>-0.19973949833075355</v>
      </c>
      <c r="V1443" s="37">
        <f t="shared" ref="V1443:V1506" si="267">SQRT(K1443/K$25)-1</f>
        <v>-3.1674159283643588E-2</v>
      </c>
      <c r="W1443" s="37">
        <f t="shared" ref="W1443:W1506" si="268">SQRT(L1443/L$25)-1</f>
        <v>-4.9684778620863401E-2</v>
      </c>
    </row>
    <row r="1444" spans="2:23">
      <c r="B1444" s="62">
        <v>1410</v>
      </c>
      <c r="C1444" s="70">
        <v>20000</v>
      </c>
      <c r="D1444" s="70">
        <v>17650.483583462741</v>
      </c>
      <c r="E1444" s="70">
        <v>15434.50029174768</v>
      </c>
      <c r="F1444" s="70">
        <v>11144.405107735809</v>
      </c>
      <c r="G1444" s="70">
        <v>19602</v>
      </c>
      <c r="H1444" s="70">
        <v>17487.767825131505</v>
      </c>
      <c r="I1444" s="70">
        <v>14980.019575143409</v>
      </c>
      <c r="J1444" s="70">
        <v>10251.548186278893</v>
      </c>
      <c r="K1444" s="70">
        <v>41756.028506737435</v>
      </c>
      <c r="L1444" s="70">
        <f t="shared" si="258"/>
        <v>168306.75307623745</v>
      </c>
      <c r="M1444" s="70"/>
      <c r="N1444" s="37">
        <f t="shared" si="259"/>
        <v>1.4884274118996732E-2</v>
      </c>
      <c r="O1444" s="37">
        <f t="shared" si="260"/>
        <v>-2.545223888049486E-2</v>
      </c>
      <c r="P1444" s="37">
        <f t="shared" si="261"/>
        <v>-6.3535231783893531E-2</v>
      </c>
      <c r="Q1444" s="37">
        <f t="shared" si="262"/>
        <v>-0.14657545757042378</v>
      </c>
      <c r="R1444" s="37">
        <f t="shared" si="263"/>
        <v>4.5454938321141114E-3</v>
      </c>
      <c r="S1444" s="37">
        <f t="shared" si="264"/>
        <v>-2.4263919099180464E-2</v>
      </c>
      <c r="T1444" s="37">
        <f t="shared" si="265"/>
        <v>-6.4431429895193015E-2</v>
      </c>
      <c r="U1444" s="37">
        <f t="shared" si="266"/>
        <v>-0.15953785025804068</v>
      </c>
      <c r="V1444" s="37">
        <f t="shared" si="267"/>
        <v>2.1714594526492936E-2</v>
      </c>
      <c r="W1444" s="37">
        <f t="shared" si="268"/>
        <v>-3.3895287972993349E-2</v>
      </c>
    </row>
    <row r="1445" spans="2:23">
      <c r="B1445" s="62">
        <v>1411</v>
      </c>
      <c r="C1445" s="70">
        <v>20000</v>
      </c>
      <c r="D1445" s="70">
        <v>18481.428383376104</v>
      </c>
      <c r="E1445" s="70">
        <v>16582.140853448531</v>
      </c>
      <c r="F1445" s="70">
        <v>12456.921398698059</v>
      </c>
      <c r="G1445" s="70">
        <v>19602</v>
      </c>
      <c r="H1445" s="70">
        <v>18100.337814465001</v>
      </c>
      <c r="I1445" s="70">
        <v>15746.192945056002</v>
      </c>
      <c r="J1445" s="70">
        <v>10979.828997765173</v>
      </c>
      <c r="K1445" s="70">
        <v>28943.295738226949</v>
      </c>
      <c r="L1445" s="70">
        <f t="shared" si="258"/>
        <v>160892.14613103578</v>
      </c>
      <c r="M1445" s="70"/>
      <c r="N1445" s="37">
        <f t="shared" si="259"/>
        <v>1.4884274118996732E-2</v>
      </c>
      <c r="O1445" s="37">
        <f t="shared" si="260"/>
        <v>-2.7763016652482264E-3</v>
      </c>
      <c r="P1445" s="37">
        <f t="shared" si="261"/>
        <v>-2.9343747922213059E-2</v>
      </c>
      <c r="Q1445" s="37">
        <f t="shared" si="262"/>
        <v>-9.7718516959918955E-2</v>
      </c>
      <c r="R1445" s="37">
        <f t="shared" si="263"/>
        <v>4.5454938321141114E-3</v>
      </c>
      <c r="S1445" s="37">
        <f t="shared" si="264"/>
        <v>-7.3217292466215556E-3</v>
      </c>
      <c r="T1445" s="37">
        <f t="shared" si="265"/>
        <v>-4.0804312699389111E-2</v>
      </c>
      <c r="U1445" s="37">
        <f t="shared" si="266"/>
        <v>-0.1301963631260894</v>
      </c>
      <c r="V1445" s="37">
        <f t="shared" si="267"/>
        <v>-0.14936353625319254</v>
      </c>
      <c r="W1445" s="37">
        <f t="shared" si="268"/>
        <v>-5.5415419566599899E-2</v>
      </c>
    </row>
    <row r="1446" spans="2:23">
      <c r="B1446" s="62">
        <v>1412</v>
      </c>
      <c r="C1446" s="70">
        <v>20000</v>
      </c>
      <c r="D1446" s="70">
        <v>17792.797262777593</v>
      </c>
      <c r="E1446" s="70">
        <v>15426.618818048526</v>
      </c>
      <c r="F1446" s="70">
        <v>10768.031049670963</v>
      </c>
      <c r="G1446" s="70">
        <v>19602</v>
      </c>
      <c r="H1446" s="70">
        <v>17859.725910849462</v>
      </c>
      <c r="I1446" s="70">
        <v>15344.647612892933</v>
      </c>
      <c r="J1446" s="70">
        <v>10392.668289715246</v>
      </c>
      <c r="K1446" s="70">
        <v>29646.305466051592</v>
      </c>
      <c r="L1446" s="70">
        <f t="shared" si="258"/>
        <v>156832.79441000632</v>
      </c>
      <c r="M1446" s="70"/>
      <c r="N1446" s="37">
        <f t="shared" si="259"/>
        <v>1.4884274118996732E-2</v>
      </c>
      <c r="O1446" s="37">
        <f t="shared" si="260"/>
        <v>-2.1531297133806637E-2</v>
      </c>
      <c r="P1446" s="37">
        <f t="shared" si="261"/>
        <v>-6.3774360513851658E-2</v>
      </c>
      <c r="Q1446" s="37">
        <f t="shared" si="262"/>
        <v>-0.16111035770735982</v>
      </c>
      <c r="R1446" s="37">
        <f t="shared" si="263"/>
        <v>4.5454938321141114E-3</v>
      </c>
      <c r="S1446" s="37">
        <f t="shared" si="264"/>
        <v>-1.3941752130420815E-2</v>
      </c>
      <c r="T1446" s="37">
        <f t="shared" si="265"/>
        <v>-5.3113569747917144E-2</v>
      </c>
      <c r="U1446" s="37">
        <f t="shared" si="266"/>
        <v>-0.15377283244044671</v>
      </c>
      <c r="V1446" s="37">
        <f t="shared" si="267"/>
        <v>-0.13909487360610417</v>
      </c>
      <c r="W1446" s="37">
        <f t="shared" si="268"/>
        <v>-6.7407604639629359E-2</v>
      </c>
    </row>
    <row r="1447" spans="2:23">
      <c r="B1447" s="62">
        <v>1413</v>
      </c>
      <c r="C1447" s="70">
        <v>20000</v>
      </c>
      <c r="D1447" s="70">
        <v>18583.717957944926</v>
      </c>
      <c r="E1447" s="70">
        <v>16652.805091149898</v>
      </c>
      <c r="F1447" s="70">
        <v>12314.716597666164</v>
      </c>
      <c r="G1447" s="70">
        <v>19602</v>
      </c>
      <c r="H1447" s="70">
        <v>18331.373691287186</v>
      </c>
      <c r="I1447" s="70">
        <v>16028.506772913406</v>
      </c>
      <c r="J1447" s="70">
        <v>11145.241718719051</v>
      </c>
      <c r="K1447" s="70">
        <v>32896.721732737868</v>
      </c>
      <c r="L1447" s="70">
        <f t="shared" si="258"/>
        <v>165555.0835624185</v>
      </c>
      <c r="M1447" s="70"/>
      <c r="N1447" s="37">
        <f t="shared" si="259"/>
        <v>1.4884274118996732E-2</v>
      </c>
      <c r="O1447" s="37">
        <f t="shared" si="260"/>
        <v>-2.0431506400631072E-5</v>
      </c>
      <c r="P1447" s="37">
        <f t="shared" si="261"/>
        <v>-2.7277737091907395E-2</v>
      </c>
      <c r="Q1447" s="37">
        <f t="shared" si="262"/>
        <v>-0.10288339856358986</v>
      </c>
      <c r="R1447" s="37">
        <f t="shared" si="263"/>
        <v>4.5454938321141114E-3</v>
      </c>
      <c r="S1447" s="37">
        <f t="shared" si="264"/>
        <v>-1.006458141083022E-3</v>
      </c>
      <c r="T1447" s="37">
        <f t="shared" si="265"/>
        <v>-3.224379274563971E-2</v>
      </c>
      <c r="U1447" s="37">
        <f t="shared" si="266"/>
        <v>-0.12366899600603332</v>
      </c>
      <c r="V1447" s="37">
        <f t="shared" si="267"/>
        <v>-9.3127327945953242E-2</v>
      </c>
      <c r="W1447" s="37">
        <f t="shared" si="268"/>
        <v>-4.1825321117647918E-2</v>
      </c>
    </row>
    <row r="1448" spans="2:23">
      <c r="B1448" s="62">
        <v>1414</v>
      </c>
      <c r="C1448" s="70">
        <v>20000</v>
      </c>
      <c r="D1448" s="70">
        <v>17319.362954182736</v>
      </c>
      <c r="E1448" s="70">
        <v>15055.615547843601</v>
      </c>
      <c r="F1448" s="70">
        <v>10712.000279069811</v>
      </c>
      <c r="G1448" s="70">
        <v>19602</v>
      </c>
      <c r="H1448" s="70">
        <v>17090.691668740765</v>
      </c>
      <c r="I1448" s="70">
        <v>14501.606917357953</v>
      </c>
      <c r="J1448" s="70">
        <v>9708.3552696541719</v>
      </c>
      <c r="K1448" s="70">
        <v>30778.718492421078</v>
      </c>
      <c r="L1448" s="70">
        <f t="shared" si="258"/>
        <v>154768.3511292701</v>
      </c>
      <c r="M1448" s="70"/>
      <c r="N1448" s="37">
        <f t="shared" si="259"/>
        <v>1.4884274118996732E-2</v>
      </c>
      <c r="O1448" s="37">
        <f t="shared" si="260"/>
        <v>-3.463670822374787E-2</v>
      </c>
      <c r="P1448" s="37">
        <f t="shared" si="261"/>
        <v>-7.5100777323800605E-2</v>
      </c>
      <c r="Q1448" s="37">
        <f t="shared" si="262"/>
        <v>-0.16329575899389814</v>
      </c>
      <c r="R1448" s="37">
        <f t="shared" si="263"/>
        <v>4.5454938321141114E-3</v>
      </c>
      <c r="S1448" s="37">
        <f t="shared" si="264"/>
        <v>-3.5405025586719763E-2</v>
      </c>
      <c r="T1448" s="37">
        <f t="shared" si="265"/>
        <v>-7.949214779305569E-2</v>
      </c>
      <c r="U1448" s="37">
        <f t="shared" si="266"/>
        <v>-0.18210743298247201</v>
      </c>
      <c r="V1448" s="37">
        <f t="shared" si="267"/>
        <v>-0.12280677025496434</v>
      </c>
      <c r="W1448" s="37">
        <f t="shared" si="268"/>
        <v>-7.3565952929756873E-2</v>
      </c>
    </row>
    <row r="1449" spans="2:23">
      <c r="B1449" s="62">
        <v>1415</v>
      </c>
      <c r="C1449" s="70">
        <v>20000</v>
      </c>
      <c r="D1449" s="70">
        <v>18467.280243597754</v>
      </c>
      <c r="E1449" s="70">
        <v>16496.94396528267</v>
      </c>
      <c r="F1449" s="70">
        <v>12113.068452175114</v>
      </c>
      <c r="G1449" s="70">
        <v>19602</v>
      </c>
      <c r="H1449" s="70">
        <v>18087.049598108293</v>
      </c>
      <c r="I1449" s="70">
        <v>15666.219661472922</v>
      </c>
      <c r="J1449" s="70">
        <v>10677.986450453296</v>
      </c>
      <c r="K1449" s="70">
        <v>32561.52508189173</v>
      </c>
      <c r="L1449" s="70">
        <f t="shared" si="258"/>
        <v>163672.07345298177</v>
      </c>
      <c r="M1449" s="70"/>
      <c r="N1449" s="37">
        <f t="shared" si="259"/>
        <v>1.4884274118996732E-2</v>
      </c>
      <c r="O1449" s="37">
        <f t="shared" si="260"/>
        <v>-3.158078474228998E-3</v>
      </c>
      <c r="P1449" s="37">
        <f t="shared" si="261"/>
        <v>-3.1840512004684407E-2</v>
      </c>
      <c r="Q1449" s="37">
        <f t="shared" si="262"/>
        <v>-0.11025866257852857</v>
      </c>
      <c r="R1449" s="37">
        <f t="shared" si="263"/>
        <v>4.5454938321141114E-3</v>
      </c>
      <c r="S1449" s="37">
        <f t="shared" si="264"/>
        <v>-7.686179503327395E-3</v>
      </c>
      <c r="T1449" s="37">
        <f t="shared" si="265"/>
        <v>-4.3243241197379656E-2</v>
      </c>
      <c r="U1449" s="37">
        <f t="shared" si="266"/>
        <v>-0.14223541016860908</v>
      </c>
      <c r="V1449" s="37">
        <f t="shared" si="267"/>
        <v>-9.7759385170844038E-2</v>
      </c>
      <c r="W1449" s="37">
        <f t="shared" si="268"/>
        <v>-4.7290004862027168E-2</v>
      </c>
    </row>
    <row r="1450" spans="2:23">
      <c r="B1450" s="62">
        <v>1416</v>
      </c>
      <c r="C1450" s="70">
        <v>20000</v>
      </c>
      <c r="D1450" s="70">
        <v>17616.948981062749</v>
      </c>
      <c r="E1450" s="70">
        <v>15313.080340144819</v>
      </c>
      <c r="F1450" s="70">
        <v>10763.660044891305</v>
      </c>
      <c r="G1450" s="70">
        <v>19602</v>
      </c>
      <c r="H1450" s="70">
        <v>17023.609197876209</v>
      </c>
      <c r="I1450" s="70">
        <v>14177.393770730274</v>
      </c>
      <c r="J1450" s="70">
        <v>9028.8406568038699</v>
      </c>
      <c r="K1450" s="70">
        <v>40590.504383190382</v>
      </c>
      <c r="L1450" s="70">
        <f t="shared" si="258"/>
        <v>164116.0373746996</v>
      </c>
      <c r="M1450" s="70"/>
      <c r="N1450" s="37">
        <f t="shared" si="259"/>
        <v>1.4884274118996732E-2</v>
      </c>
      <c r="O1450" s="37">
        <f t="shared" si="260"/>
        <v>-2.6378463060068746E-2</v>
      </c>
      <c r="P1450" s="37">
        <f t="shared" si="261"/>
        <v>-6.7225989920852047E-2</v>
      </c>
      <c r="Q1450" s="37">
        <f t="shared" si="262"/>
        <v>-0.16128063780798774</v>
      </c>
      <c r="R1450" s="37">
        <f t="shared" si="263"/>
        <v>4.5454938321141114E-3</v>
      </c>
      <c r="S1450" s="37">
        <f t="shared" si="264"/>
        <v>-3.7299946986560917E-2</v>
      </c>
      <c r="T1450" s="37">
        <f t="shared" si="265"/>
        <v>-8.9840232795407537E-2</v>
      </c>
      <c r="U1450" s="37">
        <f t="shared" si="266"/>
        <v>-0.21124990361459339</v>
      </c>
      <c r="V1450" s="37">
        <f t="shared" si="267"/>
        <v>7.354262203600026E-3</v>
      </c>
      <c r="W1450" s="37">
        <f t="shared" si="268"/>
        <v>-4.5998757011474822E-2</v>
      </c>
    </row>
    <row r="1451" spans="2:23">
      <c r="B1451" s="62">
        <v>1417</v>
      </c>
      <c r="C1451" s="70">
        <v>20000</v>
      </c>
      <c r="D1451" s="70">
        <v>17899.37584451061</v>
      </c>
      <c r="E1451" s="70">
        <v>15628.6068161569</v>
      </c>
      <c r="F1451" s="70">
        <v>11264.325136319349</v>
      </c>
      <c r="G1451" s="70">
        <v>19602</v>
      </c>
      <c r="H1451" s="70">
        <v>17516.25904783338</v>
      </c>
      <c r="I1451" s="70">
        <v>14818.32787644788</v>
      </c>
      <c r="J1451" s="70">
        <v>9899.3606575439699</v>
      </c>
      <c r="K1451" s="70">
        <v>53721.546388847128</v>
      </c>
      <c r="L1451" s="70">
        <f t="shared" si="258"/>
        <v>180349.8017676592</v>
      </c>
      <c r="M1451" s="70"/>
      <c r="N1451" s="37">
        <f t="shared" si="259"/>
        <v>1.4884274118996732E-2</v>
      </c>
      <c r="O1451" s="37">
        <f t="shared" si="260"/>
        <v>-1.8605166226655201E-2</v>
      </c>
      <c r="P1451" s="37">
        <f t="shared" si="261"/>
        <v>-5.7665071435559989E-2</v>
      </c>
      <c r="Q1451" s="37">
        <f t="shared" si="262"/>
        <v>-0.14199608120298279</v>
      </c>
      <c r="R1451" s="37">
        <f t="shared" si="263"/>
        <v>4.5454938321141114E-3</v>
      </c>
      <c r="S1451" s="37">
        <f t="shared" si="264"/>
        <v>-2.3469403741179673E-2</v>
      </c>
      <c r="T1451" s="37">
        <f t="shared" si="265"/>
        <v>-6.9494310286140504E-2</v>
      </c>
      <c r="U1451" s="37">
        <f t="shared" si="266"/>
        <v>-0.17410087782742845</v>
      </c>
      <c r="V1451" s="37">
        <f t="shared" si="267"/>
        <v>0.15889544814067591</v>
      </c>
      <c r="W1451" s="37">
        <f t="shared" si="268"/>
        <v>7.1990777223973623E-5</v>
      </c>
    </row>
    <row r="1452" spans="2:23">
      <c r="B1452" s="62">
        <v>1418</v>
      </c>
      <c r="C1452" s="70">
        <v>20000</v>
      </c>
      <c r="D1452" s="70">
        <v>17209.504048463674</v>
      </c>
      <c r="E1452" s="70">
        <v>14730.198428443533</v>
      </c>
      <c r="F1452" s="70">
        <v>10008.883831593541</v>
      </c>
      <c r="G1452" s="70">
        <v>19602</v>
      </c>
      <c r="H1452" s="70">
        <v>17043.007236158439</v>
      </c>
      <c r="I1452" s="70">
        <v>14284.045199650294</v>
      </c>
      <c r="J1452" s="70">
        <v>9191.3778046847619</v>
      </c>
      <c r="K1452" s="70">
        <v>27458.246798957589</v>
      </c>
      <c r="L1452" s="70">
        <f t="shared" si="258"/>
        <v>149527.26334795181</v>
      </c>
      <c r="M1452" s="70"/>
      <c r="N1452" s="37">
        <f t="shared" si="259"/>
        <v>1.4884274118996732E-2</v>
      </c>
      <c r="O1452" s="37">
        <f t="shared" si="260"/>
        <v>-3.7703289504402493E-2</v>
      </c>
      <c r="P1452" s="37">
        <f t="shared" si="261"/>
        <v>-8.5150921647334732E-2</v>
      </c>
      <c r="Q1452" s="37">
        <f t="shared" si="262"/>
        <v>-0.19122166909634797</v>
      </c>
      <c r="R1452" s="37">
        <f t="shared" si="263"/>
        <v>4.5454938321141114E-3</v>
      </c>
      <c r="S1452" s="37">
        <f t="shared" si="264"/>
        <v>-3.6751615093532752E-2</v>
      </c>
      <c r="T1452" s="37">
        <f t="shared" si="265"/>
        <v>-8.6423244829969215E-2</v>
      </c>
      <c r="U1452" s="37">
        <f t="shared" si="266"/>
        <v>-0.20418203287731607</v>
      </c>
      <c r="V1452" s="37">
        <f t="shared" si="267"/>
        <v>-0.1714734947064519</v>
      </c>
      <c r="W1452" s="37">
        <f t="shared" si="268"/>
        <v>-8.9387470023411963E-2</v>
      </c>
    </row>
    <row r="1453" spans="2:23">
      <c r="B1453" s="62">
        <v>1419</v>
      </c>
      <c r="C1453" s="70">
        <v>20000</v>
      </c>
      <c r="D1453" s="70">
        <v>18044.084846923703</v>
      </c>
      <c r="E1453" s="70">
        <v>16069.53115830177</v>
      </c>
      <c r="F1453" s="70">
        <v>12142.804927794701</v>
      </c>
      <c r="G1453" s="70">
        <v>19602</v>
      </c>
      <c r="H1453" s="70">
        <v>17389.953634443835</v>
      </c>
      <c r="I1453" s="70">
        <v>14803.116652132268</v>
      </c>
      <c r="J1453" s="70">
        <v>10086.033825461513</v>
      </c>
      <c r="K1453" s="70">
        <v>31908.674548862706</v>
      </c>
      <c r="L1453" s="70">
        <f t="shared" si="258"/>
        <v>160046.19959392049</v>
      </c>
      <c r="M1453" s="70"/>
      <c r="N1453" s="37">
        <f t="shared" si="259"/>
        <v>1.4884274118996732E-2</v>
      </c>
      <c r="O1453" s="37">
        <f t="shared" si="260"/>
        <v>-1.4646067690312847E-2</v>
      </c>
      <c r="P1453" s="37">
        <f t="shared" si="261"/>
        <v>-4.4464647980530736E-2</v>
      </c>
      <c r="Q1453" s="37">
        <f t="shared" si="262"/>
        <v>-0.1091672151991766</v>
      </c>
      <c r="R1453" s="37">
        <f t="shared" si="263"/>
        <v>4.5454938321141114E-3</v>
      </c>
      <c r="S1453" s="37">
        <f t="shared" si="264"/>
        <v>-2.6996533909977249E-2</v>
      </c>
      <c r="T1453" s="37">
        <f t="shared" si="265"/>
        <v>-6.9972021574178589E-2</v>
      </c>
      <c r="U1453" s="37">
        <f t="shared" si="266"/>
        <v>-0.16635021749263501</v>
      </c>
      <c r="V1453" s="37">
        <f t="shared" si="267"/>
        <v>-0.10685003290512984</v>
      </c>
      <c r="W1453" s="37">
        <f t="shared" si="268"/>
        <v>-5.7901933635676639E-2</v>
      </c>
    </row>
    <row r="1454" spans="2:23">
      <c r="B1454" s="62">
        <v>1420</v>
      </c>
      <c r="C1454" s="70">
        <v>20000</v>
      </c>
      <c r="D1454" s="70">
        <v>18311.927551686396</v>
      </c>
      <c r="E1454" s="70">
        <v>16382.576520238337</v>
      </c>
      <c r="F1454" s="70">
        <v>12102.888233014404</v>
      </c>
      <c r="G1454" s="70">
        <v>19602</v>
      </c>
      <c r="H1454" s="70">
        <v>17767.640667150041</v>
      </c>
      <c r="I1454" s="70">
        <v>15284.979857984674</v>
      </c>
      <c r="J1454" s="70">
        <v>10306.464344912898</v>
      </c>
      <c r="K1454" s="70">
        <v>27677.053388715362</v>
      </c>
      <c r="L1454" s="70">
        <f t="shared" si="258"/>
        <v>157435.53056370211</v>
      </c>
      <c r="M1454" s="70"/>
      <c r="N1454" s="37">
        <f t="shared" si="259"/>
        <v>1.4884274118996732E-2</v>
      </c>
      <c r="O1454" s="37">
        <f t="shared" si="260"/>
        <v>-7.3598109001526968E-3</v>
      </c>
      <c r="P1454" s="37">
        <f t="shared" si="261"/>
        <v>-3.5202301353134291E-2</v>
      </c>
      <c r="Q1454" s="37">
        <f t="shared" si="262"/>
        <v>-0.11063262503721805</v>
      </c>
      <c r="R1454" s="37">
        <f t="shared" si="263"/>
        <v>4.5454938321141114E-3</v>
      </c>
      <c r="S1454" s="37">
        <f t="shared" si="264"/>
        <v>-1.6487109233914166E-2</v>
      </c>
      <c r="T1454" s="37">
        <f t="shared" si="265"/>
        <v>-5.4956349709161856E-2</v>
      </c>
      <c r="U1454" s="37">
        <f t="shared" si="266"/>
        <v>-0.15728973585387473</v>
      </c>
      <c r="V1454" s="37">
        <f t="shared" si="267"/>
        <v>-0.16817890462078089</v>
      </c>
      <c r="W1454" s="37">
        <f t="shared" si="268"/>
        <v>-6.5617264419418841E-2</v>
      </c>
    </row>
    <row r="1455" spans="2:23">
      <c r="B1455" s="62">
        <v>1421</v>
      </c>
      <c r="C1455" s="70">
        <v>20000</v>
      </c>
      <c r="D1455" s="70">
        <v>18676.234218685968</v>
      </c>
      <c r="E1455" s="70">
        <v>16717.661339596398</v>
      </c>
      <c r="F1455" s="70">
        <v>12350.738400352835</v>
      </c>
      <c r="G1455" s="70">
        <v>19602</v>
      </c>
      <c r="H1455" s="70">
        <v>18298.693858294275</v>
      </c>
      <c r="I1455" s="70">
        <v>15887.276174400444</v>
      </c>
      <c r="J1455" s="70">
        <v>10902.86417901753</v>
      </c>
      <c r="K1455" s="70">
        <v>35298.344665898119</v>
      </c>
      <c r="L1455" s="70">
        <f t="shared" si="258"/>
        <v>167733.81283624558</v>
      </c>
      <c r="M1455" s="70"/>
      <c r="N1455" s="37">
        <f t="shared" si="259"/>
        <v>1.4884274118996732E-2</v>
      </c>
      <c r="O1455" s="37">
        <f t="shared" si="260"/>
        <v>2.4656026172473755E-3</v>
      </c>
      <c r="P1455" s="37">
        <f t="shared" si="261"/>
        <v>-2.5385388903779615E-2</v>
      </c>
      <c r="Q1455" s="37">
        <f t="shared" si="262"/>
        <v>-0.10157227785181955</v>
      </c>
      <c r="R1455" s="37">
        <f t="shared" si="263"/>
        <v>4.5454938321141114E-3</v>
      </c>
      <c r="S1455" s="37">
        <f t="shared" si="264"/>
        <v>-1.8973216897836265E-3</v>
      </c>
      <c r="T1455" s="37">
        <f t="shared" si="265"/>
        <v>-3.6516779498512064E-2</v>
      </c>
      <c r="U1455" s="37">
        <f t="shared" si="266"/>
        <v>-0.13325023611133469</v>
      </c>
      <c r="V1455" s="37">
        <f t="shared" si="267"/>
        <v>-6.0607314991513839E-2</v>
      </c>
      <c r="W1455" s="37">
        <f t="shared" si="268"/>
        <v>-3.5541069037802742E-2</v>
      </c>
    </row>
    <row r="1456" spans="2:23">
      <c r="B1456" s="62">
        <v>1422</v>
      </c>
      <c r="C1456" s="70">
        <v>20000</v>
      </c>
      <c r="D1456" s="70">
        <v>17637.145334637091</v>
      </c>
      <c r="E1456" s="70">
        <v>15231.223881158707</v>
      </c>
      <c r="F1456" s="70">
        <v>10666.651239799454</v>
      </c>
      <c r="G1456" s="70">
        <v>19602</v>
      </c>
      <c r="H1456" s="70">
        <v>17301.99039210266</v>
      </c>
      <c r="I1456" s="70">
        <v>14508.482404981232</v>
      </c>
      <c r="J1456" s="70">
        <v>9459.2613228981354</v>
      </c>
      <c r="K1456" s="70">
        <v>36369.000827638789</v>
      </c>
      <c r="L1456" s="70">
        <f t="shared" si="258"/>
        <v>160775.75540321606</v>
      </c>
      <c r="M1456" s="70"/>
      <c r="N1456" s="37">
        <f t="shared" si="259"/>
        <v>1.4884274118996732E-2</v>
      </c>
      <c r="O1456" s="37">
        <f t="shared" si="260"/>
        <v>-2.5820535226234398E-2</v>
      </c>
      <c r="P1456" s="37">
        <f t="shared" si="261"/>
        <v>-6.9722414119428366E-2</v>
      </c>
      <c r="Q1456" s="37">
        <f t="shared" si="262"/>
        <v>-0.16506872278374629</v>
      </c>
      <c r="R1456" s="37">
        <f t="shared" si="263"/>
        <v>4.5454938321141114E-3</v>
      </c>
      <c r="S1456" s="37">
        <f t="shared" si="264"/>
        <v>-2.9460515378140761E-2</v>
      </c>
      <c r="T1456" s="37">
        <f t="shared" si="265"/>
        <v>-7.9273958512685483E-2</v>
      </c>
      <c r="U1456" s="37">
        <f t="shared" si="266"/>
        <v>-0.19266823057453997</v>
      </c>
      <c r="V1456" s="37">
        <f t="shared" si="267"/>
        <v>-4.646708463159499E-2</v>
      </c>
      <c r="W1456" s="37">
        <f t="shared" si="268"/>
        <v>-5.5757141582506331E-2</v>
      </c>
    </row>
    <row r="1457" spans="2:23">
      <c r="B1457" s="62">
        <v>1423</v>
      </c>
      <c r="C1457" s="70">
        <v>20000</v>
      </c>
      <c r="D1457" s="70">
        <v>17978.435632373399</v>
      </c>
      <c r="E1457" s="70">
        <v>16089.838639387608</v>
      </c>
      <c r="F1457" s="70">
        <v>12109.569206560651</v>
      </c>
      <c r="G1457" s="70">
        <v>19602</v>
      </c>
      <c r="H1457" s="70">
        <v>17537.876216472228</v>
      </c>
      <c r="I1457" s="70">
        <v>15164.557656602869</v>
      </c>
      <c r="J1457" s="70">
        <v>10518.277339501405</v>
      </c>
      <c r="K1457" s="70">
        <v>21596.348208531821</v>
      </c>
      <c r="L1457" s="70">
        <f t="shared" si="258"/>
        <v>150596.90289942996</v>
      </c>
      <c r="M1457" s="70"/>
      <c r="N1457" s="37">
        <f t="shared" si="259"/>
        <v>1.4884274118996732E-2</v>
      </c>
      <c r="O1457" s="37">
        <f t="shared" si="260"/>
        <v>-1.6440191840788154E-2</v>
      </c>
      <c r="P1457" s="37">
        <f t="shared" si="261"/>
        <v>-4.3861071271584673E-2</v>
      </c>
      <c r="Q1457" s="37">
        <f t="shared" si="262"/>
        <v>-0.11038718692273741</v>
      </c>
      <c r="R1457" s="37">
        <f t="shared" si="263"/>
        <v>4.5454938321141114E-3</v>
      </c>
      <c r="S1457" s="37">
        <f t="shared" si="264"/>
        <v>-2.2867011485995126E-2</v>
      </c>
      <c r="T1457" s="37">
        <f t="shared" si="265"/>
        <v>-5.8686458479318082E-2</v>
      </c>
      <c r="U1457" s="37">
        <f t="shared" si="266"/>
        <v>-0.14867430823024974</v>
      </c>
      <c r="V1457" s="37">
        <f t="shared" si="267"/>
        <v>-0.2652151980250983</v>
      </c>
      <c r="W1457" s="37">
        <f t="shared" si="268"/>
        <v>-8.613625202057984E-2</v>
      </c>
    </row>
    <row r="1458" spans="2:23">
      <c r="B1458" s="62">
        <v>1424</v>
      </c>
      <c r="C1458" s="70">
        <v>20000</v>
      </c>
      <c r="D1458" s="70">
        <v>17864.915544702002</v>
      </c>
      <c r="E1458" s="70">
        <v>15671.251925870194</v>
      </c>
      <c r="F1458" s="70">
        <v>11330.6967488072</v>
      </c>
      <c r="G1458" s="70">
        <v>19602</v>
      </c>
      <c r="H1458" s="70">
        <v>17262.536546774158</v>
      </c>
      <c r="I1458" s="70">
        <v>14507.911180722587</v>
      </c>
      <c r="J1458" s="70">
        <v>9503.0889569653336</v>
      </c>
      <c r="K1458" s="70">
        <v>35782.921372828634</v>
      </c>
      <c r="L1458" s="70">
        <f t="shared" si="258"/>
        <v>161525.32227667011</v>
      </c>
      <c r="M1458" s="70"/>
      <c r="N1458" s="37">
        <f t="shared" si="259"/>
        <v>1.4884274118996732E-2</v>
      </c>
      <c r="O1458" s="37">
        <f t="shared" si="260"/>
        <v>-1.9550323575852735E-2</v>
      </c>
      <c r="P1458" s="37">
        <f t="shared" si="261"/>
        <v>-5.638029279895429E-2</v>
      </c>
      <c r="Q1458" s="37">
        <f t="shared" si="262"/>
        <v>-0.13947203012678966</v>
      </c>
      <c r="R1458" s="37">
        <f t="shared" si="263"/>
        <v>4.5454938321141114E-3</v>
      </c>
      <c r="S1458" s="37">
        <f t="shared" si="264"/>
        <v>-3.0567710789392244E-2</v>
      </c>
      <c r="T1458" s="37">
        <f t="shared" si="265"/>
        <v>-7.9292083986208128E-2</v>
      </c>
      <c r="U1458" s="37">
        <f t="shared" si="266"/>
        <v>-0.1908000852051932</v>
      </c>
      <c r="V1458" s="37">
        <f t="shared" si="267"/>
        <v>-5.4181288871532285E-2</v>
      </c>
      <c r="W1458" s="37">
        <f t="shared" si="268"/>
        <v>-5.3558582042693592E-2</v>
      </c>
    </row>
    <row r="1459" spans="2:23">
      <c r="B1459" s="62">
        <v>1425</v>
      </c>
      <c r="C1459" s="70">
        <v>20000</v>
      </c>
      <c r="D1459" s="70">
        <v>18183.923319106761</v>
      </c>
      <c r="E1459" s="70">
        <v>16118.308499037086</v>
      </c>
      <c r="F1459" s="70">
        <v>11952.728086868115</v>
      </c>
      <c r="G1459" s="70">
        <v>19602</v>
      </c>
      <c r="H1459" s="70">
        <v>17637.66562860243</v>
      </c>
      <c r="I1459" s="70">
        <v>15029.129733647429</v>
      </c>
      <c r="J1459" s="70">
        <v>10166.303393484744</v>
      </c>
      <c r="K1459" s="70">
        <v>21498.959299459686</v>
      </c>
      <c r="L1459" s="70">
        <f t="shared" si="258"/>
        <v>150189.01796020626</v>
      </c>
      <c r="M1459" s="70"/>
      <c r="N1459" s="37">
        <f t="shared" si="259"/>
        <v>1.4884274118996732E-2</v>
      </c>
      <c r="O1459" s="37">
        <f t="shared" si="260"/>
        <v>-1.0835277165392565E-2</v>
      </c>
      <c r="P1459" s="37">
        <f t="shared" si="261"/>
        <v>-4.3015534194589922E-2</v>
      </c>
      <c r="Q1459" s="37">
        <f t="shared" si="262"/>
        <v>-0.11616702113296096</v>
      </c>
      <c r="R1459" s="37">
        <f t="shared" si="263"/>
        <v>4.5454938321141114E-3</v>
      </c>
      <c r="S1459" s="37">
        <f t="shared" si="264"/>
        <v>-2.0091042047616581E-2</v>
      </c>
      <c r="T1459" s="37">
        <f t="shared" si="265"/>
        <v>-6.289911129167014E-2</v>
      </c>
      <c r="U1459" s="37">
        <f t="shared" si="266"/>
        <v>-0.16303949608736956</v>
      </c>
      <c r="V1459" s="37">
        <f t="shared" si="267"/>
        <v>-0.26687382908090629</v>
      </c>
      <c r="W1459" s="37">
        <f t="shared" si="268"/>
        <v>-8.7374670572049729E-2</v>
      </c>
    </row>
    <row r="1460" spans="2:23">
      <c r="B1460" s="62">
        <v>1426</v>
      </c>
      <c r="C1460" s="70">
        <v>20000</v>
      </c>
      <c r="D1460" s="70">
        <v>17647.035689020886</v>
      </c>
      <c r="E1460" s="70">
        <v>15284.245677155421</v>
      </c>
      <c r="F1460" s="70">
        <v>10911.584483466691</v>
      </c>
      <c r="G1460" s="70">
        <v>19602</v>
      </c>
      <c r="H1460" s="70">
        <v>17243.039967736229</v>
      </c>
      <c r="I1460" s="70">
        <v>14450.235767174541</v>
      </c>
      <c r="J1460" s="70">
        <v>9535.6277266632878</v>
      </c>
      <c r="K1460" s="70">
        <v>39896.5104817108</v>
      </c>
      <c r="L1460" s="70">
        <f t="shared" si="258"/>
        <v>164570.27979292785</v>
      </c>
      <c r="M1460" s="70"/>
      <c r="N1460" s="37">
        <f t="shared" si="259"/>
        <v>1.4884274118996732E-2</v>
      </c>
      <c r="O1460" s="37">
        <f t="shared" si="260"/>
        <v>-2.5547428961369634E-2</v>
      </c>
      <c r="P1460" s="37">
        <f t="shared" si="261"/>
        <v>-6.8104614502545346E-2</v>
      </c>
      <c r="Q1460" s="37">
        <f t="shared" si="262"/>
        <v>-0.15553706487642294</v>
      </c>
      <c r="R1460" s="37">
        <f t="shared" si="263"/>
        <v>4.5454938321141114E-3</v>
      </c>
      <c r="S1460" s="37">
        <f t="shared" si="264"/>
        <v>-3.1115311452689864E-2</v>
      </c>
      <c r="T1460" s="37">
        <f t="shared" si="265"/>
        <v>-8.1124018664988973E-2</v>
      </c>
      <c r="U1460" s="37">
        <f t="shared" si="266"/>
        <v>-0.18941591057731444</v>
      </c>
      <c r="V1460" s="37">
        <f t="shared" si="267"/>
        <v>-1.2944567878027113E-3</v>
      </c>
      <c r="W1460" s="37">
        <f t="shared" si="268"/>
        <v>-4.4679421020896171E-2</v>
      </c>
    </row>
    <row r="1461" spans="2:23">
      <c r="B1461" s="62">
        <v>1427</v>
      </c>
      <c r="C1461" s="70">
        <v>20000</v>
      </c>
      <c r="D1461" s="70">
        <v>17373.704966713085</v>
      </c>
      <c r="E1461" s="70">
        <v>14931.453488102426</v>
      </c>
      <c r="F1461" s="70">
        <v>10491.20100941861</v>
      </c>
      <c r="G1461" s="70">
        <v>19602</v>
      </c>
      <c r="H1461" s="70">
        <v>17173.88454188297</v>
      </c>
      <c r="I1461" s="70">
        <v>14428.853204400024</v>
      </c>
      <c r="J1461" s="70">
        <v>9568.8931324392051</v>
      </c>
      <c r="K1461" s="70">
        <v>42584.397938822789</v>
      </c>
      <c r="L1461" s="70">
        <f t="shared" si="258"/>
        <v>166154.38828177913</v>
      </c>
      <c r="M1461" s="70"/>
      <c r="N1461" s="37">
        <f t="shared" si="259"/>
        <v>1.4884274118996732E-2</v>
      </c>
      <c r="O1461" s="37">
        <f t="shared" si="260"/>
        <v>-3.3123410690151345E-2</v>
      </c>
      <c r="P1461" s="37">
        <f t="shared" si="261"/>
        <v>-7.8922445606153913E-2</v>
      </c>
      <c r="Q1461" s="37">
        <f t="shared" si="262"/>
        <v>-0.17196387043852968</v>
      </c>
      <c r="R1461" s="37">
        <f t="shared" si="263"/>
        <v>4.5454938321141114E-3</v>
      </c>
      <c r="S1461" s="37">
        <f t="shared" si="264"/>
        <v>-3.3060181675467759E-2</v>
      </c>
      <c r="T1461" s="37">
        <f t="shared" si="265"/>
        <v>-8.1804118197511877E-2</v>
      </c>
      <c r="U1461" s="37">
        <f t="shared" si="266"/>
        <v>-0.18800326456401062</v>
      </c>
      <c r="V1461" s="37">
        <f t="shared" si="267"/>
        <v>3.179937413751599E-2</v>
      </c>
      <c r="W1461" s="37">
        <f t="shared" si="268"/>
        <v>-4.0092605180159224E-2</v>
      </c>
    </row>
    <row r="1462" spans="2:23">
      <c r="B1462" s="62">
        <v>1428</v>
      </c>
      <c r="C1462" s="70">
        <v>20000</v>
      </c>
      <c r="D1462" s="70">
        <v>18541.994618752724</v>
      </c>
      <c r="E1462" s="70">
        <v>16520.52590094777</v>
      </c>
      <c r="F1462" s="70">
        <v>12201.940969961315</v>
      </c>
      <c r="G1462" s="70">
        <v>19602</v>
      </c>
      <c r="H1462" s="70">
        <v>17640.910870483913</v>
      </c>
      <c r="I1462" s="70">
        <v>14852.820759188031</v>
      </c>
      <c r="J1462" s="70">
        <v>9664.303646780505</v>
      </c>
      <c r="K1462" s="70">
        <v>21810.4568186387</v>
      </c>
      <c r="L1462" s="70">
        <f t="shared" si="258"/>
        <v>150834.95358475298</v>
      </c>
      <c r="M1462" s="70"/>
      <c r="N1462" s="37">
        <f t="shared" si="259"/>
        <v>1.4884274118996732E-2</v>
      </c>
      <c r="O1462" s="37">
        <f t="shared" si="260"/>
        <v>-1.1436171765389913E-3</v>
      </c>
      <c r="P1462" s="37">
        <f t="shared" si="261"/>
        <v>-3.1148780204759197E-2</v>
      </c>
      <c r="Q1462" s="37">
        <f t="shared" si="262"/>
        <v>-0.10700065062793207</v>
      </c>
      <c r="R1462" s="37">
        <f t="shared" si="263"/>
        <v>4.5454938321141114E-3</v>
      </c>
      <c r="S1462" s="37">
        <f t="shared" si="264"/>
        <v>-2.0000897030898246E-2</v>
      </c>
      <c r="T1462" s="37">
        <f t="shared" si="265"/>
        <v>-6.8411962530215309E-2</v>
      </c>
      <c r="U1462" s="37">
        <f t="shared" si="266"/>
        <v>-0.18396513481883559</v>
      </c>
      <c r="V1462" s="37">
        <f t="shared" si="267"/>
        <v>-0.26158181193447871</v>
      </c>
      <c r="W1462" s="37">
        <f t="shared" si="268"/>
        <v>-8.5414258454599712E-2</v>
      </c>
    </row>
    <row r="1463" spans="2:23">
      <c r="B1463" s="62">
        <v>1429</v>
      </c>
      <c r="C1463" s="70">
        <v>20000</v>
      </c>
      <c r="D1463" s="70">
        <v>17655.527912467587</v>
      </c>
      <c r="E1463" s="70">
        <v>15400.294601018508</v>
      </c>
      <c r="F1463" s="70">
        <v>10999.769007989617</v>
      </c>
      <c r="G1463" s="70">
        <v>19602</v>
      </c>
      <c r="H1463" s="70">
        <v>17269.774088074937</v>
      </c>
      <c r="I1463" s="70">
        <v>14589.326794999322</v>
      </c>
      <c r="J1463" s="70">
        <v>9650.6528561430041</v>
      </c>
      <c r="K1463" s="70">
        <v>25413.301677013827</v>
      </c>
      <c r="L1463" s="70">
        <f t="shared" si="258"/>
        <v>150580.6469377068</v>
      </c>
      <c r="M1463" s="70"/>
      <c r="N1463" s="37">
        <f t="shared" si="259"/>
        <v>1.4884274118996732E-2</v>
      </c>
      <c r="O1463" s="37">
        <f t="shared" si="260"/>
        <v>-2.5312990900869914E-2</v>
      </c>
      <c r="P1463" s="37">
        <f t="shared" si="261"/>
        <v>-6.457349641064436E-2</v>
      </c>
      <c r="Q1463" s="37">
        <f t="shared" si="262"/>
        <v>-0.15213156915425363</v>
      </c>
      <c r="R1463" s="37">
        <f t="shared" si="263"/>
        <v>4.5454938321141114E-3</v>
      </c>
      <c r="S1463" s="37">
        <f t="shared" si="264"/>
        <v>-3.0364508584798888E-2</v>
      </c>
      <c r="T1463" s="37">
        <f t="shared" si="265"/>
        <v>-7.6712280167917535E-2</v>
      </c>
      <c r="U1463" s="37">
        <f t="shared" si="266"/>
        <v>-0.18454166148426887</v>
      </c>
      <c r="V1463" s="37">
        <f t="shared" si="267"/>
        <v>-0.20292249942345897</v>
      </c>
      <c r="W1463" s="37">
        <f t="shared" si="268"/>
        <v>-8.6185576192385649E-2</v>
      </c>
    </row>
    <row r="1464" spans="2:23">
      <c r="B1464" s="62">
        <v>1430</v>
      </c>
      <c r="C1464" s="70">
        <v>20000</v>
      </c>
      <c r="D1464" s="70">
        <v>17871.127505946391</v>
      </c>
      <c r="E1464" s="70">
        <v>15515.60641113263</v>
      </c>
      <c r="F1464" s="70">
        <v>10957.536658969742</v>
      </c>
      <c r="G1464" s="70">
        <v>19602</v>
      </c>
      <c r="H1464" s="70">
        <v>17664.141896436253</v>
      </c>
      <c r="I1464" s="70">
        <v>14991.030501946638</v>
      </c>
      <c r="J1464" s="70">
        <v>9991.2176017020392</v>
      </c>
      <c r="K1464" s="70">
        <v>41834.765503972631</v>
      </c>
      <c r="L1464" s="70">
        <f t="shared" si="258"/>
        <v>168427.42608010632</v>
      </c>
      <c r="M1464" s="70"/>
      <c r="N1464" s="37">
        <f t="shared" si="259"/>
        <v>1.4884274118996732E-2</v>
      </c>
      <c r="O1464" s="37">
        <f t="shared" si="260"/>
        <v>-1.9379878156655983E-2</v>
      </c>
      <c r="P1464" s="37">
        <f t="shared" si="261"/>
        <v>-6.1077960652250129E-2</v>
      </c>
      <c r="Q1464" s="37">
        <f t="shared" si="262"/>
        <v>-0.15376078115307501</v>
      </c>
      <c r="R1464" s="37">
        <f t="shared" si="263"/>
        <v>4.5454938321141114E-3</v>
      </c>
      <c r="S1464" s="37">
        <f t="shared" si="264"/>
        <v>-1.9355836962204331E-2</v>
      </c>
      <c r="T1464" s="37">
        <f t="shared" si="265"/>
        <v>-6.4087652482658131E-2</v>
      </c>
      <c r="U1464" s="37">
        <f t="shared" si="266"/>
        <v>-0.17027793432426297</v>
      </c>
      <c r="V1464" s="37">
        <f t="shared" si="267"/>
        <v>2.2677435753481134E-2</v>
      </c>
      <c r="W1464" s="37">
        <f t="shared" si="268"/>
        <v>-3.3549009923957263E-2</v>
      </c>
    </row>
    <row r="1465" spans="2:23">
      <c r="B1465" s="62">
        <v>1431</v>
      </c>
      <c r="C1465" s="70">
        <v>20000</v>
      </c>
      <c r="D1465" s="70">
        <v>16394.069705721271</v>
      </c>
      <c r="E1465" s="70">
        <v>13654.507277251458</v>
      </c>
      <c r="F1465" s="70">
        <v>9092.3725120359613</v>
      </c>
      <c r="G1465" s="70">
        <v>19602</v>
      </c>
      <c r="H1465" s="70">
        <v>15966.370846351083</v>
      </c>
      <c r="I1465" s="70">
        <v>12829.878856228415</v>
      </c>
      <c r="J1465" s="70">
        <v>7850.3552657043929</v>
      </c>
      <c r="K1465" s="70">
        <v>32018.898744097565</v>
      </c>
      <c r="L1465" s="70">
        <f t="shared" si="258"/>
        <v>147408.45320739015</v>
      </c>
      <c r="M1465" s="70"/>
      <c r="N1465" s="37">
        <f t="shared" si="259"/>
        <v>1.4884274118996732E-2</v>
      </c>
      <c r="O1465" s="37">
        <f t="shared" si="260"/>
        <v>-6.0778095831998225E-2</v>
      </c>
      <c r="P1465" s="37">
        <f t="shared" si="261"/>
        <v>-0.11918810105802291</v>
      </c>
      <c r="Q1465" s="37">
        <f t="shared" si="262"/>
        <v>-0.22914038669226922</v>
      </c>
      <c r="R1465" s="37">
        <f t="shared" si="263"/>
        <v>4.5454938321141114E-3</v>
      </c>
      <c r="S1465" s="37">
        <f t="shared" si="264"/>
        <v>-6.7672957145134327E-2</v>
      </c>
      <c r="T1465" s="37">
        <f t="shared" si="265"/>
        <v>-0.13417382509211062</v>
      </c>
      <c r="U1465" s="37">
        <f t="shared" si="266"/>
        <v>-0.26452470931770555</v>
      </c>
      <c r="V1465" s="37">
        <f t="shared" si="267"/>
        <v>-0.10530873000657981</v>
      </c>
      <c r="W1465" s="37">
        <f t="shared" si="268"/>
        <v>-9.5862205331908479E-2</v>
      </c>
    </row>
    <row r="1466" spans="2:23">
      <c r="B1466" s="62">
        <v>1432</v>
      </c>
      <c r="C1466" s="70">
        <v>20000</v>
      </c>
      <c r="D1466" s="70">
        <v>17318.583838912364</v>
      </c>
      <c r="E1466" s="70">
        <v>14797.547945643641</v>
      </c>
      <c r="F1466" s="70">
        <v>10196.406198163659</v>
      </c>
      <c r="G1466" s="70">
        <v>19602</v>
      </c>
      <c r="H1466" s="70">
        <v>17203.565913967399</v>
      </c>
      <c r="I1466" s="70">
        <v>14432.402452595798</v>
      </c>
      <c r="J1466" s="70">
        <v>9469.8502555921095</v>
      </c>
      <c r="K1466" s="70">
        <v>37931.137853190441</v>
      </c>
      <c r="L1466" s="70">
        <f t="shared" si="258"/>
        <v>160951.49445806543</v>
      </c>
      <c r="M1466" s="70"/>
      <c r="N1466" s="37">
        <f t="shared" si="259"/>
        <v>1.4884274118996732E-2</v>
      </c>
      <c r="O1466" s="37">
        <f t="shared" si="260"/>
        <v>-3.4658422005684697E-2</v>
      </c>
      <c r="P1466" s="37">
        <f t="shared" si="261"/>
        <v>-8.3061867115636123E-2</v>
      </c>
      <c r="Q1466" s="37">
        <f t="shared" si="262"/>
        <v>-0.18368035739228383</v>
      </c>
      <c r="R1466" s="37">
        <f t="shared" si="263"/>
        <v>4.5454938321141114E-3</v>
      </c>
      <c r="S1466" s="37">
        <f t="shared" si="264"/>
        <v>-3.2224968457549852E-2</v>
      </c>
      <c r="T1466" s="37">
        <f t="shared" si="265"/>
        <v>-8.1691194992639993E-2</v>
      </c>
      <c r="U1466" s="37">
        <f t="shared" si="266"/>
        <v>-0.19221648331940289</v>
      </c>
      <c r="V1466" s="37">
        <f t="shared" si="267"/>
        <v>-2.6204104378252713E-2</v>
      </c>
      <c r="W1466" s="37">
        <f t="shared" si="268"/>
        <v>-5.5241221051582023E-2</v>
      </c>
    </row>
    <row r="1467" spans="2:23">
      <c r="B1467" s="62">
        <v>1433</v>
      </c>
      <c r="C1467" s="70">
        <v>20000</v>
      </c>
      <c r="D1467" s="70">
        <v>18382.972724338448</v>
      </c>
      <c r="E1467" s="70">
        <v>16357.906826044344</v>
      </c>
      <c r="F1467" s="70">
        <v>11948.154915127365</v>
      </c>
      <c r="G1467" s="70">
        <v>19602</v>
      </c>
      <c r="H1467" s="70">
        <v>18098.868586699096</v>
      </c>
      <c r="I1467" s="70">
        <v>15688.211622411578</v>
      </c>
      <c r="J1467" s="70">
        <v>10737.802215912354</v>
      </c>
      <c r="K1467" s="70">
        <v>58913.624739289888</v>
      </c>
      <c r="L1467" s="70">
        <f t="shared" si="258"/>
        <v>189729.54162982307</v>
      </c>
      <c r="M1467" s="70"/>
      <c r="N1467" s="37">
        <f t="shared" si="259"/>
        <v>1.4884274118996732E-2</v>
      </c>
      <c r="O1467" s="37">
        <f t="shared" si="260"/>
        <v>-5.4360913988208415E-3</v>
      </c>
      <c r="P1467" s="37">
        <f t="shared" si="261"/>
        <v>-3.5928995081325299E-2</v>
      </c>
      <c r="Q1467" s="37">
        <f t="shared" si="262"/>
        <v>-0.11633611670100397</v>
      </c>
      <c r="R1467" s="37">
        <f t="shared" si="263"/>
        <v>4.5454938321141114E-3</v>
      </c>
      <c r="S1467" s="37">
        <f t="shared" si="264"/>
        <v>-7.36201855201013E-3</v>
      </c>
      <c r="T1467" s="37">
        <f t="shared" si="265"/>
        <v>-4.2571937632456591E-2</v>
      </c>
      <c r="U1467" s="37">
        <f t="shared" si="266"/>
        <v>-0.13983625970808045</v>
      </c>
      <c r="V1467" s="37">
        <f t="shared" si="267"/>
        <v>0.21360645123625099</v>
      </c>
      <c r="W1467" s="37">
        <f t="shared" si="268"/>
        <v>2.5748541621320786E-2</v>
      </c>
    </row>
    <row r="1468" spans="2:23">
      <c r="B1468" s="62">
        <v>1434</v>
      </c>
      <c r="C1468" s="70">
        <v>20000</v>
      </c>
      <c r="D1468" s="70">
        <v>19619.196887635389</v>
      </c>
      <c r="E1468" s="70">
        <v>18327.861250853566</v>
      </c>
      <c r="F1468" s="70">
        <v>14776.379927903197</v>
      </c>
      <c r="G1468" s="70">
        <v>19602</v>
      </c>
      <c r="H1468" s="70">
        <v>19173.173807005838</v>
      </c>
      <c r="I1468" s="70">
        <v>17333.095944931021</v>
      </c>
      <c r="J1468" s="70">
        <v>12920.830823049944</v>
      </c>
      <c r="K1468" s="70">
        <v>32075.924526404684</v>
      </c>
      <c r="L1468" s="70">
        <f t="shared" si="258"/>
        <v>173828.46316778363</v>
      </c>
      <c r="M1468" s="70"/>
      <c r="N1468" s="37">
        <f t="shared" si="259"/>
        <v>1.4884274118996732E-2</v>
      </c>
      <c r="O1468" s="37">
        <f t="shared" si="260"/>
        <v>2.7461214145380497E-2</v>
      </c>
      <c r="P1468" s="37">
        <f t="shared" si="261"/>
        <v>2.0471900317216241E-2</v>
      </c>
      <c r="Q1468" s="37">
        <f t="shared" si="262"/>
        <v>-1.7300563123490043E-2</v>
      </c>
      <c r="R1468" s="37">
        <f t="shared" si="263"/>
        <v>4.5454938321141114E-3</v>
      </c>
      <c r="S1468" s="37">
        <f t="shared" si="264"/>
        <v>2.1673620074861955E-2</v>
      </c>
      <c r="T1468" s="37">
        <f t="shared" si="265"/>
        <v>6.3695866922137689E-3</v>
      </c>
      <c r="U1468" s="37">
        <f t="shared" si="266"/>
        <v>-5.6441891472936767E-2</v>
      </c>
      <c r="V1468" s="37">
        <f t="shared" si="267"/>
        <v>-0.10451236012990273</v>
      </c>
      <c r="W1468" s="37">
        <f t="shared" si="268"/>
        <v>-1.8175478266530765E-2</v>
      </c>
    </row>
    <row r="1469" spans="2:23">
      <c r="B1469" s="62">
        <v>1435</v>
      </c>
      <c r="C1469" s="70">
        <v>20000</v>
      </c>
      <c r="D1469" s="70">
        <v>17324.840360913873</v>
      </c>
      <c r="E1469" s="70">
        <v>14693.052777532765</v>
      </c>
      <c r="F1469" s="70">
        <v>9952.5181342203996</v>
      </c>
      <c r="G1469" s="70">
        <v>19602</v>
      </c>
      <c r="H1469" s="70">
        <v>16868.909149439496</v>
      </c>
      <c r="I1469" s="70">
        <v>13799.606552338935</v>
      </c>
      <c r="J1469" s="70">
        <v>8585.5849567383702</v>
      </c>
      <c r="K1469" s="70">
        <v>35633.803691501715</v>
      </c>
      <c r="L1469" s="70">
        <f t="shared" si="258"/>
        <v>156460.31562268556</v>
      </c>
      <c r="M1469" s="70"/>
      <c r="N1469" s="37">
        <f t="shared" si="259"/>
        <v>1.4884274118996732E-2</v>
      </c>
      <c r="O1469" s="37">
        <f t="shared" si="260"/>
        <v>-3.4484067811898056E-2</v>
      </c>
      <c r="P1469" s="37">
        <f t="shared" si="261"/>
        <v>-8.6305153056235762E-2</v>
      </c>
      <c r="Q1469" s="37">
        <f t="shared" si="262"/>
        <v>-0.19350222898838043</v>
      </c>
      <c r="R1469" s="37">
        <f t="shared" si="263"/>
        <v>4.5454938321141114E-3</v>
      </c>
      <c r="S1469" s="37">
        <f t="shared" si="264"/>
        <v>-4.1684141742503789E-2</v>
      </c>
      <c r="T1469" s="37">
        <f t="shared" si="265"/>
        <v>-0.10204869663782323</v>
      </c>
      <c r="U1469" s="37">
        <f t="shared" si="266"/>
        <v>-0.23085472565483978</v>
      </c>
      <c r="V1469" s="37">
        <f t="shared" si="267"/>
        <v>-5.6154095051770159E-2</v>
      </c>
      <c r="W1469" s="37">
        <f t="shared" si="268"/>
        <v>-6.8515719122465235E-2</v>
      </c>
    </row>
    <row r="1470" spans="2:23">
      <c r="B1470" s="62">
        <v>1436</v>
      </c>
      <c r="C1470" s="70">
        <v>20000</v>
      </c>
      <c r="D1470" s="70">
        <v>17610.538784843357</v>
      </c>
      <c r="E1470" s="70">
        <v>15164.341466738904</v>
      </c>
      <c r="F1470" s="70">
        <v>10406.975680767935</v>
      </c>
      <c r="G1470" s="70">
        <v>19602</v>
      </c>
      <c r="H1470" s="70">
        <v>17162.801341162289</v>
      </c>
      <c r="I1470" s="70">
        <v>14266.872823187872</v>
      </c>
      <c r="J1470" s="70">
        <v>9008.0170381718999</v>
      </c>
      <c r="K1470" s="70">
        <v>36353.058742758934</v>
      </c>
      <c r="L1470" s="70">
        <f t="shared" si="258"/>
        <v>159574.6058776312</v>
      </c>
      <c r="M1470" s="70"/>
      <c r="N1470" s="37">
        <f t="shared" si="259"/>
        <v>1.4884274118996732E-2</v>
      </c>
      <c r="O1470" s="37">
        <f t="shared" si="260"/>
        <v>-2.6555612716788857E-2</v>
      </c>
      <c r="P1470" s="37">
        <f t="shared" si="261"/>
        <v>-7.1767150155805481E-2</v>
      </c>
      <c r="Q1470" s="37">
        <f t="shared" si="262"/>
        <v>-0.17529438305007039</v>
      </c>
      <c r="R1470" s="37">
        <f t="shared" si="263"/>
        <v>4.5454938321141114E-3</v>
      </c>
      <c r="S1470" s="37">
        <f t="shared" si="264"/>
        <v>-3.3372240302869893E-2</v>
      </c>
      <c r="T1470" s="37">
        <f t="shared" si="265"/>
        <v>-8.6972564078285908E-2</v>
      </c>
      <c r="U1470" s="37">
        <f t="shared" si="266"/>
        <v>-0.21215999345776937</v>
      </c>
      <c r="V1470" s="37">
        <f t="shared" si="267"/>
        <v>-4.6676094620000996E-2</v>
      </c>
      <c r="W1470" s="37">
        <f t="shared" si="268"/>
        <v>-5.929095536172313E-2</v>
      </c>
    </row>
    <row r="1471" spans="2:23">
      <c r="B1471" s="62">
        <v>1437</v>
      </c>
      <c r="C1471" s="70">
        <v>20000</v>
      </c>
      <c r="D1471" s="70">
        <v>17660.710091014655</v>
      </c>
      <c r="E1471" s="70">
        <v>15272.688174682184</v>
      </c>
      <c r="F1471" s="70">
        <v>10729.723160293121</v>
      </c>
      <c r="G1471" s="70">
        <v>19602</v>
      </c>
      <c r="H1471" s="70">
        <v>17011.184472857978</v>
      </c>
      <c r="I1471" s="70">
        <v>14054.581487547515</v>
      </c>
      <c r="J1471" s="70">
        <v>8894.3616395485642</v>
      </c>
      <c r="K1471" s="70">
        <v>38260.991856111461</v>
      </c>
      <c r="L1471" s="70">
        <f t="shared" si="258"/>
        <v>161486.24088205548</v>
      </c>
      <c r="M1471" s="70"/>
      <c r="N1471" s="37">
        <f t="shared" si="259"/>
        <v>1.4884274118996732E-2</v>
      </c>
      <c r="O1471" s="37">
        <f t="shared" si="260"/>
        <v>-2.5169958317797336E-2</v>
      </c>
      <c r="P1471" s="37">
        <f t="shared" si="261"/>
        <v>-6.8457017240734386E-2</v>
      </c>
      <c r="Q1471" s="37">
        <f t="shared" si="262"/>
        <v>-0.16260388627913558</v>
      </c>
      <c r="R1471" s="37">
        <f t="shared" si="263"/>
        <v>4.5454938321141114E-3</v>
      </c>
      <c r="S1471" s="37">
        <f t="shared" si="264"/>
        <v>-3.7651325668509705E-2</v>
      </c>
      <c r="T1471" s="37">
        <f t="shared" si="265"/>
        <v>-9.3790956293601679E-2</v>
      </c>
      <c r="U1471" s="37">
        <f t="shared" si="266"/>
        <v>-0.21714591363308244</v>
      </c>
      <c r="V1471" s="37">
        <f t="shared" si="267"/>
        <v>-2.1979143165757109E-2</v>
      </c>
      <c r="W1471" s="37">
        <f t="shared" si="268"/>
        <v>-5.3673085724316283E-2</v>
      </c>
    </row>
    <row r="1472" spans="2:23">
      <c r="B1472" s="62">
        <v>1438</v>
      </c>
      <c r="C1472" s="70">
        <v>20000</v>
      </c>
      <c r="D1472" s="70">
        <v>17938.064554762619</v>
      </c>
      <c r="E1472" s="70">
        <v>15718.146693561133</v>
      </c>
      <c r="F1472" s="70">
        <v>11251.715379014437</v>
      </c>
      <c r="G1472" s="70">
        <v>19602</v>
      </c>
      <c r="H1472" s="70">
        <v>17671.561228115796</v>
      </c>
      <c r="I1472" s="70">
        <v>15091.921559873754</v>
      </c>
      <c r="J1472" s="70">
        <v>10134.589124676277</v>
      </c>
      <c r="K1472" s="70">
        <v>30601.671753489889</v>
      </c>
      <c r="L1472" s="70">
        <f t="shared" si="258"/>
        <v>158009.67029349389</v>
      </c>
      <c r="M1472" s="70"/>
      <c r="N1472" s="37">
        <f t="shared" si="259"/>
        <v>1.4884274118996732E-2</v>
      </c>
      <c r="O1472" s="37">
        <f t="shared" si="260"/>
        <v>-1.754511793741631E-2</v>
      </c>
      <c r="P1472" s="37">
        <f t="shared" si="261"/>
        <v>-5.496950020620861E-2</v>
      </c>
      <c r="Q1472" s="37">
        <f t="shared" si="262"/>
        <v>-0.14247645843907997</v>
      </c>
      <c r="R1472" s="37">
        <f t="shared" si="263"/>
        <v>4.5454938321141114E-3</v>
      </c>
      <c r="S1472" s="37">
        <f t="shared" si="264"/>
        <v>-1.9149912425455828E-2</v>
      </c>
      <c r="T1472" s="37">
        <f t="shared" si="265"/>
        <v>-6.0943544190223631E-2</v>
      </c>
      <c r="U1472" s="37">
        <f t="shared" si="266"/>
        <v>-0.16434598492241337</v>
      </c>
      <c r="V1472" s="37">
        <f t="shared" si="267"/>
        <v>-0.12533332415299636</v>
      </c>
      <c r="W1472" s="37">
        <f t="shared" si="268"/>
        <v>-6.391505006011311E-2</v>
      </c>
    </row>
    <row r="1473" spans="2:23">
      <c r="B1473" s="62">
        <v>1439</v>
      </c>
      <c r="C1473" s="70">
        <v>20000</v>
      </c>
      <c r="D1473" s="70">
        <v>18020.709594978387</v>
      </c>
      <c r="E1473" s="70">
        <v>15793.804807432161</v>
      </c>
      <c r="F1473" s="70">
        <v>11329.037026988355</v>
      </c>
      <c r="G1473" s="70">
        <v>19602</v>
      </c>
      <c r="H1473" s="70">
        <v>17368.219184623867</v>
      </c>
      <c r="I1473" s="70">
        <v>14550.374040201708</v>
      </c>
      <c r="J1473" s="70">
        <v>9411.6897964451819</v>
      </c>
      <c r="K1473" s="70">
        <v>28894.114298413013</v>
      </c>
      <c r="L1473" s="70">
        <f t="shared" si="258"/>
        <v>154969.94874908269</v>
      </c>
      <c r="M1473" s="70"/>
      <c r="N1473" s="37">
        <f t="shared" si="259"/>
        <v>1.4884274118996732E-2</v>
      </c>
      <c r="O1473" s="37">
        <f t="shared" si="260"/>
        <v>-1.5284514055396881E-2</v>
      </c>
      <c r="P1473" s="37">
        <f t="shared" si="261"/>
        <v>-5.2697814047039326E-2</v>
      </c>
      <c r="Q1473" s="37">
        <f t="shared" si="262"/>
        <v>-0.13953505755506268</v>
      </c>
      <c r="R1473" s="37">
        <f t="shared" si="263"/>
        <v>4.5454938321141114E-3</v>
      </c>
      <c r="S1473" s="37">
        <f t="shared" si="264"/>
        <v>-2.7604767472025893E-2</v>
      </c>
      <c r="T1473" s="37">
        <f t="shared" si="265"/>
        <v>-7.7945669435105613E-2</v>
      </c>
      <c r="U1473" s="37">
        <f t="shared" si="266"/>
        <v>-0.19470086356667371</v>
      </c>
      <c r="V1473" s="37">
        <f t="shared" si="267"/>
        <v>-0.1500865588424164</v>
      </c>
      <c r="W1473" s="37">
        <f t="shared" si="268"/>
        <v>-7.2962773670318115E-2</v>
      </c>
    </row>
    <row r="1474" spans="2:23">
      <c r="B1474" s="62">
        <v>1440</v>
      </c>
      <c r="C1474" s="70">
        <v>20000</v>
      </c>
      <c r="D1474" s="70">
        <v>18981.13081690159</v>
      </c>
      <c r="E1474" s="70">
        <v>17203.30553409881</v>
      </c>
      <c r="F1474" s="70">
        <v>13025.666539933796</v>
      </c>
      <c r="G1474" s="70">
        <v>19602</v>
      </c>
      <c r="H1474" s="70">
        <v>18655.241740706639</v>
      </c>
      <c r="I1474" s="70">
        <v>16444.831562581818</v>
      </c>
      <c r="J1474" s="70">
        <v>11631.123971148518</v>
      </c>
      <c r="K1474" s="70">
        <v>26638.353347126442</v>
      </c>
      <c r="L1474" s="70">
        <f t="shared" si="258"/>
        <v>162181.65351249764</v>
      </c>
      <c r="M1474" s="70"/>
      <c r="N1474" s="37">
        <f t="shared" si="259"/>
        <v>1.4884274118996732E-2</v>
      </c>
      <c r="O1474" s="37">
        <f t="shared" si="260"/>
        <v>1.0615290934876009E-2</v>
      </c>
      <c r="P1474" s="37">
        <f t="shared" si="261"/>
        <v>-1.1330566029234101E-2</v>
      </c>
      <c r="Q1474" s="37">
        <f t="shared" si="262"/>
        <v>-7.7350691446491315E-2</v>
      </c>
      <c r="R1474" s="37">
        <f t="shared" si="263"/>
        <v>4.5454938321141114E-3</v>
      </c>
      <c r="S1474" s="37">
        <f t="shared" si="264"/>
        <v>7.7797229399774182E-3</v>
      </c>
      <c r="T1474" s="37">
        <f t="shared" si="265"/>
        <v>-1.975610124463123E-2</v>
      </c>
      <c r="U1474" s="37">
        <f t="shared" si="266"/>
        <v>-0.10477072967562695</v>
      </c>
      <c r="V1474" s="37">
        <f t="shared" si="267"/>
        <v>-0.18393699160042731</v>
      </c>
      <c r="W1474" s="37">
        <f t="shared" si="268"/>
        <v>-5.1637677873940913E-2</v>
      </c>
    </row>
    <row r="1475" spans="2:23">
      <c r="B1475" s="62">
        <v>1441</v>
      </c>
      <c r="C1475" s="70">
        <v>20000</v>
      </c>
      <c r="D1475" s="70">
        <v>17555.229006447211</v>
      </c>
      <c r="E1475" s="70">
        <v>15109.076428450186</v>
      </c>
      <c r="F1475" s="70">
        <v>10491.303205660752</v>
      </c>
      <c r="G1475" s="70">
        <v>19602</v>
      </c>
      <c r="H1475" s="70">
        <v>17205.246503755727</v>
      </c>
      <c r="I1475" s="70">
        <v>14366.305650151344</v>
      </c>
      <c r="J1475" s="70">
        <v>9271.1426676848059</v>
      </c>
      <c r="K1475" s="70">
        <v>35621.476410396557</v>
      </c>
      <c r="L1475" s="70">
        <f t="shared" si="258"/>
        <v>159221.77987254658</v>
      </c>
      <c r="M1475" s="70"/>
      <c r="N1475" s="37">
        <f t="shared" si="259"/>
        <v>1.4884274118996732E-2</v>
      </c>
      <c r="O1475" s="37">
        <f t="shared" si="260"/>
        <v>-2.8085473199589206E-2</v>
      </c>
      <c r="P1475" s="37">
        <f t="shared" si="261"/>
        <v>-7.3460123369150754E-2</v>
      </c>
      <c r="Q1475" s="37">
        <f t="shared" si="262"/>
        <v>-0.1719598374410376</v>
      </c>
      <c r="R1475" s="37">
        <f t="shared" si="263"/>
        <v>4.5454938321141114E-3</v>
      </c>
      <c r="S1475" s="37">
        <f t="shared" si="264"/>
        <v>-3.2177699387737402E-2</v>
      </c>
      <c r="T1475" s="37">
        <f t="shared" si="265"/>
        <v>-8.3796420718323161E-2</v>
      </c>
      <c r="U1475" s="37">
        <f t="shared" si="266"/>
        <v>-0.20073634785444094</v>
      </c>
      <c r="V1475" s="37">
        <f t="shared" si="267"/>
        <v>-5.6317367829674447E-2</v>
      </c>
      <c r="W1475" s="37">
        <f t="shared" si="268"/>
        <v>-6.0331504013661608E-2</v>
      </c>
    </row>
    <row r="1476" spans="2:23">
      <c r="B1476" s="62">
        <v>1442</v>
      </c>
      <c r="C1476" s="70">
        <v>20000</v>
      </c>
      <c r="D1476" s="70">
        <v>18414.360148926502</v>
      </c>
      <c r="E1476" s="70">
        <v>16485.127835672523</v>
      </c>
      <c r="F1476" s="70">
        <v>12249.395318640956</v>
      </c>
      <c r="G1476" s="70">
        <v>19602</v>
      </c>
      <c r="H1476" s="70">
        <v>18012.582153610892</v>
      </c>
      <c r="I1476" s="70">
        <v>15617.942322167633</v>
      </c>
      <c r="J1476" s="70">
        <v>10748.236117829798</v>
      </c>
      <c r="K1476" s="70">
        <v>29167.138381389908</v>
      </c>
      <c r="L1476" s="70">
        <f t="shared" si="258"/>
        <v>160296.78227823818</v>
      </c>
      <c r="M1476" s="70"/>
      <c r="N1476" s="37">
        <f t="shared" si="259"/>
        <v>1.4884274118996732E-2</v>
      </c>
      <c r="O1476" s="37">
        <f t="shared" si="260"/>
        <v>-4.5873851945329447E-3</v>
      </c>
      <c r="P1476" s="37">
        <f t="shared" si="261"/>
        <v>-3.2187301908370824E-2</v>
      </c>
      <c r="Q1476" s="37">
        <f t="shared" si="262"/>
        <v>-0.10526586183873099</v>
      </c>
      <c r="R1476" s="37">
        <f t="shared" si="263"/>
        <v>4.5454938321141114E-3</v>
      </c>
      <c r="S1476" s="37">
        <f t="shared" si="264"/>
        <v>-9.7310484180139767E-3</v>
      </c>
      <c r="T1476" s="37">
        <f t="shared" si="265"/>
        <v>-4.4718559154333981E-2</v>
      </c>
      <c r="U1476" s="37">
        <f t="shared" si="266"/>
        <v>-0.13941845144700604</v>
      </c>
      <c r="V1476" s="37">
        <f t="shared" si="267"/>
        <v>-0.14608053100146046</v>
      </c>
      <c r="W1476" s="37">
        <f t="shared" si="268"/>
        <v>-5.7164705476619893E-2</v>
      </c>
    </row>
    <row r="1477" spans="2:23">
      <c r="B1477" s="62">
        <v>1443</v>
      </c>
      <c r="C1477" s="70">
        <v>20000</v>
      </c>
      <c r="D1477" s="70">
        <v>17733.944421765569</v>
      </c>
      <c r="E1477" s="70">
        <v>15404.256365865847</v>
      </c>
      <c r="F1477" s="70">
        <v>10892.692642234066</v>
      </c>
      <c r="G1477" s="70">
        <v>19602</v>
      </c>
      <c r="H1477" s="70">
        <v>17543.845310265304</v>
      </c>
      <c r="I1477" s="70">
        <v>14907.964179780698</v>
      </c>
      <c r="J1477" s="70">
        <v>9964.1135935731581</v>
      </c>
      <c r="K1477" s="70">
        <v>33076.715017595976</v>
      </c>
      <c r="L1477" s="70">
        <f t="shared" si="258"/>
        <v>159125.5315310806</v>
      </c>
      <c r="M1477" s="70"/>
      <c r="N1477" s="37">
        <f t="shared" si="259"/>
        <v>1.4884274118996732E-2</v>
      </c>
      <c r="O1477" s="37">
        <f t="shared" si="260"/>
        <v>-2.3150867114172802E-2</v>
      </c>
      <c r="P1477" s="37">
        <f t="shared" si="261"/>
        <v>-6.4453183727502861E-2</v>
      </c>
      <c r="Q1477" s="37">
        <f t="shared" si="262"/>
        <v>-0.15626841470863995</v>
      </c>
      <c r="R1477" s="37">
        <f t="shared" si="263"/>
        <v>4.5454938321141114E-3</v>
      </c>
      <c r="S1477" s="37">
        <f t="shared" si="264"/>
        <v>-2.2700739863892094E-2</v>
      </c>
      <c r="T1477" s="37">
        <f t="shared" si="265"/>
        <v>-6.6684231500716007E-2</v>
      </c>
      <c r="U1477" s="37">
        <f t="shared" si="266"/>
        <v>-0.17140412669832272</v>
      </c>
      <c r="V1477" s="37">
        <f t="shared" si="267"/>
        <v>-9.0649750954067576E-2</v>
      </c>
      <c r="W1477" s="37">
        <f t="shared" si="268"/>
        <v>-6.0615558137018688E-2</v>
      </c>
    </row>
    <row r="1478" spans="2:23">
      <c r="B1478" s="62">
        <v>1444</v>
      </c>
      <c r="C1478" s="70">
        <v>20000</v>
      </c>
      <c r="D1478" s="70">
        <v>18087.656910806523</v>
      </c>
      <c r="E1478" s="70">
        <v>15796.757584627812</v>
      </c>
      <c r="F1478" s="70">
        <v>11130.473995099104</v>
      </c>
      <c r="G1478" s="70">
        <v>19602</v>
      </c>
      <c r="H1478" s="70">
        <v>17714.115188183125</v>
      </c>
      <c r="I1478" s="70">
        <v>14999.49083821159</v>
      </c>
      <c r="J1478" s="70">
        <v>9809.5000897638602</v>
      </c>
      <c r="K1478" s="70">
        <v>34092.301288933115</v>
      </c>
      <c r="L1478" s="70">
        <f t="shared" si="258"/>
        <v>161232.29589562514</v>
      </c>
      <c r="M1478" s="70"/>
      <c r="N1478" s="37">
        <f t="shared" si="259"/>
        <v>1.4884274118996732E-2</v>
      </c>
      <c r="O1478" s="37">
        <f t="shared" si="260"/>
        <v>-1.3457090322675502E-2</v>
      </c>
      <c r="P1478" s="37">
        <f t="shared" si="261"/>
        <v>-5.2609265353421697E-2</v>
      </c>
      <c r="Q1478" s="37">
        <f t="shared" si="262"/>
        <v>-0.14710903792571417</v>
      </c>
      <c r="R1478" s="37">
        <f t="shared" si="263"/>
        <v>4.5454938321141114E-3</v>
      </c>
      <c r="S1478" s="37">
        <f t="shared" si="264"/>
        <v>-1.7969655692024467E-2</v>
      </c>
      <c r="T1478" s="37">
        <f t="shared" si="265"/>
        <v>-6.3823594040530396E-2</v>
      </c>
      <c r="U1478" s="37">
        <f t="shared" si="266"/>
        <v>-0.17785793634640468</v>
      </c>
      <c r="V1478" s="37">
        <f t="shared" si="267"/>
        <v>-7.679496739709657E-2</v>
      </c>
      <c r="W1478" s="37">
        <f t="shared" si="268"/>
        <v>-5.4417451080778334E-2</v>
      </c>
    </row>
    <row r="1479" spans="2:23">
      <c r="B1479" s="62">
        <v>1445</v>
      </c>
      <c r="C1479" s="70">
        <v>20000</v>
      </c>
      <c r="D1479" s="70">
        <v>17530.246185679487</v>
      </c>
      <c r="E1479" s="70">
        <v>15347.789822713808</v>
      </c>
      <c r="F1479" s="70">
        <v>11137.051511214962</v>
      </c>
      <c r="G1479" s="70">
        <v>19602</v>
      </c>
      <c r="H1479" s="70">
        <v>17181.045718249334</v>
      </c>
      <c r="I1479" s="70">
        <v>14593.73890206175</v>
      </c>
      <c r="J1479" s="70">
        <v>9842.3893486618981</v>
      </c>
      <c r="K1479" s="70">
        <v>27659.814614062674</v>
      </c>
      <c r="L1479" s="70">
        <f t="shared" si="258"/>
        <v>152894.07610264388</v>
      </c>
      <c r="M1479" s="70"/>
      <c r="N1479" s="37">
        <f t="shared" si="259"/>
        <v>1.4884274118996732E-2</v>
      </c>
      <c r="O1479" s="37">
        <f t="shared" si="260"/>
        <v>-2.8777284488154087E-2</v>
      </c>
      <c r="P1479" s="37">
        <f t="shared" si="261"/>
        <v>-6.6169449469248409E-2</v>
      </c>
      <c r="Q1479" s="37">
        <f t="shared" si="262"/>
        <v>-0.14685706862472558</v>
      </c>
      <c r="R1479" s="37">
        <f t="shared" si="263"/>
        <v>4.5454938321141114E-3</v>
      </c>
      <c r="S1479" s="37">
        <f t="shared" si="264"/>
        <v>-3.2858605122696671E-2</v>
      </c>
      <c r="T1479" s="37">
        <f t="shared" si="265"/>
        <v>-7.6572680295180162E-2</v>
      </c>
      <c r="U1479" s="37">
        <f t="shared" si="266"/>
        <v>-0.17648085207888098</v>
      </c>
      <c r="V1479" s="37">
        <f t="shared" si="267"/>
        <v>-0.16843799668842074</v>
      </c>
      <c r="W1479" s="37">
        <f t="shared" si="268"/>
        <v>-7.9192688863163996E-2</v>
      </c>
    </row>
    <row r="1480" spans="2:23">
      <c r="B1480" s="62">
        <v>1446</v>
      </c>
      <c r="C1480" s="70">
        <v>20000</v>
      </c>
      <c r="D1480" s="70">
        <v>17119.62373747773</v>
      </c>
      <c r="E1480" s="70">
        <v>14634.691939890236</v>
      </c>
      <c r="F1480" s="70">
        <v>10186.69127541289</v>
      </c>
      <c r="G1480" s="70">
        <v>19602</v>
      </c>
      <c r="H1480" s="70">
        <v>16780.420228986506</v>
      </c>
      <c r="I1480" s="70">
        <v>13918.520468204269</v>
      </c>
      <c r="J1480" s="70">
        <v>9006.1054078715206</v>
      </c>
      <c r="K1480" s="70">
        <v>30032.877645756653</v>
      </c>
      <c r="L1480" s="70">
        <f t="shared" si="258"/>
        <v>151280.93070359979</v>
      </c>
      <c r="M1480" s="70"/>
      <c r="N1480" s="37">
        <f t="shared" si="259"/>
        <v>1.4884274118996732E-2</v>
      </c>
      <c r="O1480" s="37">
        <f t="shared" si="260"/>
        <v>-4.0219479202337372E-2</v>
      </c>
      <c r="P1480" s="37">
        <f t="shared" si="261"/>
        <v>-8.8121557502786607E-2</v>
      </c>
      <c r="Q1480" s="37">
        <f t="shared" si="262"/>
        <v>-0.18406933621548816</v>
      </c>
      <c r="R1480" s="37">
        <f t="shared" si="263"/>
        <v>4.5454938321141114E-3</v>
      </c>
      <c r="S1480" s="37">
        <f t="shared" si="264"/>
        <v>-4.4200956449483186E-2</v>
      </c>
      <c r="T1480" s="37">
        <f t="shared" si="265"/>
        <v>-9.8188084472573767E-2</v>
      </c>
      <c r="U1480" s="37">
        <f t="shared" si="266"/>
        <v>-0.21224359336284671</v>
      </c>
      <c r="V1480" s="37">
        <f t="shared" si="267"/>
        <v>-0.13350017822049365</v>
      </c>
      <c r="W1480" s="37">
        <f t="shared" si="268"/>
        <v>-8.4063168243159181E-2</v>
      </c>
    </row>
    <row r="1481" spans="2:23">
      <c r="B1481" s="62">
        <v>1447</v>
      </c>
      <c r="C1481" s="70">
        <v>20000</v>
      </c>
      <c r="D1481" s="70">
        <v>18054.26198752203</v>
      </c>
      <c r="E1481" s="70">
        <v>15764.78140386674</v>
      </c>
      <c r="F1481" s="70">
        <v>11229.604437718623</v>
      </c>
      <c r="G1481" s="70">
        <v>19602</v>
      </c>
      <c r="H1481" s="70">
        <v>17661.504637995695</v>
      </c>
      <c r="I1481" s="70">
        <v>14937.346238678729</v>
      </c>
      <c r="J1481" s="70">
        <v>9855.8163550504196</v>
      </c>
      <c r="K1481" s="70">
        <v>32828.250936462791</v>
      </c>
      <c r="L1481" s="70">
        <f t="shared" si="258"/>
        <v>159933.56599729502</v>
      </c>
      <c r="M1481" s="70"/>
      <c r="N1481" s="37">
        <f t="shared" si="259"/>
        <v>1.4884274118996732E-2</v>
      </c>
      <c r="O1481" s="37">
        <f t="shared" si="260"/>
        <v>-1.4368229495874019E-2</v>
      </c>
      <c r="P1481" s="37">
        <f t="shared" si="261"/>
        <v>-5.3568616764208543E-2</v>
      </c>
      <c r="Q1481" s="37">
        <f t="shared" si="262"/>
        <v>-0.14331943998406949</v>
      </c>
      <c r="R1481" s="37">
        <f t="shared" si="263"/>
        <v>4.5454938321141114E-3</v>
      </c>
      <c r="S1481" s="37">
        <f t="shared" si="264"/>
        <v>-1.9429044838617626E-2</v>
      </c>
      <c r="T1481" s="37">
        <f t="shared" si="265"/>
        <v>-6.5764949699333219E-2</v>
      </c>
      <c r="U1481" s="37">
        <f t="shared" si="266"/>
        <v>-0.17591932032534796</v>
      </c>
      <c r="V1481" s="37">
        <f t="shared" si="267"/>
        <v>-9.4071595868873481E-2</v>
      </c>
      <c r="W1481" s="37">
        <f t="shared" si="268"/>
        <v>-5.8233495927286327E-2</v>
      </c>
    </row>
    <row r="1482" spans="2:23">
      <c r="B1482" s="62">
        <v>1448</v>
      </c>
      <c r="C1482" s="70">
        <v>20000</v>
      </c>
      <c r="D1482" s="70">
        <v>18056.8212363286</v>
      </c>
      <c r="E1482" s="70">
        <v>16020.155908657845</v>
      </c>
      <c r="F1482" s="70">
        <v>11752.989806180016</v>
      </c>
      <c r="G1482" s="70">
        <v>19602</v>
      </c>
      <c r="H1482" s="70">
        <v>18272.904299321883</v>
      </c>
      <c r="I1482" s="70">
        <v>16181.714521537489</v>
      </c>
      <c r="J1482" s="70">
        <v>11689.220999086696</v>
      </c>
      <c r="K1482" s="70">
        <v>26434.543560124483</v>
      </c>
      <c r="L1482" s="70">
        <f t="shared" si="258"/>
        <v>158010.35033123702</v>
      </c>
      <c r="M1482" s="70"/>
      <c r="N1482" s="37">
        <f t="shared" si="259"/>
        <v>1.4884274118996732E-2</v>
      </c>
      <c r="O1482" s="37">
        <f t="shared" si="260"/>
        <v>-1.4298373759090488E-2</v>
      </c>
      <c r="P1482" s="37">
        <f t="shared" si="261"/>
        <v>-4.5933766557657685E-2</v>
      </c>
      <c r="Q1482" s="37">
        <f t="shared" si="262"/>
        <v>-0.12358286009258612</v>
      </c>
      <c r="R1482" s="37">
        <f t="shared" si="263"/>
        <v>4.5454938321141114E-3</v>
      </c>
      <c r="S1482" s="37">
        <f t="shared" si="264"/>
        <v>-2.600915726906905E-3</v>
      </c>
      <c r="T1482" s="37">
        <f t="shared" si="265"/>
        <v>-2.7629665789065783E-2</v>
      </c>
      <c r="U1482" s="37">
        <f t="shared" si="266"/>
        <v>-0.10253769636954702</v>
      </c>
      <c r="V1482" s="37">
        <f t="shared" si="267"/>
        <v>-0.1870648309962768</v>
      </c>
      <c r="W1482" s="37">
        <f t="shared" si="268"/>
        <v>-6.3913035713742183E-2</v>
      </c>
    </row>
    <row r="1483" spans="2:23">
      <c r="B1483" s="62">
        <v>1449</v>
      </c>
      <c r="C1483" s="70">
        <v>20000</v>
      </c>
      <c r="D1483" s="70">
        <v>17557.502065740689</v>
      </c>
      <c r="E1483" s="70">
        <v>15070.956117482432</v>
      </c>
      <c r="F1483" s="70">
        <v>10362.421535088524</v>
      </c>
      <c r="G1483" s="70">
        <v>19602</v>
      </c>
      <c r="H1483" s="70">
        <v>17297.817877788118</v>
      </c>
      <c r="I1483" s="70">
        <v>14472.355054188029</v>
      </c>
      <c r="J1483" s="70">
        <v>9335.9090259506847</v>
      </c>
      <c r="K1483" s="70">
        <v>43228.008845688149</v>
      </c>
      <c r="L1483" s="70">
        <f t="shared" si="258"/>
        <v>166926.97052192659</v>
      </c>
      <c r="M1483" s="70"/>
      <c r="N1483" s="37">
        <f t="shared" si="259"/>
        <v>1.4884274118996732E-2</v>
      </c>
      <c r="O1483" s="37">
        <f t="shared" si="260"/>
        <v>-2.8022553261639715E-2</v>
      </c>
      <c r="P1483" s="37">
        <f t="shared" si="261"/>
        <v>-7.4629695006584673E-2</v>
      </c>
      <c r="Q1483" s="37">
        <f t="shared" si="262"/>
        <v>-0.17706163353298432</v>
      </c>
      <c r="R1483" s="37">
        <f t="shared" si="263"/>
        <v>4.5454938321141114E-3</v>
      </c>
      <c r="S1483" s="37">
        <f t="shared" si="264"/>
        <v>-2.957754914066979E-2</v>
      </c>
      <c r="T1483" s="37">
        <f t="shared" si="265"/>
        <v>-8.0421015963092479E-2</v>
      </c>
      <c r="U1483" s="37">
        <f t="shared" si="266"/>
        <v>-0.19794945811428466</v>
      </c>
      <c r="V1483" s="37">
        <f t="shared" si="267"/>
        <v>3.9567324006581028E-2</v>
      </c>
      <c r="W1483" s="37">
        <f t="shared" si="268"/>
        <v>-3.7863511706591413E-2</v>
      </c>
    </row>
    <row r="1484" spans="2:23">
      <c r="B1484" s="62">
        <v>1450</v>
      </c>
      <c r="C1484" s="70">
        <v>20000</v>
      </c>
      <c r="D1484" s="70">
        <v>18187.711245487419</v>
      </c>
      <c r="E1484" s="70">
        <v>16096.719529473818</v>
      </c>
      <c r="F1484" s="70">
        <v>11689.127311075094</v>
      </c>
      <c r="G1484" s="70">
        <v>19602</v>
      </c>
      <c r="H1484" s="70">
        <v>18105.049736414774</v>
      </c>
      <c r="I1484" s="70">
        <v>15762.092212056974</v>
      </c>
      <c r="J1484" s="70">
        <v>10940.985381552044</v>
      </c>
      <c r="K1484" s="70">
        <v>37758.181136702333</v>
      </c>
      <c r="L1484" s="70">
        <f t="shared" si="258"/>
        <v>168141.86655276245</v>
      </c>
      <c r="M1484" s="70"/>
      <c r="N1484" s="37">
        <f t="shared" si="259"/>
        <v>1.4884274118996732E-2</v>
      </c>
      <c r="O1484" s="37">
        <f t="shared" si="260"/>
        <v>-1.0732255172476335E-2</v>
      </c>
      <c r="P1484" s="37">
        <f t="shared" si="261"/>
        <v>-4.3656644621333895E-2</v>
      </c>
      <c r="Q1484" s="37">
        <f t="shared" si="262"/>
        <v>-0.12596720761303581</v>
      </c>
      <c r="R1484" s="37">
        <f t="shared" si="263"/>
        <v>4.5454938321141114E-3</v>
      </c>
      <c r="S1484" s="37">
        <f t="shared" si="264"/>
        <v>-7.1925294987712496E-3</v>
      </c>
      <c r="T1484" s="37">
        <f t="shared" si="265"/>
        <v>-4.0320174703519673E-2</v>
      </c>
      <c r="U1484" s="37">
        <f t="shared" si="266"/>
        <v>-0.13173628935393367</v>
      </c>
      <c r="V1484" s="37">
        <f t="shared" si="267"/>
        <v>-2.8426776605304793E-2</v>
      </c>
      <c r="W1484" s="37">
        <f t="shared" si="268"/>
        <v>-3.4368639988326399E-2</v>
      </c>
    </row>
    <row r="1485" spans="2:23">
      <c r="B1485" s="62">
        <v>1451</v>
      </c>
      <c r="C1485" s="70">
        <v>20000</v>
      </c>
      <c r="D1485" s="70">
        <v>17679.638103587346</v>
      </c>
      <c r="E1485" s="70">
        <v>15368.417040625289</v>
      </c>
      <c r="F1485" s="70">
        <v>11083.308125649606</v>
      </c>
      <c r="G1485" s="70">
        <v>19602</v>
      </c>
      <c r="H1485" s="70">
        <v>17560.644569849741</v>
      </c>
      <c r="I1485" s="70">
        <v>14986.643938681074</v>
      </c>
      <c r="J1485" s="70">
        <v>10290.143235398577</v>
      </c>
      <c r="K1485" s="70">
        <v>27736.507972369585</v>
      </c>
      <c r="L1485" s="70">
        <f t="shared" si="258"/>
        <v>154307.30298616123</v>
      </c>
      <c r="M1485" s="70"/>
      <c r="N1485" s="37">
        <f t="shared" si="259"/>
        <v>1.4884274118996732E-2</v>
      </c>
      <c r="O1485" s="37">
        <f t="shared" si="260"/>
        <v>-2.4647707119371254E-2</v>
      </c>
      <c r="P1485" s="37">
        <f t="shared" si="261"/>
        <v>-6.5542132482537707E-2</v>
      </c>
      <c r="Q1485" s="37">
        <f t="shared" si="262"/>
        <v>-0.1489180377313355</v>
      </c>
      <c r="R1485" s="37">
        <f t="shared" si="263"/>
        <v>4.5454938321141114E-3</v>
      </c>
      <c r="S1485" s="37">
        <f t="shared" si="264"/>
        <v>-2.2232941177890431E-2</v>
      </c>
      <c r="T1485" s="37">
        <f t="shared" si="265"/>
        <v>-6.4224592337877473E-2</v>
      </c>
      <c r="U1485" s="37">
        <f t="shared" si="266"/>
        <v>-0.15795724973115177</v>
      </c>
      <c r="V1485" s="37">
        <f t="shared" si="267"/>
        <v>-0.16728594385032769</v>
      </c>
      <c r="W1485" s="37">
        <f t="shared" si="268"/>
        <v>-7.4946885367158655E-2</v>
      </c>
    </row>
    <row r="1486" spans="2:23">
      <c r="B1486" s="62">
        <v>1452</v>
      </c>
      <c r="C1486" s="70">
        <v>20000</v>
      </c>
      <c r="D1486" s="70">
        <v>17369.383624063445</v>
      </c>
      <c r="E1486" s="70">
        <v>15076.109552702495</v>
      </c>
      <c r="F1486" s="70">
        <v>10761.056514364829</v>
      </c>
      <c r="G1486" s="70">
        <v>19602</v>
      </c>
      <c r="H1486" s="70">
        <v>16935.041394422136</v>
      </c>
      <c r="I1486" s="70">
        <v>14195.349704905077</v>
      </c>
      <c r="J1486" s="70">
        <v>9329.2575696072454</v>
      </c>
      <c r="K1486" s="70">
        <v>31807.878027950159</v>
      </c>
      <c r="L1486" s="70">
        <f t="shared" si="258"/>
        <v>155076.07638801538</v>
      </c>
      <c r="M1486" s="70"/>
      <c r="N1486" s="37">
        <f t="shared" si="259"/>
        <v>1.4884274118996732E-2</v>
      </c>
      <c r="O1486" s="37">
        <f t="shared" si="260"/>
        <v>-3.3243663246895538E-2</v>
      </c>
      <c r="P1486" s="37">
        <f t="shared" si="261"/>
        <v>-7.4471495742908345E-2</v>
      </c>
      <c r="Q1486" s="37">
        <f t="shared" si="262"/>
        <v>-0.16138207930254012</v>
      </c>
      <c r="R1486" s="37">
        <f t="shared" si="263"/>
        <v>4.5454938321141114E-3</v>
      </c>
      <c r="S1486" s="37">
        <f t="shared" si="264"/>
        <v>-3.9807506265120862E-2</v>
      </c>
      <c r="T1486" s="37">
        <f t="shared" si="265"/>
        <v>-8.9264047997220763E-2</v>
      </c>
      <c r="U1486" s="37">
        <f t="shared" si="266"/>
        <v>-0.19823522325489762</v>
      </c>
      <c r="V1486" s="37">
        <f t="shared" si="267"/>
        <v>-0.10826183736549999</v>
      </c>
      <c r="W1486" s="37">
        <f t="shared" si="268"/>
        <v>-7.2645397835404912E-2</v>
      </c>
    </row>
    <row r="1487" spans="2:23">
      <c r="B1487" s="62">
        <v>1453</v>
      </c>
      <c r="C1487" s="70">
        <v>20000</v>
      </c>
      <c r="D1487" s="70">
        <v>17559.929840836143</v>
      </c>
      <c r="E1487" s="70">
        <v>15112.685497902072</v>
      </c>
      <c r="F1487" s="70">
        <v>10518.231021313022</v>
      </c>
      <c r="G1487" s="70">
        <v>19602</v>
      </c>
      <c r="H1487" s="70">
        <v>17637.686185735565</v>
      </c>
      <c r="I1487" s="70">
        <v>15051.222243200264</v>
      </c>
      <c r="J1487" s="70">
        <v>10176.470516111152</v>
      </c>
      <c r="K1487" s="70">
        <v>43816.07071338431</v>
      </c>
      <c r="L1487" s="70">
        <f t="shared" si="258"/>
        <v>169474.29601848254</v>
      </c>
      <c r="M1487" s="70"/>
      <c r="N1487" s="37">
        <f t="shared" si="259"/>
        <v>1.4884274118996732E-2</v>
      </c>
      <c r="O1487" s="37">
        <f t="shared" si="260"/>
        <v>-2.7955355175556695E-2</v>
      </c>
      <c r="P1487" s="37">
        <f t="shared" si="261"/>
        <v>-7.3349469779097953E-2</v>
      </c>
      <c r="Q1487" s="37">
        <f t="shared" si="262"/>
        <v>-0.17089786147724051</v>
      </c>
      <c r="R1487" s="37">
        <f t="shared" si="263"/>
        <v>4.5454938321141114E-3</v>
      </c>
      <c r="S1487" s="37">
        <f t="shared" si="264"/>
        <v>-2.0090470993785914E-2</v>
      </c>
      <c r="T1487" s="37">
        <f t="shared" si="265"/>
        <v>-6.2210604768772271E-2</v>
      </c>
      <c r="U1487" s="37">
        <f t="shared" si="266"/>
        <v>-0.16262108669758413</v>
      </c>
      <c r="V1487" s="37">
        <f t="shared" si="267"/>
        <v>4.6614431313942717E-2</v>
      </c>
      <c r="W1487" s="37">
        <f t="shared" si="268"/>
        <v>-3.0550147938393279E-2</v>
      </c>
    </row>
    <row r="1488" spans="2:23">
      <c r="B1488" s="62">
        <v>1454</v>
      </c>
      <c r="C1488" s="70">
        <v>20000</v>
      </c>
      <c r="D1488" s="70">
        <v>17661.866000524242</v>
      </c>
      <c r="E1488" s="70">
        <v>15399.447765229877</v>
      </c>
      <c r="F1488" s="70">
        <v>11068.411622644519</v>
      </c>
      <c r="G1488" s="70">
        <v>19602</v>
      </c>
      <c r="H1488" s="70">
        <v>16934.438091866446</v>
      </c>
      <c r="I1488" s="70">
        <v>14049.099257062455</v>
      </c>
      <c r="J1488" s="70">
        <v>9021.1230206833152</v>
      </c>
      <c r="K1488" s="70">
        <v>43937.568526255134</v>
      </c>
      <c r="L1488" s="70">
        <f t="shared" si="258"/>
        <v>167673.95428426599</v>
      </c>
      <c r="M1488" s="70"/>
      <c r="N1488" s="37">
        <f t="shared" si="259"/>
        <v>1.4884274118996732E-2</v>
      </c>
      <c r="O1488" s="37">
        <f t="shared" si="260"/>
        <v>-2.5138057084142629E-2</v>
      </c>
      <c r="P1488" s="37">
        <f t="shared" si="261"/>
        <v>-6.4599215513800323E-2</v>
      </c>
      <c r="Q1488" s="37">
        <f t="shared" si="262"/>
        <v>-0.14949017773413198</v>
      </c>
      <c r="R1488" s="37">
        <f t="shared" si="263"/>
        <v>4.5454938321141114E-3</v>
      </c>
      <c r="S1488" s="37">
        <f t="shared" si="264"/>
        <v>-3.9824609611113004E-2</v>
      </c>
      <c r="T1488" s="37">
        <f t="shared" si="265"/>
        <v>-9.3967714719746187E-2</v>
      </c>
      <c r="U1488" s="37">
        <f t="shared" si="266"/>
        <v>-0.21158707800043952</v>
      </c>
      <c r="V1488" s="37">
        <f t="shared" si="267"/>
        <v>4.8064508108340842E-2</v>
      </c>
      <c r="W1488" s="37">
        <f t="shared" si="268"/>
        <v>-3.5713175858625323E-2</v>
      </c>
    </row>
    <row r="1489" spans="2:23">
      <c r="B1489" s="62">
        <v>1455</v>
      </c>
      <c r="C1489" s="70">
        <v>20000</v>
      </c>
      <c r="D1489" s="70">
        <v>17815.226977504495</v>
      </c>
      <c r="E1489" s="70">
        <v>15444.006542080977</v>
      </c>
      <c r="F1489" s="70">
        <v>10850.060403194107</v>
      </c>
      <c r="G1489" s="70">
        <v>19602</v>
      </c>
      <c r="H1489" s="70">
        <v>17299.778874206404</v>
      </c>
      <c r="I1489" s="70">
        <v>14431.439468709788</v>
      </c>
      <c r="J1489" s="70">
        <v>9267.3845302204609</v>
      </c>
      <c r="K1489" s="70">
        <v>31109.546095780875</v>
      </c>
      <c r="L1489" s="70">
        <f t="shared" si="258"/>
        <v>155819.44289169711</v>
      </c>
      <c r="M1489" s="70"/>
      <c r="N1489" s="37">
        <f t="shared" si="259"/>
        <v>1.4884274118996732E-2</v>
      </c>
      <c r="O1489" s="37">
        <f t="shared" si="260"/>
        <v>-2.0914759403806493E-2</v>
      </c>
      <c r="P1489" s="37">
        <f t="shared" si="261"/>
        <v>-6.3246887554359699E-2</v>
      </c>
      <c r="Q1489" s="37">
        <f t="shared" si="262"/>
        <v>-0.1579211479772078</v>
      </c>
      <c r="R1489" s="37">
        <f t="shared" si="263"/>
        <v>4.5454938321141114E-3</v>
      </c>
      <c r="S1489" s="37">
        <f t="shared" si="264"/>
        <v>-2.9522543907269827E-2</v>
      </c>
      <c r="T1489" s="37">
        <f t="shared" si="265"/>
        <v>-8.1721832003221806E-2</v>
      </c>
      <c r="U1489" s="37">
        <f t="shared" si="266"/>
        <v>-0.20089835847398585</v>
      </c>
      <c r="V1489" s="37">
        <f t="shared" si="267"/>
        <v>-0.11810507859806685</v>
      </c>
      <c r="W1489" s="37">
        <f t="shared" si="268"/>
        <v>-7.0425390046055525E-2</v>
      </c>
    </row>
    <row r="1490" spans="2:23">
      <c r="B1490" s="62">
        <v>1456</v>
      </c>
      <c r="C1490" s="70">
        <v>20000</v>
      </c>
      <c r="D1490" s="70">
        <v>17245.813085627953</v>
      </c>
      <c r="E1490" s="70">
        <v>14751.877732691461</v>
      </c>
      <c r="F1490" s="70">
        <v>10217.205385529402</v>
      </c>
      <c r="G1490" s="70">
        <v>19602</v>
      </c>
      <c r="H1490" s="70">
        <v>17042.75899396274</v>
      </c>
      <c r="I1490" s="70">
        <v>14247.899740923996</v>
      </c>
      <c r="J1490" s="70">
        <v>9309.4991426699726</v>
      </c>
      <c r="K1490" s="70">
        <v>39090.166239773665</v>
      </c>
      <c r="L1490" s="70">
        <f t="shared" si="258"/>
        <v>161507.22032117919</v>
      </c>
      <c r="M1490" s="70"/>
      <c r="N1490" s="37">
        <f t="shared" si="259"/>
        <v>1.4884274118996732E-2</v>
      </c>
      <c r="O1490" s="37">
        <f t="shared" si="260"/>
        <v>-3.6688685684689526E-2</v>
      </c>
      <c r="P1490" s="37">
        <f t="shared" si="261"/>
        <v>-8.4477950420404957E-2</v>
      </c>
      <c r="Q1490" s="37">
        <f t="shared" si="262"/>
        <v>-0.1828481948085664</v>
      </c>
      <c r="R1490" s="37">
        <f t="shared" si="263"/>
        <v>4.5454938321141114E-3</v>
      </c>
      <c r="S1490" s="37">
        <f t="shared" si="264"/>
        <v>-3.6758630280509297E-2</v>
      </c>
      <c r="T1490" s="37">
        <f t="shared" si="265"/>
        <v>-8.7579869828233625E-2</v>
      </c>
      <c r="U1490" s="37">
        <f t="shared" si="266"/>
        <v>-0.19908470175152515</v>
      </c>
      <c r="V1490" s="37">
        <f t="shared" si="267"/>
        <v>-1.1438339811652654E-2</v>
      </c>
      <c r="W1490" s="37">
        <f t="shared" si="268"/>
        <v>-5.3611616824519759E-2</v>
      </c>
    </row>
    <row r="1491" spans="2:23">
      <c r="B1491" s="62">
        <v>1457</v>
      </c>
      <c r="C1491" s="70">
        <v>20000</v>
      </c>
      <c r="D1491" s="70">
        <v>17681.802595520534</v>
      </c>
      <c r="E1491" s="70">
        <v>15415.445723198</v>
      </c>
      <c r="F1491" s="70">
        <v>11031.273633249633</v>
      </c>
      <c r="G1491" s="70">
        <v>19602</v>
      </c>
      <c r="H1491" s="70">
        <v>17533.070920020797</v>
      </c>
      <c r="I1491" s="70">
        <v>14984.534746892046</v>
      </c>
      <c r="J1491" s="70">
        <v>10178.019355112086</v>
      </c>
      <c r="K1491" s="70">
        <v>28994.798052075017</v>
      </c>
      <c r="L1491" s="70">
        <f t="shared" si="258"/>
        <v>155420.94502606813</v>
      </c>
      <c r="M1491" s="70"/>
      <c r="N1491" s="37">
        <f t="shared" si="259"/>
        <v>1.4884274118996732E-2</v>
      </c>
      <c r="O1491" s="37">
        <f t="shared" si="260"/>
        <v>-2.4588003477658105E-2</v>
      </c>
      <c r="P1491" s="37">
        <f t="shared" si="261"/>
        <v>-6.4113463746851451E-2</v>
      </c>
      <c r="Q1491" s="37">
        <f t="shared" si="262"/>
        <v>-0.1509182401247201</v>
      </c>
      <c r="R1491" s="37">
        <f t="shared" si="263"/>
        <v>4.5454938321141114E-3</v>
      </c>
      <c r="S1491" s="37">
        <f t="shared" si="264"/>
        <v>-2.3000885602187049E-2</v>
      </c>
      <c r="T1491" s="37">
        <f t="shared" si="265"/>
        <v>-6.4290444281245307E-2</v>
      </c>
      <c r="U1491" s="37">
        <f t="shared" si="266"/>
        <v>-0.16255736540186116</v>
      </c>
      <c r="V1491" s="37">
        <f t="shared" si="267"/>
        <v>-0.14860705235368821</v>
      </c>
      <c r="W1491" s="37">
        <f t="shared" si="268"/>
        <v>-7.1614813632186136E-2</v>
      </c>
    </row>
    <row r="1492" spans="2:23">
      <c r="B1492" s="62">
        <v>1458</v>
      </c>
      <c r="C1492" s="70">
        <v>20000</v>
      </c>
      <c r="D1492" s="70">
        <v>17551.831380191041</v>
      </c>
      <c r="E1492" s="70">
        <v>15230.386814444255</v>
      </c>
      <c r="F1492" s="70">
        <v>10780.14571675281</v>
      </c>
      <c r="G1492" s="70">
        <v>19602</v>
      </c>
      <c r="H1492" s="70">
        <v>17390.274058518298</v>
      </c>
      <c r="I1492" s="70">
        <v>14782.315731232835</v>
      </c>
      <c r="J1492" s="70">
        <v>9916.9960893725838</v>
      </c>
      <c r="K1492" s="70">
        <v>33610.604474807711</v>
      </c>
      <c r="L1492" s="70">
        <f t="shared" si="258"/>
        <v>158864.55426531954</v>
      </c>
      <c r="M1492" s="70"/>
      <c r="N1492" s="37">
        <f t="shared" si="259"/>
        <v>1.4884274118996732E-2</v>
      </c>
      <c r="O1492" s="37">
        <f t="shared" si="260"/>
        <v>-2.817952956609171E-2</v>
      </c>
      <c r="P1492" s="37">
        <f t="shared" si="261"/>
        <v>-6.9747977235944281E-2</v>
      </c>
      <c r="Q1492" s="37">
        <f t="shared" si="262"/>
        <v>-0.16063859031373107</v>
      </c>
      <c r="R1492" s="37">
        <f t="shared" si="263"/>
        <v>4.5454938321141114E-3</v>
      </c>
      <c r="S1492" s="37">
        <f t="shared" si="264"/>
        <v>-2.698756976017358E-2</v>
      </c>
      <c r="T1492" s="37">
        <f t="shared" si="265"/>
        <v>-7.0625675786427311E-2</v>
      </c>
      <c r="U1492" s="37">
        <f t="shared" si="266"/>
        <v>-0.17336554717737862</v>
      </c>
      <c r="V1492" s="37">
        <f t="shared" si="267"/>
        <v>-8.334024203623247E-2</v>
      </c>
      <c r="W1492" s="37">
        <f t="shared" si="268"/>
        <v>-6.138620311916454E-2</v>
      </c>
    </row>
    <row r="1493" spans="2:23">
      <c r="B1493" s="62">
        <v>1459</v>
      </c>
      <c r="C1493" s="70">
        <v>20000</v>
      </c>
      <c r="D1493" s="70">
        <v>18734.595769495994</v>
      </c>
      <c r="E1493" s="70">
        <v>16869.909503218969</v>
      </c>
      <c r="F1493" s="70">
        <v>12761.5267792213</v>
      </c>
      <c r="G1493" s="70">
        <v>19602</v>
      </c>
      <c r="H1493" s="70">
        <v>18271.11553340096</v>
      </c>
      <c r="I1493" s="70">
        <v>15892.560894693768</v>
      </c>
      <c r="J1493" s="70">
        <v>11074.738186345703</v>
      </c>
      <c r="K1493" s="70">
        <v>31801.154939785916</v>
      </c>
      <c r="L1493" s="70">
        <f t="shared" si="258"/>
        <v>165007.60160616261</v>
      </c>
      <c r="M1493" s="70"/>
      <c r="N1493" s="37">
        <f t="shared" si="259"/>
        <v>1.4884274118996732E-2</v>
      </c>
      <c r="O1493" s="37">
        <f t="shared" si="260"/>
        <v>4.0306882691079071E-3</v>
      </c>
      <c r="P1493" s="37">
        <f t="shared" si="261"/>
        <v>-2.0957527290347389E-2</v>
      </c>
      <c r="Q1493" s="37">
        <f t="shared" si="262"/>
        <v>-8.6753533107316261E-2</v>
      </c>
      <c r="R1493" s="37">
        <f t="shared" si="263"/>
        <v>4.5454938321141114E-3</v>
      </c>
      <c r="S1493" s="37">
        <f t="shared" si="264"/>
        <v>-2.6497354746302104E-3</v>
      </c>
      <c r="T1493" s="37">
        <f t="shared" si="265"/>
        <v>-3.6356546998145056E-2</v>
      </c>
      <c r="U1493" s="37">
        <f t="shared" si="266"/>
        <v>-0.12644517859021187</v>
      </c>
      <c r="V1493" s="37">
        <f t="shared" si="267"/>
        <v>-0.10835608368887084</v>
      </c>
      <c r="W1493" s="37">
        <f t="shared" si="268"/>
        <v>-4.3410949741376603E-2</v>
      </c>
    </row>
    <row r="1494" spans="2:23">
      <c r="B1494" s="62">
        <v>1460</v>
      </c>
      <c r="C1494" s="70">
        <v>20000</v>
      </c>
      <c r="D1494" s="70">
        <v>17607.315124327459</v>
      </c>
      <c r="E1494" s="70">
        <v>15183.206846579909</v>
      </c>
      <c r="F1494" s="70">
        <v>10712.61687468273</v>
      </c>
      <c r="G1494" s="70">
        <v>19602</v>
      </c>
      <c r="H1494" s="70">
        <v>17131.490082157336</v>
      </c>
      <c r="I1494" s="70">
        <v>14240.405905367563</v>
      </c>
      <c r="J1494" s="70">
        <v>9216.5287135113376</v>
      </c>
      <c r="K1494" s="70">
        <v>33716.790758078663</v>
      </c>
      <c r="L1494" s="70">
        <f t="shared" si="258"/>
        <v>157410.35430470499</v>
      </c>
      <c r="M1494" s="70"/>
      <c r="N1494" s="37">
        <f t="shared" si="259"/>
        <v>1.4884274118996732E-2</v>
      </c>
      <c r="O1494" s="37">
        <f t="shared" si="260"/>
        <v>-2.6644712712384888E-2</v>
      </c>
      <c r="P1494" s="37">
        <f t="shared" si="261"/>
        <v>-7.1189940048134281E-2</v>
      </c>
      <c r="Q1494" s="37">
        <f t="shared" si="262"/>
        <v>-0.16327167848946322</v>
      </c>
      <c r="R1494" s="37">
        <f t="shared" si="263"/>
        <v>4.5454938321141114E-3</v>
      </c>
      <c r="S1494" s="37">
        <f t="shared" si="264"/>
        <v>-3.4254385017441491E-2</v>
      </c>
      <c r="T1494" s="37">
        <f t="shared" si="265"/>
        <v>-8.7819849960124041E-2</v>
      </c>
      <c r="U1494" s="37">
        <f t="shared" si="266"/>
        <v>-0.20309395490731807</v>
      </c>
      <c r="V1494" s="37">
        <f t="shared" si="267"/>
        <v>-8.189337822235121E-2</v>
      </c>
      <c r="W1494" s="37">
        <f t="shared" si="268"/>
        <v>-6.5691978183882727E-2</v>
      </c>
    </row>
    <row r="1495" spans="2:23">
      <c r="B1495" s="62">
        <v>1461</v>
      </c>
      <c r="C1495" s="70">
        <v>20000</v>
      </c>
      <c r="D1495" s="70">
        <v>17860.416276286276</v>
      </c>
      <c r="E1495" s="70">
        <v>15693.150134721132</v>
      </c>
      <c r="F1495" s="70">
        <v>11402.092547635115</v>
      </c>
      <c r="G1495" s="70">
        <v>19602</v>
      </c>
      <c r="H1495" s="70">
        <v>17473.707510463275</v>
      </c>
      <c r="I1495" s="70">
        <v>14872.416091647581</v>
      </c>
      <c r="J1495" s="70">
        <v>10011.074432347075</v>
      </c>
      <c r="K1495" s="70">
        <v>33915.178709088126</v>
      </c>
      <c r="L1495" s="70">
        <f t="shared" si="258"/>
        <v>160830.03570218856</v>
      </c>
      <c r="M1495" s="70"/>
      <c r="N1495" s="37">
        <f t="shared" si="259"/>
        <v>1.4884274118996732E-2</v>
      </c>
      <c r="O1495" s="37">
        <f t="shared" si="260"/>
        <v>-1.9673794185957383E-2</v>
      </c>
      <c r="P1495" s="37">
        <f t="shared" si="261"/>
        <v>-5.572123990381983E-2</v>
      </c>
      <c r="Q1495" s="37">
        <f t="shared" si="262"/>
        <v>-0.13676515317551474</v>
      </c>
      <c r="R1495" s="37">
        <f t="shared" si="263"/>
        <v>4.5454938321141114E-3</v>
      </c>
      <c r="S1495" s="37">
        <f t="shared" si="264"/>
        <v>-2.4656248044665374E-2</v>
      </c>
      <c r="T1495" s="37">
        <f t="shared" si="265"/>
        <v>-6.7797642843400951E-2</v>
      </c>
      <c r="U1495" s="37">
        <f t="shared" si="266"/>
        <v>-0.16945383693807992</v>
      </c>
      <c r="V1495" s="37">
        <f t="shared" si="267"/>
        <v>-7.9196292510068655E-2</v>
      </c>
      <c r="W1495" s="37">
        <f t="shared" si="268"/>
        <v>-5.5597759780044553E-2</v>
      </c>
    </row>
    <row r="1496" spans="2:23">
      <c r="B1496" s="62">
        <v>1462</v>
      </c>
      <c r="C1496" s="70">
        <v>20000</v>
      </c>
      <c r="D1496" s="70">
        <v>18504.461780534886</v>
      </c>
      <c r="E1496" s="70">
        <v>16514.182894614838</v>
      </c>
      <c r="F1496" s="70">
        <v>12202.28934125142</v>
      </c>
      <c r="G1496" s="70">
        <v>19602</v>
      </c>
      <c r="H1496" s="70">
        <v>18306.978825080387</v>
      </c>
      <c r="I1496" s="70">
        <v>15983.573921341038</v>
      </c>
      <c r="J1496" s="70">
        <v>11164.04034895469</v>
      </c>
      <c r="K1496" s="70">
        <v>35676.661080249192</v>
      </c>
      <c r="L1496" s="70">
        <f t="shared" si="258"/>
        <v>167954.18819202646</v>
      </c>
      <c r="M1496" s="70"/>
      <c r="N1496" s="37">
        <f t="shared" si="259"/>
        <v>1.4884274118996732E-2</v>
      </c>
      <c r="O1496" s="37">
        <f t="shared" si="260"/>
        <v>-2.1550754056823829E-3</v>
      </c>
      <c r="P1496" s="37">
        <f t="shared" si="261"/>
        <v>-3.1334791820029295E-2</v>
      </c>
      <c r="Q1496" s="37">
        <f t="shared" si="262"/>
        <v>-0.10698790293821114</v>
      </c>
      <c r="R1496" s="37">
        <f t="shared" si="263"/>
        <v>4.5454938321141114E-3</v>
      </c>
      <c r="S1496" s="37">
        <f t="shared" si="264"/>
        <v>-1.6713954074764059E-3</v>
      </c>
      <c r="T1496" s="37">
        <f t="shared" si="265"/>
        <v>-3.3601204394333339E-2</v>
      </c>
      <c r="U1496" s="37">
        <f t="shared" si="266"/>
        <v>-0.12293025555540416</v>
      </c>
      <c r="V1496" s="37">
        <f t="shared" si="267"/>
        <v>-5.5586675757785642E-2</v>
      </c>
      <c r="W1496" s="37">
        <f t="shared" si="268"/>
        <v>-3.4907704749405299E-2</v>
      </c>
    </row>
    <row r="1497" spans="2:23">
      <c r="B1497" s="62">
        <v>1463</v>
      </c>
      <c r="C1497" s="70">
        <v>20000</v>
      </c>
      <c r="D1497" s="70">
        <v>18385.101467722401</v>
      </c>
      <c r="E1497" s="70">
        <v>16289.405485658166</v>
      </c>
      <c r="F1497" s="70">
        <v>11932.820581855633</v>
      </c>
      <c r="G1497" s="70">
        <v>19602</v>
      </c>
      <c r="H1497" s="70">
        <v>18443.455957389669</v>
      </c>
      <c r="I1497" s="70">
        <v>16184.958303853738</v>
      </c>
      <c r="J1497" s="70">
        <v>11491.999103833356</v>
      </c>
      <c r="K1497" s="70">
        <v>40779.669278335998</v>
      </c>
      <c r="L1497" s="70">
        <f t="shared" si="258"/>
        <v>173109.41017864895</v>
      </c>
      <c r="M1497" s="70"/>
      <c r="N1497" s="37">
        <f t="shared" si="259"/>
        <v>1.4884274118996732E-2</v>
      </c>
      <c r="O1497" s="37">
        <f t="shared" si="260"/>
        <v>-5.3785079469037544E-3</v>
      </c>
      <c r="P1497" s="37">
        <f t="shared" si="261"/>
        <v>-3.7949713267632634E-2</v>
      </c>
      <c r="Q1497" s="37">
        <f t="shared" si="262"/>
        <v>-0.11690334850541428</v>
      </c>
      <c r="R1497" s="37">
        <f t="shared" si="263"/>
        <v>4.5454938321141114E-3</v>
      </c>
      <c r="S1497" s="37">
        <f t="shared" si="264"/>
        <v>2.0429267907451365E-3</v>
      </c>
      <c r="T1497" s="37">
        <f t="shared" si="265"/>
        <v>-2.7532210119699196E-2</v>
      </c>
      <c r="U1497" s="37">
        <f t="shared" si="266"/>
        <v>-0.11014094767947369</v>
      </c>
      <c r="V1497" s="37">
        <f t="shared" si="267"/>
        <v>9.6988323051583336E-3</v>
      </c>
      <c r="W1497" s="37">
        <f t="shared" si="268"/>
        <v>-2.0208273832649892E-2</v>
      </c>
    </row>
    <row r="1498" spans="2:23">
      <c r="B1498" s="62">
        <v>1464</v>
      </c>
      <c r="C1498" s="70">
        <v>20000</v>
      </c>
      <c r="D1498" s="70">
        <v>17931.960437376401</v>
      </c>
      <c r="E1498" s="70">
        <v>15942.579995576707</v>
      </c>
      <c r="F1498" s="70">
        <v>11797.487204734884</v>
      </c>
      <c r="G1498" s="70">
        <v>19602</v>
      </c>
      <c r="H1498" s="70">
        <v>17769.326977929923</v>
      </c>
      <c r="I1498" s="70">
        <v>15477.538265597463</v>
      </c>
      <c r="J1498" s="70">
        <v>10858.342507418029</v>
      </c>
      <c r="K1498" s="70">
        <v>39779.059066565809</v>
      </c>
      <c r="L1498" s="70">
        <f t="shared" si="258"/>
        <v>169158.29445519921</v>
      </c>
      <c r="M1498" s="70"/>
      <c r="N1498" s="37">
        <f t="shared" si="259"/>
        <v>1.4884274118996732E-2</v>
      </c>
      <c r="O1498" s="37">
        <f t="shared" si="260"/>
        <v>-1.7712291217859666E-2</v>
      </c>
      <c r="P1498" s="37">
        <f t="shared" si="261"/>
        <v>-4.8246552298285894E-2</v>
      </c>
      <c r="Q1498" s="37">
        <f t="shared" si="262"/>
        <v>-0.12192534822652856</v>
      </c>
      <c r="R1498" s="37">
        <f t="shared" si="263"/>
        <v>4.5454938321141114E-3</v>
      </c>
      <c r="S1498" s="37">
        <f t="shared" si="264"/>
        <v>-1.6440438179751604E-2</v>
      </c>
      <c r="T1498" s="37">
        <f t="shared" si="265"/>
        <v>-4.9022205353968284E-2</v>
      </c>
      <c r="U1498" s="37">
        <f t="shared" si="266"/>
        <v>-0.13502172582699634</v>
      </c>
      <c r="V1498" s="37">
        <f t="shared" si="267"/>
        <v>-2.7655859006142647E-3</v>
      </c>
      <c r="W1498" s="37">
        <f t="shared" si="268"/>
        <v>-3.1454387144984941E-2</v>
      </c>
    </row>
    <row r="1499" spans="2:23">
      <c r="B1499" s="62">
        <v>1465</v>
      </c>
      <c r="C1499" s="70">
        <v>20000</v>
      </c>
      <c r="D1499" s="70">
        <v>17814.203877983044</v>
      </c>
      <c r="E1499" s="70">
        <v>15653.35128033525</v>
      </c>
      <c r="F1499" s="70">
        <v>11331.258742593076</v>
      </c>
      <c r="G1499" s="70">
        <v>19602</v>
      </c>
      <c r="H1499" s="70">
        <v>17575.90382446818</v>
      </c>
      <c r="I1499" s="70">
        <v>15072.338497011811</v>
      </c>
      <c r="J1499" s="70">
        <v>10262.922553530976</v>
      </c>
      <c r="K1499" s="70">
        <v>32493.408170112416</v>
      </c>
      <c r="L1499" s="70">
        <f t="shared" si="258"/>
        <v>159805.38694603473</v>
      </c>
      <c r="M1499" s="70"/>
      <c r="N1499" s="37">
        <f t="shared" si="259"/>
        <v>1.4884274118996732E-2</v>
      </c>
      <c r="O1499" s="37">
        <f t="shared" si="260"/>
        <v>-2.0942873444236954E-2</v>
      </c>
      <c r="P1499" s="37">
        <f t="shared" si="261"/>
        <v>-5.6919376349161999E-2</v>
      </c>
      <c r="Q1499" s="37">
        <f t="shared" si="262"/>
        <v>-0.13945068963088614</v>
      </c>
      <c r="R1499" s="37">
        <f t="shared" si="263"/>
        <v>4.5454938321141114E-3</v>
      </c>
      <c r="S1499" s="37">
        <f t="shared" si="264"/>
        <v>-2.1808219958581399E-2</v>
      </c>
      <c r="T1499" s="37">
        <f t="shared" si="265"/>
        <v>-6.1552995111598618E-2</v>
      </c>
      <c r="U1499" s="37">
        <f t="shared" si="266"/>
        <v>-0.159071721886196</v>
      </c>
      <c r="V1499" s="37">
        <f t="shared" si="267"/>
        <v>-9.8703598002959803E-2</v>
      </c>
      <c r="W1499" s="37">
        <f t="shared" si="268"/>
        <v>-5.8610961822913477E-2</v>
      </c>
    </row>
    <row r="1500" spans="2:23">
      <c r="B1500" s="62">
        <v>1466</v>
      </c>
      <c r="C1500" s="70">
        <v>20000</v>
      </c>
      <c r="D1500" s="70">
        <v>18065.760119100349</v>
      </c>
      <c r="E1500" s="70">
        <v>16086.744688370722</v>
      </c>
      <c r="F1500" s="70">
        <v>11894.348221091061</v>
      </c>
      <c r="G1500" s="70">
        <v>19602</v>
      </c>
      <c r="H1500" s="70">
        <v>17884.728439956561</v>
      </c>
      <c r="I1500" s="70">
        <v>15589.221357287141</v>
      </c>
      <c r="J1500" s="70">
        <v>10908.766097810709</v>
      </c>
      <c r="K1500" s="70">
        <v>45292.786768251855</v>
      </c>
      <c r="L1500" s="70">
        <f t="shared" si="258"/>
        <v>175324.3556918684</v>
      </c>
      <c r="M1500" s="70"/>
      <c r="N1500" s="37">
        <f t="shared" si="259"/>
        <v>1.4884274118996732E-2</v>
      </c>
      <c r="O1500" s="37">
        <f t="shared" si="260"/>
        <v>-1.4054422152739443E-2</v>
      </c>
      <c r="P1500" s="37">
        <f t="shared" si="261"/>
        <v>-4.3953004736636214E-2</v>
      </c>
      <c r="Q1500" s="37">
        <f t="shared" si="262"/>
        <v>-0.11832808464974665</v>
      </c>
      <c r="R1500" s="37">
        <f t="shared" si="263"/>
        <v>4.5454938321141114E-3</v>
      </c>
      <c r="S1500" s="37">
        <f t="shared" si="264"/>
        <v>-1.3251782763204267E-2</v>
      </c>
      <c r="T1500" s="37">
        <f t="shared" si="265"/>
        <v>-4.5597331451879608E-2</v>
      </c>
      <c r="U1500" s="37">
        <f t="shared" si="266"/>
        <v>-0.13301567413994386</v>
      </c>
      <c r="V1500" s="37">
        <f t="shared" si="267"/>
        <v>6.4105102518682733E-2</v>
      </c>
      <c r="W1500" s="37">
        <f t="shared" si="268"/>
        <v>-1.39599496335433E-2</v>
      </c>
    </row>
    <row r="1501" spans="2:23">
      <c r="B1501" s="62">
        <v>1467</v>
      </c>
      <c r="C1501" s="70">
        <v>20000</v>
      </c>
      <c r="D1501" s="70">
        <v>17961.998245063718</v>
      </c>
      <c r="E1501" s="70">
        <v>15728.345745120758</v>
      </c>
      <c r="F1501" s="70">
        <v>11169.246076656042</v>
      </c>
      <c r="G1501" s="70">
        <v>19602</v>
      </c>
      <c r="H1501" s="70">
        <v>17825.500426937298</v>
      </c>
      <c r="I1501" s="70">
        <v>15312.329593347284</v>
      </c>
      <c r="J1501" s="70">
        <v>10336.504778438586</v>
      </c>
      <c r="K1501" s="70">
        <v>30965.05614548489</v>
      </c>
      <c r="L1501" s="70">
        <f t="shared" si="258"/>
        <v>158900.98101104857</v>
      </c>
      <c r="M1501" s="70"/>
      <c r="N1501" s="37">
        <f t="shared" si="259"/>
        <v>1.4884274118996732E-2</v>
      </c>
      <c r="O1501" s="37">
        <f t="shared" si="260"/>
        <v>-1.6889920918177204E-2</v>
      </c>
      <c r="P1501" s="37">
        <f t="shared" si="261"/>
        <v>-5.4662948423562674E-2</v>
      </c>
      <c r="Q1501" s="37">
        <f t="shared" si="262"/>
        <v>-0.14562484191195557</v>
      </c>
      <c r="R1501" s="37">
        <f t="shared" si="263"/>
        <v>4.5454938321141114E-3</v>
      </c>
      <c r="S1501" s="37">
        <f t="shared" si="264"/>
        <v>-1.4887021525256894E-2</v>
      </c>
      <c r="T1501" s="37">
        <f t="shared" si="265"/>
        <v>-5.4111234363699023E-2</v>
      </c>
      <c r="U1501" s="37">
        <f t="shared" si="266"/>
        <v>-0.15606249822600327</v>
      </c>
      <c r="V1501" s="37">
        <f t="shared" si="267"/>
        <v>-0.12015546621171636</v>
      </c>
      <c r="W1501" s="37">
        <f t="shared" si="268"/>
        <v>-6.1278599863772043E-2</v>
      </c>
    </row>
    <row r="1502" spans="2:23">
      <c r="B1502" s="62">
        <v>1468</v>
      </c>
      <c r="C1502" s="70">
        <v>20000</v>
      </c>
      <c r="D1502" s="70">
        <v>17021.997191554514</v>
      </c>
      <c r="E1502" s="70">
        <v>14539.502338962751</v>
      </c>
      <c r="F1502" s="70">
        <v>10172.51607571209</v>
      </c>
      <c r="G1502" s="70">
        <v>19602</v>
      </c>
      <c r="H1502" s="70">
        <v>16903.373391449739</v>
      </c>
      <c r="I1502" s="70">
        <v>14171.902478484346</v>
      </c>
      <c r="J1502" s="70">
        <v>9436.1724369796921</v>
      </c>
      <c r="K1502" s="70">
        <v>32430.519996060193</v>
      </c>
      <c r="L1502" s="70">
        <f t="shared" si="258"/>
        <v>154277.98390920335</v>
      </c>
      <c r="M1502" s="70"/>
      <c r="N1502" s="37">
        <f t="shared" si="259"/>
        <v>1.4884274118996732E-2</v>
      </c>
      <c r="O1502" s="37">
        <f t="shared" si="260"/>
        <v>-4.2960019079611445E-2</v>
      </c>
      <c r="P1502" s="37">
        <f t="shared" si="261"/>
        <v>-9.1091997657701707E-2</v>
      </c>
      <c r="Q1502" s="37">
        <f t="shared" si="262"/>
        <v>-0.18463723437910695</v>
      </c>
      <c r="R1502" s="37">
        <f t="shared" si="263"/>
        <v>4.5454938321141114E-3</v>
      </c>
      <c r="S1502" s="37">
        <f t="shared" si="264"/>
        <v>-4.0705691470514171E-2</v>
      </c>
      <c r="T1502" s="37">
        <f t="shared" si="265"/>
        <v>-9.0016514748486265E-2</v>
      </c>
      <c r="U1502" s="37">
        <f t="shared" si="266"/>
        <v>-0.193654131011745</v>
      </c>
      <c r="V1502" s="37">
        <f t="shared" si="267"/>
        <v>-9.9576210942033838E-2</v>
      </c>
      <c r="W1502" s="37">
        <f t="shared" si="268"/>
        <v>-7.5034771654349131E-2</v>
      </c>
    </row>
    <row r="1503" spans="2:23">
      <c r="B1503" s="62">
        <v>1469</v>
      </c>
      <c r="C1503" s="70">
        <v>20000</v>
      </c>
      <c r="D1503" s="70">
        <v>17129.548771544334</v>
      </c>
      <c r="E1503" s="70">
        <v>14574.896267615151</v>
      </c>
      <c r="F1503" s="70">
        <v>9926.7600567815061</v>
      </c>
      <c r="G1503" s="70">
        <v>19602</v>
      </c>
      <c r="H1503" s="70">
        <v>16678.218707730332</v>
      </c>
      <c r="I1503" s="70">
        <v>13687.801263301946</v>
      </c>
      <c r="J1503" s="70">
        <v>8562.3449321030439</v>
      </c>
      <c r="K1503" s="70">
        <v>27144.377338611161</v>
      </c>
      <c r="L1503" s="70">
        <f t="shared" si="258"/>
        <v>147305.94733768748</v>
      </c>
      <c r="M1503" s="70"/>
      <c r="N1503" s="37">
        <f t="shared" si="259"/>
        <v>1.4884274118996732E-2</v>
      </c>
      <c r="O1503" s="37">
        <f t="shared" si="260"/>
        <v>-3.9941305036029329E-2</v>
      </c>
      <c r="P1503" s="37">
        <f t="shared" si="261"/>
        <v>-8.9986379664462102E-2</v>
      </c>
      <c r="Q1503" s="37">
        <f t="shared" si="262"/>
        <v>-0.19454655216126637</v>
      </c>
      <c r="R1503" s="37">
        <f t="shared" si="263"/>
        <v>4.5454938321141114E-3</v>
      </c>
      <c r="S1503" s="37">
        <f t="shared" si="264"/>
        <v>-4.7116059480983852E-2</v>
      </c>
      <c r="T1503" s="37">
        <f t="shared" si="265"/>
        <v>-0.10569372396930177</v>
      </c>
      <c r="U1503" s="37">
        <f t="shared" si="266"/>
        <v>-0.23189641750744006</v>
      </c>
      <c r="V1503" s="37">
        <f t="shared" si="267"/>
        <v>-0.17622246117942797</v>
      </c>
      <c r="W1503" s="37">
        <f t="shared" si="268"/>
        <v>-9.6176622675590906E-2</v>
      </c>
    </row>
    <row r="1504" spans="2:23">
      <c r="B1504" s="62">
        <v>1470</v>
      </c>
      <c r="C1504" s="70">
        <v>20000</v>
      </c>
      <c r="D1504" s="70">
        <v>18676.31495736444</v>
      </c>
      <c r="E1504" s="70">
        <v>16866.5205348829</v>
      </c>
      <c r="F1504" s="70">
        <v>12765.675358136697</v>
      </c>
      <c r="G1504" s="70">
        <v>19602</v>
      </c>
      <c r="H1504" s="70">
        <v>18184.401971089792</v>
      </c>
      <c r="I1504" s="70">
        <v>15840.228393696598</v>
      </c>
      <c r="J1504" s="70">
        <v>11011.43931570239</v>
      </c>
      <c r="K1504" s="70">
        <v>32770.972505352955</v>
      </c>
      <c r="L1504" s="70">
        <f t="shared" si="258"/>
        <v>165717.55303622576</v>
      </c>
      <c r="M1504" s="70"/>
      <c r="N1504" s="37">
        <f t="shared" si="259"/>
        <v>1.4884274118996732E-2</v>
      </c>
      <c r="O1504" s="37">
        <f t="shared" si="260"/>
        <v>2.4677694796766403E-3</v>
      </c>
      <c r="P1504" s="37">
        <f t="shared" si="261"/>
        <v>-2.1055871344589638E-2</v>
      </c>
      <c r="Q1504" s="37">
        <f t="shared" si="262"/>
        <v>-8.6605103877707479E-2</v>
      </c>
      <c r="R1504" s="37">
        <f t="shared" si="263"/>
        <v>4.5454938321141114E-3</v>
      </c>
      <c r="S1504" s="37">
        <f t="shared" si="264"/>
        <v>-5.0192309230147059E-3</v>
      </c>
      <c r="T1504" s="37">
        <f t="shared" si="265"/>
        <v>-3.7944442612789731E-2</v>
      </c>
      <c r="U1504" s="37">
        <f t="shared" si="266"/>
        <v>-0.12894520479903226</v>
      </c>
      <c r="V1504" s="37">
        <f t="shared" si="267"/>
        <v>-9.4862268693971741E-2</v>
      </c>
      <c r="W1504" s="37">
        <f t="shared" si="268"/>
        <v>-4.1355278283257246E-2</v>
      </c>
    </row>
    <row r="1505" spans="2:23">
      <c r="B1505" s="62">
        <v>1471</v>
      </c>
      <c r="C1505" s="70">
        <v>20000</v>
      </c>
      <c r="D1505" s="70">
        <v>18118.121688594132</v>
      </c>
      <c r="E1505" s="70">
        <v>15811.685877972259</v>
      </c>
      <c r="F1505" s="70">
        <v>11118.725418545871</v>
      </c>
      <c r="G1505" s="70">
        <v>19602</v>
      </c>
      <c r="H1505" s="70">
        <v>17634.899330183966</v>
      </c>
      <c r="I1505" s="70">
        <v>14840.03118270704</v>
      </c>
      <c r="J1505" s="70">
        <v>9578.7561331368215</v>
      </c>
      <c r="K1505" s="70">
        <v>33263.999321313546</v>
      </c>
      <c r="L1505" s="70">
        <f t="shared" si="258"/>
        <v>159968.21895245364</v>
      </c>
      <c r="M1505" s="70"/>
      <c r="N1505" s="37">
        <f t="shared" si="259"/>
        <v>1.4884274118996732E-2</v>
      </c>
      <c r="O1505" s="37">
        <f t="shared" si="260"/>
        <v>-1.2626629912697918E-2</v>
      </c>
      <c r="P1505" s="37">
        <f t="shared" si="261"/>
        <v>-5.2161718223756037E-2</v>
      </c>
      <c r="Q1505" s="37">
        <f t="shared" si="262"/>
        <v>-0.14755928381534833</v>
      </c>
      <c r="R1505" s="37">
        <f t="shared" si="263"/>
        <v>4.5454938321141114E-3</v>
      </c>
      <c r="S1505" s="37">
        <f t="shared" si="264"/>
        <v>-2.016788971424277E-2</v>
      </c>
      <c r="T1505" s="37">
        <f t="shared" si="265"/>
        <v>-6.8813138260857998E-2</v>
      </c>
      <c r="U1505" s="37">
        <f t="shared" si="266"/>
        <v>-0.18758489529180677</v>
      </c>
      <c r="V1505" s="37">
        <f t="shared" si="267"/>
        <v>-8.807896008873739E-2</v>
      </c>
      <c r="W1505" s="37">
        <f t="shared" si="268"/>
        <v>-5.8131474739113842E-2</v>
      </c>
    </row>
    <row r="1506" spans="2:23">
      <c r="B1506" s="62">
        <v>1472</v>
      </c>
      <c r="C1506" s="70">
        <v>20000</v>
      </c>
      <c r="D1506" s="70">
        <v>18288.729641020469</v>
      </c>
      <c r="E1506" s="70">
        <v>16225.814829027697</v>
      </c>
      <c r="F1506" s="70">
        <v>11962.442087748919</v>
      </c>
      <c r="G1506" s="70">
        <v>19602</v>
      </c>
      <c r="H1506" s="70">
        <v>17961.284899426275</v>
      </c>
      <c r="I1506" s="70">
        <v>15488.55534963653</v>
      </c>
      <c r="J1506" s="70">
        <v>10652.280486862895</v>
      </c>
      <c r="K1506" s="70">
        <v>39529.641876441579</v>
      </c>
      <c r="L1506" s="70">
        <f t="shared" si="258"/>
        <v>169710.74917016437</v>
      </c>
      <c r="M1506" s="70"/>
      <c r="N1506" s="37">
        <f t="shared" si="259"/>
        <v>1.4884274118996732E-2</v>
      </c>
      <c r="O1506" s="37">
        <f t="shared" si="260"/>
        <v>-7.9887582299460469E-3</v>
      </c>
      <c r="P1506" s="37">
        <f t="shared" si="261"/>
        <v>-3.9829377706218527E-2</v>
      </c>
      <c r="Q1506" s="37">
        <f t="shared" si="262"/>
        <v>-0.11580794784827186</v>
      </c>
      <c r="R1506" s="37">
        <f t="shared" si="263"/>
        <v>4.5454938321141114E-3</v>
      </c>
      <c r="S1506" s="37">
        <f t="shared" si="264"/>
        <v>-1.1142125844057826E-2</v>
      </c>
      <c r="T1506" s="37">
        <f t="shared" si="265"/>
        <v>-4.8683807271705737E-2</v>
      </c>
      <c r="U1506" s="37">
        <f t="shared" si="266"/>
        <v>-0.14326851467254853</v>
      </c>
      <c r="V1506" s="37">
        <f t="shared" si="267"/>
        <v>-5.8968630413444023E-3</v>
      </c>
      <c r="W1506" s="37">
        <f t="shared" si="268"/>
        <v>-2.9874087975595542E-2</v>
      </c>
    </row>
    <row r="1507" spans="2:23">
      <c r="B1507" s="62">
        <v>1473</v>
      </c>
      <c r="C1507" s="70">
        <v>20000</v>
      </c>
      <c r="D1507" s="70">
        <v>17626.210423111825</v>
      </c>
      <c r="E1507" s="70">
        <v>15514.499767065028</v>
      </c>
      <c r="F1507" s="70">
        <v>11323.134556535842</v>
      </c>
      <c r="G1507" s="70">
        <v>19602</v>
      </c>
      <c r="H1507" s="70">
        <v>17128.063480702658</v>
      </c>
      <c r="I1507" s="70">
        <v>14516.227218596334</v>
      </c>
      <c r="J1507" s="70">
        <v>9696.1452362774362</v>
      </c>
      <c r="K1507" s="70">
        <v>28729.791720521982</v>
      </c>
      <c r="L1507" s="70">
        <f t="shared" ref="L1507:L1570" si="269">SUM(C1507:K1507)</f>
        <v>154136.07240281111</v>
      </c>
      <c r="M1507" s="70"/>
      <c r="N1507" s="37">
        <f t="shared" ref="N1507:N1570" si="270">SQRT(C1507/C$25)-1</f>
        <v>1.4884274118996732E-2</v>
      </c>
      <c r="O1507" s="37">
        <f t="shared" ref="O1507:O1570" si="271">SQRT(D1507/D$25)-1</f>
        <v>-2.6122574408222077E-2</v>
      </c>
      <c r="P1507" s="37">
        <f t="shared" ref="P1507:P1570" si="272">SQRT(E1507/E$25)-1</f>
        <v>-6.111144535808144E-2</v>
      </c>
      <c r="Q1507" s="37">
        <f t="shared" ref="Q1507:Q1570" si="273">SQRT(F1507/F$25)-1</f>
        <v>-0.13975923947740476</v>
      </c>
      <c r="R1507" s="37">
        <f t="shared" ref="R1507:R1570" si="274">SQRT(G1507/G$25)-1</f>
        <v>4.5454938321141114E-3</v>
      </c>
      <c r="S1507" s="37">
        <f t="shared" ref="S1507:S1570" si="275">SQRT(H1507/H$25)-1</f>
        <v>-3.4350972961798565E-2</v>
      </c>
      <c r="T1507" s="37">
        <f t="shared" ref="T1507:T1570" si="276">SQRT(I1507/I$25)-1</f>
        <v>-7.9028243626668493E-2</v>
      </c>
      <c r="U1507" s="37">
        <f t="shared" ref="U1507:U1570" si="277">SQRT(J1507/J$25)-1</f>
        <v>-0.18262191958714957</v>
      </c>
      <c r="V1507" s="37">
        <f t="shared" ref="V1507:V1570" si="278">SQRT(K1507/K$25)-1</f>
        <v>-0.15250675931129132</v>
      </c>
      <c r="W1507" s="37">
        <f t="shared" ref="W1507:W1570" si="279">SQRT(L1507/L$25)-1</f>
        <v>-7.5460280871093466E-2</v>
      </c>
    </row>
    <row r="1508" spans="2:23">
      <c r="B1508" s="62">
        <v>1474</v>
      </c>
      <c r="C1508" s="70">
        <v>20000</v>
      </c>
      <c r="D1508" s="70">
        <v>17912.173942668411</v>
      </c>
      <c r="E1508" s="70">
        <v>15591.755693813882</v>
      </c>
      <c r="F1508" s="70">
        <v>10922.325861301471</v>
      </c>
      <c r="G1508" s="70">
        <v>19602</v>
      </c>
      <c r="H1508" s="70">
        <v>17387.57091038928</v>
      </c>
      <c r="I1508" s="70">
        <v>14559.466996085812</v>
      </c>
      <c r="J1508" s="70">
        <v>9316.5480544742695</v>
      </c>
      <c r="K1508" s="70">
        <v>41913.258933951707</v>
      </c>
      <c r="L1508" s="70">
        <f t="shared" si="269"/>
        <v>167205.10039268484</v>
      </c>
      <c r="M1508" s="70"/>
      <c r="N1508" s="37">
        <f t="shared" si="270"/>
        <v>1.4884274118996732E-2</v>
      </c>
      <c r="O1508" s="37">
        <f t="shared" si="271"/>
        <v>-1.8254379047817126E-2</v>
      </c>
      <c r="P1508" s="37">
        <f t="shared" si="272"/>
        <v>-5.8776705848196387E-2</v>
      </c>
      <c r="Q1508" s="37">
        <f t="shared" si="273"/>
        <v>-0.15512152191543693</v>
      </c>
      <c r="R1508" s="37">
        <f t="shared" si="274"/>
        <v>4.5454938321141114E-3</v>
      </c>
      <c r="S1508" s="37">
        <f t="shared" si="275"/>
        <v>-2.7063195335107149E-2</v>
      </c>
      <c r="T1508" s="37">
        <f t="shared" si="276"/>
        <v>-7.7657605023377485E-2</v>
      </c>
      <c r="U1508" s="37">
        <f t="shared" si="277"/>
        <v>-0.19878154295930939</v>
      </c>
      <c r="V1508" s="37">
        <f t="shared" si="278"/>
        <v>2.3636397041836732E-2</v>
      </c>
      <c r="W1508" s="37">
        <f t="shared" si="279"/>
        <v>-3.7062300487424871E-2</v>
      </c>
    </row>
    <row r="1509" spans="2:23">
      <c r="B1509" s="62">
        <v>1475</v>
      </c>
      <c r="C1509" s="70">
        <v>20000</v>
      </c>
      <c r="D1509" s="70">
        <v>17421.131606449067</v>
      </c>
      <c r="E1509" s="70">
        <v>15119.227079690307</v>
      </c>
      <c r="F1509" s="70">
        <v>10785.118830175155</v>
      </c>
      <c r="G1509" s="70">
        <v>19602</v>
      </c>
      <c r="H1509" s="70">
        <v>17177.776434847387</v>
      </c>
      <c r="I1509" s="70">
        <v>14541.561496140303</v>
      </c>
      <c r="J1509" s="70">
        <v>9746.6642283181427</v>
      </c>
      <c r="K1509" s="70">
        <v>33033.926658330471</v>
      </c>
      <c r="L1509" s="70">
        <f t="shared" si="269"/>
        <v>157427.40633395081</v>
      </c>
      <c r="M1509" s="70"/>
      <c r="N1509" s="37">
        <f t="shared" si="270"/>
        <v>1.4884274118996732E-2</v>
      </c>
      <c r="O1509" s="37">
        <f t="shared" si="271"/>
        <v>-3.1804623009657584E-2</v>
      </c>
      <c r="P1509" s="37">
        <f t="shared" si="272"/>
        <v>-7.314893942294487E-2</v>
      </c>
      <c r="Q1509" s="37">
        <f t="shared" si="273"/>
        <v>-0.16044500488841595</v>
      </c>
      <c r="R1509" s="37">
        <f t="shared" si="274"/>
        <v>4.5454938321141114E-3</v>
      </c>
      <c r="S1509" s="37">
        <f t="shared" si="275"/>
        <v>-3.2950625416130142E-2</v>
      </c>
      <c r="T1509" s="37">
        <f t="shared" si="276"/>
        <v>-7.8224936315286153E-2</v>
      </c>
      <c r="U1509" s="37">
        <f t="shared" si="277"/>
        <v>-0.18049532861184447</v>
      </c>
      <c r="V1509" s="37">
        <f t="shared" si="278"/>
        <v>-9.123811344320687E-2</v>
      </c>
      <c r="W1509" s="37">
        <f t="shared" si="279"/>
        <v>-6.5641373456074348E-2</v>
      </c>
    </row>
    <row r="1510" spans="2:23">
      <c r="B1510" s="62">
        <v>1476</v>
      </c>
      <c r="C1510" s="70">
        <v>20000</v>
      </c>
      <c r="D1510" s="70">
        <v>17343.944442085445</v>
      </c>
      <c r="E1510" s="70">
        <v>15127.658202062661</v>
      </c>
      <c r="F1510" s="70">
        <v>10884.123722769065</v>
      </c>
      <c r="G1510" s="70">
        <v>19602</v>
      </c>
      <c r="H1510" s="70">
        <v>17166.841868171774</v>
      </c>
      <c r="I1510" s="70">
        <v>14654.474616619431</v>
      </c>
      <c r="J1510" s="70">
        <v>9975.1642831821355</v>
      </c>
      <c r="K1510" s="70">
        <v>40273.33216445236</v>
      </c>
      <c r="L1510" s="70">
        <f t="shared" si="269"/>
        <v>165027.53929934287</v>
      </c>
      <c r="M1510" s="70"/>
      <c r="N1510" s="37">
        <f t="shared" si="270"/>
        <v>1.4884274118996732E-2</v>
      </c>
      <c r="O1510" s="37">
        <f t="shared" si="271"/>
        <v>-3.3951877839083933E-2</v>
      </c>
      <c r="P1510" s="37">
        <f t="shared" si="272"/>
        <v>-7.2890549706141172E-2</v>
      </c>
      <c r="Q1510" s="37">
        <f t="shared" si="273"/>
        <v>-0.15660034780708232</v>
      </c>
      <c r="R1510" s="37">
        <f t="shared" si="274"/>
        <v>4.5454938321141114E-3</v>
      </c>
      <c r="S1510" s="37">
        <f t="shared" si="275"/>
        <v>-3.3258463546732009E-2</v>
      </c>
      <c r="T1510" s="37">
        <f t="shared" si="276"/>
        <v>-7.465313156190112E-2</v>
      </c>
      <c r="U1510" s="37">
        <f t="shared" si="277"/>
        <v>-0.17094477733619029</v>
      </c>
      <c r="V1510" s="37">
        <f t="shared" si="278"/>
        <v>3.4108351574189122E-3</v>
      </c>
      <c r="W1510" s="37">
        <f t="shared" si="279"/>
        <v>-4.3353159667722352E-2</v>
      </c>
    </row>
    <row r="1511" spans="2:23">
      <c r="B1511" s="62">
        <v>1477</v>
      </c>
      <c r="C1511" s="70">
        <v>20000</v>
      </c>
      <c r="D1511" s="70">
        <v>18126.357629344766</v>
      </c>
      <c r="E1511" s="70">
        <v>15905.402914295435</v>
      </c>
      <c r="F1511" s="70">
        <v>11381.515039349604</v>
      </c>
      <c r="G1511" s="70">
        <v>19602</v>
      </c>
      <c r="H1511" s="70">
        <v>17933.217161399265</v>
      </c>
      <c r="I1511" s="70">
        <v>15394.852105238624</v>
      </c>
      <c r="J1511" s="70">
        <v>10413.761207782536</v>
      </c>
      <c r="K1511" s="70">
        <v>34043.996878203725</v>
      </c>
      <c r="L1511" s="70">
        <f t="shared" si="269"/>
        <v>162801.10293561395</v>
      </c>
      <c r="M1511" s="70"/>
      <c r="N1511" s="37">
        <f t="shared" si="270"/>
        <v>1.4884274118996732E-2</v>
      </c>
      <c r="O1511" s="37">
        <f t="shared" si="271"/>
        <v>-1.2402240630212891E-2</v>
      </c>
      <c r="P1511" s="37">
        <f t="shared" si="272"/>
        <v>-4.9356914214274683E-2</v>
      </c>
      <c r="Q1511" s="37">
        <f t="shared" si="273"/>
        <v>-0.13754445064918264</v>
      </c>
      <c r="R1511" s="37">
        <f t="shared" si="274"/>
        <v>4.5454938321141114E-3</v>
      </c>
      <c r="S1511" s="37">
        <f t="shared" si="275"/>
        <v>-1.1915062063262316E-2</v>
      </c>
      <c r="T1511" s="37">
        <f t="shared" si="276"/>
        <v>-5.1565827054604885E-2</v>
      </c>
      <c r="U1511" s="37">
        <f t="shared" si="277"/>
        <v>-0.15291451808721424</v>
      </c>
      <c r="V1511" s="37">
        <f t="shared" si="278"/>
        <v>-7.7449230689663806E-2</v>
      </c>
      <c r="W1511" s="37">
        <f t="shared" si="279"/>
        <v>-4.9828278970963202E-2</v>
      </c>
    </row>
    <row r="1512" spans="2:23">
      <c r="B1512" s="62">
        <v>1478</v>
      </c>
      <c r="C1512" s="70">
        <v>20000</v>
      </c>
      <c r="D1512" s="70">
        <v>17529.272451983517</v>
      </c>
      <c r="E1512" s="70">
        <v>15181.076031723331</v>
      </c>
      <c r="F1512" s="70">
        <v>10755.182977472241</v>
      </c>
      <c r="G1512" s="70">
        <v>19602</v>
      </c>
      <c r="H1512" s="70">
        <v>17067.141779478978</v>
      </c>
      <c r="I1512" s="70">
        <v>14256.662664033496</v>
      </c>
      <c r="J1512" s="70">
        <v>9276.3637837549268</v>
      </c>
      <c r="K1512" s="70">
        <v>35729.087473929307</v>
      </c>
      <c r="L1512" s="70">
        <f t="shared" si="269"/>
        <v>159396.78716237581</v>
      </c>
      <c r="M1512" s="70"/>
      <c r="N1512" s="37">
        <f t="shared" si="270"/>
        <v>1.4884274118996732E-2</v>
      </c>
      <c r="O1512" s="37">
        <f t="shared" si="271"/>
        <v>-2.8804258593575938E-2</v>
      </c>
      <c r="P1512" s="37">
        <f t="shared" si="272"/>
        <v>-7.1255117047208882E-2</v>
      </c>
      <c r="Q1512" s="37">
        <f t="shared" si="273"/>
        <v>-0.16161097530339885</v>
      </c>
      <c r="R1512" s="37">
        <f t="shared" si="274"/>
        <v>4.5454938321141114E-3</v>
      </c>
      <c r="S1512" s="37">
        <f t="shared" si="275"/>
        <v>-3.6069830031278616E-2</v>
      </c>
      <c r="T1512" s="37">
        <f t="shared" si="276"/>
        <v>-8.7299328885385941E-2</v>
      </c>
      <c r="U1512" s="37">
        <f t="shared" si="277"/>
        <v>-0.20051132376128078</v>
      </c>
      <c r="V1512" s="37">
        <f t="shared" si="278"/>
        <v>-5.4893028886024653E-2</v>
      </c>
      <c r="W1512" s="37">
        <f t="shared" si="279"/>
        <v>-5.9815231448351547E-2</v>
      </c>
    </row>
    <row r="1513" spans="2:23">
      <c r="B1513" s="62">
        <v>1479</v>
      </c>
      <c r="C1513" s="70">
        <v>20000</v>
      </c>
      <c r="D1513" s="70">
        <v>18113.997527002164</v>
      </c>
      <c r="E1513" s="70">
        <v>15976.081296731993</v>
      </c>
      <c r="F1513" s="70">
        <v>11549.796116971025</v>
      </c>
      <c r="G1513" s="70">
        <v>19602</v>
      </c>
      <c r="H1513" s="70">
        <v>17649.529712462736</v>
      </c>
      <c r="I1513" s="70">
        <v>15024.258028191183</v>
      </c>
      <c r="J1513" s="70">
        <v>9989.0035785656819</v>
      </c>
      <c r="K1513" s="70">
        <v>40148.525202165241</v>
      </c>
      <c r="L1513" s="70">
        <f t="shared" si="269"/>
        <v>168053.19146209004</v>
      </c>
      <c r="M1513" s="70"/>
      <c r="N1513" s="37">
        <f t="shared" si="270"/>
        <v>1.4884274118996732E-2</v>
      </c>
      <c r="O1513" s="37">
        <f t="shared" si="271"/>
        <v>-1.2739012397891325E-2</v>
      </c>
      <c r="P1513" s="37">
        <f t="shared" si="272"/>
        <v>-4.7247082767414961E-2</v>
      </c>
      <c r="Q1513" s="37">
        <f t="shared" si="273"/>
        <v>-0.13119193930652062</v>
      </c>
      <c r="R1513" s="37">
        <f t="shared" si="274"/>
        <v>4.5454938321141114E-3</v>
      </c>
      <c r="S1513" s="37">
        <f t="shared" si="275"/>
        <v>-1.9761526568461418E-2</v>
      </c>
      <c r="T1513" s="37">
        <f t="shared" si="276"/>
        <v>-6.3051004635239938E-2</v>
      </c>
      <c r="U1513" s="37">
        <f t="shared" si="277"/>
        <v>-0.17036987134857651</v>
      </c>
      <c r="V1513" s="37">
        <f t="shared" si="278"/>
        <v>1.8548448024449105E-3</v>
      </c>
      <c r="W1513" s="37">
        <f t="shared" si="279"/>
        <v>-3.4623302145780022E-2</v>
      </c>
    </row>
    <row r="1514" spans="2:23">
      <c r="B1514" s="62">
        <v>1480</v>
      </c>
      <c r="C1514" s="70">
        <v>20000</v>
      </c>
      <c r="D1514" s="70">
        <v>17328.435880123772</v>
      </c>
      <c r="E1514" s="70">
        <v>15101.709436439985</v>
      </c>
      <c r="F1514" s="70">
        <v>10862.161450035337</v>
      </c>
      <c r="G1514" s="70">
        <v>19602</v>
      </c>
      <c r="H1514" s="70">
        <v>16681.950908858948</v>
      </c>
      <c r="I1514" s="70">
        <v>13882.821017177841</v>
      </c>
      <c r="J1514" s="70">
        <v>8985.8867244089579</v>
      </c>
      <c r="K1514" s="70">
        <v>30949.264678788779</v>
      </c>
      <c r="L1514" s="70">
        <f t="shared" si="269"/>
        <v>153394.2300958336</v>
      </c>
      <c r="M1514" s="70"/>
      <c r="N1514" s="37">
        <f t="shared" si="270"/>
        <v>1.4884274118996732E-2</v>
      </c>
      <c r="O1514" s="37">
        <f t="shared" si="271"/>
        <v>-3.4383883599185427E-2</v>
      </c>
      <c r="P1514" s="37">
        <f t="shared" si="272"/>
        <v>-7.3686035394551652E-2</v>
      </c>
      <c r="Q1514" s="37">
        <f t="shared" si="273"/>
        <v>-0.157451694554536</v>
      </c>
      <c r="R1514" s="37">
        <f t="shared" si="274"/>
        <v>4.5454938321141114E-3</v>
      </c>
      <c r="S1514" s="37">
        <f t="shared" si="275"/>
        <v>-4.7009448707817092E-2</v>
      </c>
      <c r="T1514" s="37">
        <f t="shared" si="276"/>
        <v>-9.934535045245152E-2</v>
      </c>
      <c r="U1514" s="37">
        <f t="shared" si="277"/>
        <v>-0.21312834576133766</v>
      </c>
      <c r="V1514" s="37">
        <f t="shared" si="278"/>
        <v>-0.12037984506395061</v>
      </c>
      <c r="W1514" s="37">
        <f t="shared" si="279"/>
        <v>-7.7687825362645069E-2</v>
      </c>
    </row>
    <row r="1515" spans="2:23">
      <c r="B1515" s="62">
        <v>1481</v>
      </c>
      <c r="C1515" s="70">
        <v>20000</v>
      </c>
      <c r="D1515" s="70">
        <v>16829.943947168147</v>
      </c>
      <c r="E1515" s="70">
        <v>14474.260782478243</v>
      </c>
      <c r="F1515" s="70">
        <v>10225.866060201481</v>
      </c>
      <c r="G1515" s="70">
        <v>19602</v>
      </c>
      <c r="H1515" s="70">
        <v>16509.116513542544</v>
      </c>
      <c r="I1515" s="70">
        <v>13785.844261153195</v>
      </c>
      <c r="J1515" s="70">
        <v>9066.3199337461592</v>
      </c>
      <c r="K1515" s="70">
        <v>21453.943966026756</v>
      </c>
      <c r="L1515" s="70">
        <f t="shared" si="269"/>
        <v>141947.29546431653</v>
      </c>
      <c r="M1515" s="70"/>
      <c r="N1515" s="37">
        <f t="shared" si="270"/>
        <v>1.4884274118996732E-2</v>
      </c>
      <c r="O1515" s="37">
        <f t="shared" si="271"/>
        <v>-4.8374308072603345E-2</v>
      </c>
      <c r="P1515" s="37">
        <f t="shared" si="272"/>
        <v>-9.3133513319479388E-2</v>
      </c>
      <c r="Q1515" s="37">
        <f t="shared" si="273"/>
        <v>-0.18250193638577283</v>
      </c>
      <c r="R1515" s="37">
        <f t="shared" si="274"/>
        <v>4.5454938321141114E-3</v>
      </c>
      <c r="S1515" s="37">
        <f t="shared" si="275"/>
        <v>-5.1959061372870319E-2</v>
      </c>
      <c r="T1515" s="37">
        <f t="shared" si="276"/>
        <v>-0.10249656991270928</v>
      </c>
      <c r="U1515" s="37">
        <f t="shared" si="277"/>
        <v>-0.20961452373950529</v>
      </c>
      <c r="V1515" s="37">
        <f t="shared" si="278"/>
        <v>-0.26764175491043396</v>
      </c>
      <c r="W1515" s="37">
        <f t="shared" si="279"/>
        <v>-0.11276842218396876</v>
      </c>
    </row>
    <row r="1516" spans="2:23">
      <c r="B1516" s="62">
        <v>1482</v>
      </c>
      <c r="C1516" s="70">
        <v>20000</v>
      </c>
      <c r="D1516" s="70">
        <v>17401.916824092099</v>
      </c>
      <c r="E1516" s="70">
        <v>15094.51149306582</v>
      </c>
      <c r="F1516" s="70">
        <v>10738.717840618168</v>
      </c>
      <c r="G1516" s="70">
        <v>19602</v>
      </c>
      <c r="H1516" s="70">
        <v>17297.241559135742</v>
      </c>
      <c r="I1516" s="70">
        <v>14739.553128841028</v>
      </c>
      <c r="J1516" s="70">
        <v>9996.7354883699954</v>
      </c>
      <c r="K1516" s="70">
        <v>33328.182657652324</v>
      </c>
      <c r="L1516" s="70">
        <f t="shared" si="269"/>
        <v>158198.8589917752</v>
      </c>
      <c r="M1516" s="70"/>
      <c r="N1516" s="37">
        <f t="shared" si="270"/>
        <v>1.4884274118996732E-2</v>
      </c>
      <c r="O1516" s="37">
        <f t="shared" si="271"/>
        <v>-3.2338709900957552E-2</v>
      </c>
      <c r="P1516" s="37">
        <f t="shared" si="272"/>
        <v>-7.3906816696574174E-2</v>
      </c>
      <c r="Q1516" s="37">
        <f t="shared" si="273"/>
        <v>-0.16225296704462699</v>
      </c>
      <c r="R1516" s="37">
        <f t="shared" si="274"/>
        <v>4.5454938321141114E-3</v>
      </c>
      <c r="S1516" s="37">
        <f t="shared" si="275"/>
        <v>-2.959371526120369E-2</v>
      </c>
      <c r="T1516" s="37">
        <f t="shared" si="276"/>
        <v>-7.1970906433498905E-2</v>
      </c>
      <c r="U1516" s="37">
        <f t="shared" si="277"/>
        <v>-0.1700488491135852</v>
      </c>
      <c r="V1516" s="37">
        <f t="shared" si="278"/>
        <v>-8.7199602080877625E-2</v>
      </c>
      <c r="W1516" s="37">
        <f t="shared" si="279"/>
        <v>-6.3354819429821241E-2</v>
      </c>
    </row>
    <row r="1517" spans="2:23">
      <c r="B1517" s="62">
        <v>1483</v>
      </c>
      <c r="C1517" s="70">
        <v>20000</v>
      </c>
      <c r="D1517" s="70">
        <v>18674.52122998636</v>
      </c>
      <c r="E1517" s="70">
        <v>16931.826271681064</v>
      </c>
      <c r="F1517" s="70">
        <v>12907.308063708722</v>
      </c>
      <c r="G1517" s="70">
        <v>19602</v>
      </c>
      <c r="H1517" s="70">
        <v>18086.617699795843</v>
      </c>
      <c r="I1517" s="70">
        <v>15743.450342594866</v>
      </c>
      <c r="J1517" s="70">
        <v>10918.158394992843</v>
      </c>
      <c r="K1517" s="70">
        <v>25696.76559874626</v>
      </c>
      <c r="L1517" s="70">
        <f t="shared" si="269"/>
        <v>158560.64760150595</v>
      </c>
      <c r="M1517" s="70"/>
      <c r="N1517" s="37">
        <f t="shared" si="270"/>
        <v>1.4884274118996732E-2</v>
      </c>
      <c r="O1517" s="37">
        <f t="shared" si="271"/>
        <v>2.4196283698025844E-3</v>
      </c>
      <c r="P1517" s="37">
        <f t="shared" si="272"/>
        <v>-1.9162507996226319E-2</v>
      </c>
      <c r="Q1517" s="37">
        <f t="shared" si="273"/>
        <v>-8.1552110625112917E-2</v>
      </c>
      <c r="R1517" s="37">
        <f t="shared" si="274"/>
        <v>4.5454938321141114E-3</v>
      </c>
      <c r="S1517" s="37">
        <f t="shared" si="275"/>
        <v>-7.6980272405908767E-3</v>
      </c>
      <c r="T1517" s="37">
        <f t="shared" si="276"/>
        <v>-4.0887850574939821E-2</v>
      </c>
      <c r="U1517" s="37">
        <f t="shared" si="277"/>
        <v>-0.13264252366743878</v>
      </c>
      <c r="V1517" s="37">
        <f t="shared" si="278"/>
        <v>-0.19848946359473441</v>
      </c>
      <c r="W1517" s="37">
        <f t="shared" si="279"/>
        <v>-6.228441335968915E-2</v>
      </c>
    </row>
    <row r="1518" spans="2:23">
      <c r="B1518" s="62">
        <v>1484</v>
      </c>
      <c r="C1518" s="70">
        <v>20000</v>
      </c>
      <c r="D1518" s="70">
        <v>17935.405462200852</v>
      </c>
      <c r="E1518" s="70">
        <v>15710.567290690124</v>
      </c>
      <c r="F1518" s="70">
        <v>11249.258691550704</v>
      </c>
      <c r="G1518" s="70">
        <v>19602</v>
      </c>
      <c r="H1518" s="70">
        <v>17466.817385782717</v>
      </c>
      <c r="I1518" s="70">
        <v>14760.687532895488</v>
      </c>
      <c r="J1518" s="70">
        <v>9711.2202508364353</v>
      </c>
      <c r="K1518" s="70">
        <v>32217.422053226128</v>
      </c>
      <c r="L1518" s="70">
        <f t="shared" si="269"/>
        <v>158653.37866718246</v>
      </c>
      <c r="M1518" s="70"/>
      <c r="N1518" s="37">
        <f t="shared" si="270"/>
        <v>1.4884274118996732E-2</v>
      </c>
      <c r="O1518" s="37">
        <f t="shared" si="271"/>
        <v>-1.7617938928879862E-2</v>
      </c>
      <c r="P1518" s="37">
        <f t="shared" si="272"/>
        <v>-5.5197377917099444E-2</v>
      </c>
      <c r="Q1518" s="37">
        <f t="shared" si="273"/>
        <v>-0.14257007893461626</v>
      </c>
      <c r="R1518" s="37">
        <f t="shared" si="274"/>
        <v>4.5454938321141114E-3</v>
      </c>
      <c r="S1518" s="37">
        <f t="shared" si="275"/>
        <v>-2.4848562773949645E-2</v>
      </c>
      <c r="T1518" s="37">
        <f t="shared" si="276"/>
        <v>-7.1305814485903563E-2</v>
      </c>
      <c r="U1518" s="37">
        <f t="shared" si="277"/>
        <v>-0.18198675991796931</v>
      </c>
      <c r="V1518" s="37">
        <f t="shared" si="278"/>
        <v>-0.10253938730958612</v>
      </c>
      <c r="W1518" s="37">
        <f t="shared" si="279"/>
        <v>-6.2010251210537826E-2</v>
      </c>
    </row>
    <row r="1519" spans="2:23">
      <c r="B1519" s="62">
        <v>1485</v>
      </c>
      <c r="C1519" s="70">
        <v>20000</v>
      </c>
      <c r="D1519" s="70">
        <v>17917.015860096682</v>
      </c>
      <c r="E1519" s="70">
        <v>15674.160210757027</v>
      </c>
      <c r="F1519" s="70">
        <v>11118.199954136817</v>
      </c>
      <c r="G1519" s="70">
        <v>19602</v>
      </c>
      <c r="H1519" s="70">
        <v>17579.299811808589</v>
      </c>
      <c r="I1519" s="70">
        <v>14934.820522880947</v>
      </c>
      <c r="J1519" s="70">
        <v>9865.4061927887287</v>
      </c>
      <c r="K1519" s="70">
        <v>26897.62703114525</v>
      </c>
      <c r="L1519" s="70">
        <f t="shared" si="269"/>
        <v>153588.52958361403</v>
      </c>
      <c r="M1519" s="70"/>
      <c r="N1519" s="37">
        <f t="shared" si="270"/>
        <v>1.4884274118996732E-2</v>
      </c>
      <c r="O1519" s="37">
        <f t="shared" si="271"/>
        <v>-1.8121698055160174E-2</v>
      </c>
      <c r="P1519" s="37">
        <f t="shared" si="272"/>
        <v>-5.6292737968138495E-2</v>
      </c>
      <c r="Q1519" s="37">
        <f t="shared" si="273"/>
        <v>-0.14757942697621629</v>
      </c>
      <c r="R1519" s="37">
        <f t="shared" si="274"/>
        <v>4.5454938321141114E-3</v>
      </c>
      <c r="S1519" s="37">
        <f t="shared" si="275"/>
        <v>-2.1713722216506026E-2</v>
      </c>
      <c r="T1519" s="37">
        <f t="shared" si="276"/>
        <v>-6.5843936687424609E-2</v>
      </c>
      <c r="U1519" s="37">
        <f t="shared" si="277"/>
        <v>-0.17551849718348078</v>
      </c>
      <c r="V1519" s="37">
        <f t="shared" si="278"/>
        <v>-0.17997519807103934</v>
      </c>
      <c r="W1519" s="37">
        <f t="shared" si="279"/>
        <v>-7.7103878786927371E-2</v>
      </c>
    </row>
    <row r="1520" spans="2:23">
      <c r="B1520" s="62">
        <v>1486</v>
      </c>
      <c r="C1520" s="70">
        <v>20000</v>
      </c>
      <c r="D1520" s="70">
        <v>17906.373889518436</v>
      </c>
      <c r="E1520" s="70">
        <v>15463.168583647825</v>
      </c>
      <c r="F1520" s="70">
        <v>10671.061275347301</v>
      </c>
      <c r="G1520" s="70">
        <v>19602</v>
      </c>
      <c r="H1520" s="70">
        <v>17405.127049152692</v>
      </c>
      <c r="I1520" s="70">
        <v>14475.759081348348</v>
      </c>
      <c r="J1520" s="70">
        <v>9147.1060767482959</v>
      </c>
      <c r="K1520" s="70">
        <v>26479.336549978492</v>
      </c>
      <c r="L1520" s="70">
        <f t="shared" si="269"/>
        <v>151149.9325057414</v>
      </c>
      <c r="M1520" s="70"/>
      <c r="N1520" s="37">
        <f t="shared" si="270"/>
        <v>1.4884274118996732E-2</v>
      </c>
      <c r="O1520" s="37">
        <f t="shared" si="271"/>
        <v>-1.8413339032937071E-2</v>
      </c>
      <c r="P1520" s="37">
        <f t="shared" si="272"/>
        <v>-6.2665932812606795E-2</v>
      </c>
      <c r="Q1520" s="37">
        <f t="shared" si="273"/>
        <v>-0.16489614302897315</v>
      </c>
      <c r="R1520" s="37">
        <f t="shared" si="274"/>
        <v>4.5454938321141114E-3</v>
      </c>
      <c r="S1520" s="37">
        <f t="shared" si="275"/>
        <v>-2.6572134675693082E-2</v>
      </c>
      <c r="T1520" s="37">
        <f t="shared" si="276"/>
        <v>-8.0312875726735955E-2</v>
      </c>
      <c r="U1520" s="37">
        <f t="shared" si="277"/>
        <v>-0.2061009380280332</v>
      </c>
      <c r="V1520" s="37">
        <f t="shared" si="278"/>
        <v>-0.18637636849126471</v>
      </c>
      <c r="W1520" s="37">
        <f t="shared" si="279"/>
        <v>-8.4459821211226083E-2</v>
      </c>
    </row>
    <row r="1521" spans="2:23">
      <c r="B1521" s="62">
        <v>1487</v>
      </c>
      <c r="C1521" s="70">
        <v>20000</v>
      </c>
      <c r="D1521" s="70">
        <v>17489.471382378157</v>
      </c>
      <c r="E1521" s="70">
        <v>15222.001424649845</v>
      </c>
      <c r="F1521" s="70">
        <v>10879.832676853288</v>
      </c>
      <c r="G1521" s="70">
        <v>19602</v>
      </c>
      <c r="H1521" s="70">
        <v>17066.597450888592</v>
      </c>
      <c r="I1521" s="70">
        <v>14355.678483894979</v>
      </c>
      <c r="J1521" s="70">
        <v>9461.8001080357535</v>
      </c>
      <c r="K1521" s="70">
        <v>31938.496467464021</v>
      </c>
      <c r="L1521" s="70">
        <f t="shared" si="269"/>
        <v>156015.87799416465</v>
      </c>
      <c r="M1521" s="70"/>
      <c r="N1521" s="37">
        <f t="shared" si="270"/>
        <v>1.4884274118996732E-2</v>
      </c>
      <c r="O1521" s="37">
        <f t="shared" si="271"/>
        <v>-2.9907458859348646E-2</v>
      </c>
      <c r="P1521" s="37">
        <f t="shared" si="272"/>
        <v>-7.0004096791276615E-2</v>
      </c>
      <c r="Q1521" s="37">
        <f t="shared" si="273"/>
        <v>-0.15676661858358376</v>
      </c>
      <c r="R1521" s="37">
        <f t="shared" si="274"/>
        <v>4.5454938321141114E-3</v>
      </c>
      <c r="S1521" s="37">
        <f t="shared" si="275"/>
        <v>-3.6085201642444331E-2</v>
      </c>
      <c r="T1521" s="37">
        <f t="shared" si="276"/>
        <v>-8.4135354376154048E-2</v>
      </c>
      <c r="U1521" s="37">
        <f t="shared" si="277"/>
        <v>-0.19255989735912127</v>
      </c>
      <c r="V1521" s="37">
        <f t="shared" si="278"/>
        <v>-0.1064327603998676</v>
      </c>
      <c r="W1521" s="37">
        <f t="shared" si="279"/>
        <v>-6.9839636537972427E-2</v>
      </c>
    </row>
    <row r="1522" spans="2:23">
      <c r="B1522" s="62">
        <v>1488</v>
      </c>
      <c r="C1522" s="70">
        <v>20000</v>
      </c>
      <c r="D1522" s="70">
        <v>17956.965271858386</v>
      </c>
      <c r="E1522" s="70">
        <v>15713.202771698618</v>
      </c>
      <c r="F1522" s="70">
        <v>11202.951337274102</v>
      </c>
      <c r="G1522" s="70">
        <v>19602</v>
      </c>
      <c r="H1522" s="70">
        <v>17726.339405141331</v>
      </c>
      <c r="I1522" s="70">
        <v>15145.41580050007</v>
      </c>
      <c r="J1522" s="70">
        <v>10166.980375883868</v>
      </c>
      <c r="K1522" s="70">
        <v>29043.795328742297</v>
      </c>
      <c r="L1522" s="70">
        <f t="shared" si="269"/>
        <v>156557.65029109866</v>
      </c>
      <c r="M1522" s="70"/>
      <c r="N1522" s="37">
        <f t="shared" si="270"/>
        <v>1.4884274118996732E-2</v>
      </c>
      <c r="O1522" s="37">
        <f t="shared" si="271"/>
        <v>-1.7027664872761195E-2</v>
      </c>
      <c r="P1522" s="37">
        <f t="shared" si="272"/>
        <v>-5.5118134917662376E-2</v>
      </c>
      <c r="Q1522" s="37">
        <f t="shared" si="273"/>
        <v>-0.14433669565429397</v>
      </c>
      <c r="R1522" s="37">
        <f t="shared" si="274"/>
        <v>4.5454938321141114E-3</v>
      </c>
      <c r="S1522" s="37">
        <f t="shared" si="275"/>
        <v>-1.7630872706263956E-2</v>
      </c>
      <c r="T1522" s="37">
        <f t="shared" si="276"/>
        <v>-5.928074478938139E-2</v>
      </c>
      <c r="U1522" s="37">
        <f t="shared" si="277"/>
        <v>-0.16301162961144511</v>
      </c>
      <c r="V1522" s="37">
        <f t="shared" si="278"/>
        <v>-0.14788798669508396</v>
      </c>
      <c r="W1522" s="37">
        <f t="shared" si="279"/>
        <v>-6.8226023883300457E-2</v>
      </c>
    </row>
    <row r="1523" spans="2:23">
      <c r="B1523" s="62">
        <v>1489</v>
      </c>
      <c r="C1523" s="70">
        <v>20000</v>
      </c>
      <c r="D1523" s="70">
        <v>17907.591031929162</v>
      </c>
      <c r="E1523" s="70">
        <v>15729.562722616482</v>
      </c>
      <c r="F1523" s="70">
        <v>11437.232204082366</v>
      </c>
      <c r="G1523" s="70">
        <v>19602</v>
      </c>
      <c r="H1523" s="70">
        <v>18038.797247178241</v>
      </c>
      <c r="I1523" s="70">
        <v>15751.009574918966</v>
      </c>
      <c r="J1523" s="70">
        <v>11183.908149478557</v>
      </c>
      <c r="K1523" s="70">
        <v>26075.882652223958</v>
      </c>
      <c r="L1523" s="70">
        <f t="shared" si="269"/>
        <v>155725.98358242773</v>
      </c>
      <c r="M1523" s="70"/>
      <c r="N1523" s="37">
        <f t="shared" si="270"/>
        <v>1.4884274118996732E-2</v>
      </c>
      <c r="O1523" s="37">
        <f t="shared" si="271"/>
        <v>-1.8379979111472933E-2</v>
      </c>
      <c r="P1523" s="37">
        <f t="shared" si="272"/>
        <v>-5.4626376501660912E-2</v>
      </c>
      <c r="Q1523" s="37">
        <f t="shared" si="273"/>
        <v>-0.13543599185477051</v>
      </c>
      <c r="R1523" s="37">
        <f t="shared" si="274"/>
        <v>4.5454938321141114E-3</v>
      </c>
      <c r="S1523" s="37">
        <f t="shared" si="275"/>
        <v>-9.0107032038863055E-3</v>
      </c>
      <c r="T1523" s="37">
        <f t="shared" si="276"/>
        <v>-4.0657618912828375E-2</v>
      </c>
      <c r="U1523" s="37">
        <f t="shared" si="277"/>
        <v>-0.12215017502961778</v>
      </c>
      <c r="V1523" s="37">
        <f t="shared" si="278"/>
        <v>-0.19259857177139017</v>
      </c>
      <c r="W1523" s="37">
        <f t="shared" si="279"/>
        <v>-7.0704207728741419E-2</v>
      </c>
    </row>
    <row r="1524" spans="2:23">
      <c r="B1524" s="62">
        <v>1490</v>
      </c>
      <c r="C1524" s="70">
        <v>20000</v>
      </c>
      <c r="D1524" s="70">
        <v>18330.741193917642</v>
      </c>
      <c r="E1524" s="70">
        <v>16223.09325617894</v>
      </c>
      <c r="F1524" s="70">
        <v>11829.790000877527</v>
      </c>
      <c r="G1524" s="70">
        <v>19602</v>
      </c>
      <c r="H1524" s="70">
        <v>17675.606787748235</v>
      </c>
      <c r="I1524" s="70">
        <v>14959.566635701653</v>
      </c>
      <c r="J1524" s="70">
        <v>9845.3203640325446</v>
      </c>
      <c r="K1524" s="70">
        <v>34687.811167008535</v>
      </c>
      <c r="L1524" s="70">
        <f t="shared" si="269"/>
        <v>163153.92940546508</v>
      </c>
      <c r="M1524" s="70"/>
      <c r="N1524" s="37">
        <f t="shared" si="270"/>
        <v>1.4884274118996732E-2</v>
      </c>
      <c r="O1524" s="37">
        <f t="shared" si="271"/>
        <v>-6.8500234110763225E-3</v>
      </c>
      <c r="P1524" s="37">
        <f t="shared" si="272"/>
        <v>-3.9909906293230879E-2</v>
      </c>
      <c r="Q1524" s="37">
        <f t="shared" si="273"/>
        <v>-0.12072403830301714</v>
      </c>
      <c r="R1524" s="37">
        <f t="shared" si="274"/>
        <v>4.5454938321141114E-3</v>
      </c>
      <c r="S1524" s="37">
        <f t="shared" si="275"/>
        <v>-1.9037645592026253E-2</v>
      </c>
      <c r="T1524" s="37">
        <f t="shared" si="276"/>
        <v>-6.5070336379977722E-2</v>
      </c>
      <c r="U1524" s="37">
        <f t="shared" si="277"/>
        <v>-0.176358241220821</v>
      </c>
      <c r="V1524" s="37">
        <f t="shared" si="278"/>
        <v>-6.8766796567469202E-2</v>
      </c>
      <c r="W1524" s="37">
        <f t="shared" si="279"/>
        <v>-4.879921870526549E-2</v>
      </c>
    </row>
    <row r="1525" spans="2:23">
      <c r="B1525" s="62">
        <v>1491</v>
      </c>
      <c r="C1525" s="70">
        <v>20000</v>
      </c>
      <c r="D1525" s="70">
        <v>17971.754193843601</v>
      </c>
      <c r="E1525" s="70">
        <v>15708.887026223412</v>
      </c>
      <c r="F1525" s="70">
        <v>11088.57229044618</v>
      </c>
      <c r="G1525" s="70">
        <v>19602</v>
      </c>
      <c r="H1525" s="70">
        <v>17493.889419472645</v>
      </c>
      <c r="I1525" s="70">
        <v>14745.861800998198</v>
      </c>
      <c r="J1525" s="70">
        <v>9555.7092744163583</v>
      </c>
      <c r="K1525" s="70">
        <v>28549.396895727845</v>
      </c>
      <c r="L1525" s="70">
        <f t="shared" si="269"/>
        <v>154716.07090112823</v>
      </c>
      <c r="M1525" s="70"/>
      <c r="N1525" s="37">
        <f t="shared" si="270"/>
        <v>1.4884274118996732E-2</v>
      </c>
      <c r="O1525" s="37">
        <f t="shared" si="271"/>
        <v>-1.6622972067253716E-2</v>
      </c>
      <c r="P1525" s="37">
        <f t="shared" si="272"/>
        <v>-5.5247903168466728E-2</v>
      </c>
      <c r="Q1525" s="37">
        <f t="shared" si="273"/>
        <v>-0.14871594536895671</v>
      </c>
      <c r="R1525" s="37">
        <f t="shared" si="274"/>
        <v>4.5454938321141114E-3</v>
      </c>
      <c r="S1525" s="37">
        <f t="shared" si="275"/>
        <v>-2.4093155800372967E-2</v>
      </c>
      <c r="T1525" s="37">
        <f t="shared" si="276"/>
        <v>-7.1772324938975451E-2</v>
      </c>
      <c r="U1525" s="37">
        <f t="shared" si="277"/>
        <v>-0.1885628350099785</v>
      </c>
      <c r="V1525" s="37">
        <f t="shared" si="278"/>
        <v>-0.15517166099070978</v>
      </c>
      <c r="W1525" s="37">
        <f t="shared" si="279"/>
        <v>-7.3722439297618236E-2</v>
      </c>
    </row>
    <row r="1526" spans="2:23">
      <c r="B1526" s="62">
        <v>1492</v>
      </c>
      <c r="C1526" s="70">
        <v>20000</v>
      </c>
      <c r="D1526" s="70">
        <v>17617.182162272627</v>
      </c>
      <c r="E1526" s="70">
        <v>15254.883592781449</v>
      </c>
      <c r="F1526" s="70">
        <v>10694.73655443843</v>
      </c>
      <c r="G1526" s="70">
        <v>19602</v>
      </c>
      <c r="H1526" s="70">
        <v>17471.424747624824</v>
      </c>
      <c r="I1526" s="70">
        <v>14832.354341649392</v>
      </c>
      <c r="J1526" s="70">
        <v>9872.5801551126897</v>
      </c>
      <c r="K1526" s="70">
        <v>28779.963808715249</v>
      </c>
      <c r="L1526" s="70">
        <f t="shared" si="269"/>
        <v>154125.12536259467</v>
      </c>
      <c r="M1526" s="70"/>
      <c r="N1526" s="37">
        <f t="shared" si="270"/>
        <v>1.4884274118996732E-2</v>
      </c>
      <c r="O1526" s="37">
        <f t="shared" si="271"/>
        <v>-2.637201956361146E-2</v>
      </c>
      <c r="P1526" s="37">
        <f t="shared" si="272"/>
        <v>-6.9000162291105616E-2</v>
      </c>
      <c r="Q1526" s="37">
        <f t="shared" si="273"/>
        <v>-0.16397025748923055</v>
      </c>
      <c r="R1526" s="37">
        <f t="shared" si="274"/>
        <v>4.5454938321141114E-3</v>
      </c>
      <c r="S1526" s="37">
        <f t="shared" si="275"/>
        <v>-2.4719959514936107E-2</v>
      </c>
      <c r="T1526" s="37">
        <f t="shared" si="276"/>
        <v>-6.9054023815078969E-2</v>
      </c>
      <c r="U1526" s="37">
        <f t="shared" si="277"/>
        <v>-0.17521877691718513</v>
      </c>
      <c r="V1526" s="37">
        <f t="shared" si="278"/>
        <v>-0.15176707490343122</v>
      </c>
      <c r="W1526" s="37">
        <f t="shared" si="279"/>
        <v>-7.5493112748272972E-2</v>
      </c>
    </row>
    <row r="1527" spans="2:23">
      <c r="B1527" s="62">
        <v>1493</v>
      </c>
      <c r="C1527" s="70">
        <v>20000</v>
      </c>
      <c r="D1527" s="70">
        <v>17113.226705114488</v>
      </c>
      <c r="E1527" s="70">
        <v>14892.358402415815</v>
      </c>
      <c r="F1527" s="70">
        <v>10602.629390114042</v>
      </c>
      <c r="G1527" s="70">
        <v>19602</v>
      </c>
      <c r="H1527" s="70">
        <v>16802.7447905359</v>
      </c>
      <c r="I1527" s="70">
        <v>14209.171017001279</v>
      </c>
      <c r="J1527" s="70">
        <v>9432.936605246281</v>
      </c>
      <c r="K1527" s="70">
        <v>31693.297955642178</v>
      </c>
      <c r="L1527" s="70">
        <f t="shared" si="269"/>
        <v>154348.36486606998</v>
      </c>
      <c r="M1527" s="70"/>
      <c r="N1527" s="37">
        <f t="shared" si="270"/>
        <v>1.4884274118996732E-2</v>
      </c>
      <c r="O1527" s="37">
        <f t="shared" si="271"/>
        <v>-4.0398814940352579E-2</v>
      </c>
      <c r="P1527" s="37">
        <f t="shared" si="272"/>
        <v>-8.0129066511311575E-2</v>
      </c>
      <c r="Q1527" s="37">
        <f t="shared" si="273"/>
        <v>-0.16757814647235425</v>
      </c>
      <c r="R1527" s="37">
        <f t="shared" si="274"/>
        <v>4.5454938321141114E-3</v>
      </c>
      <c r="S1527" s="37">
        <f t="shared" si="275"/>
        <v>-4.3565373368523952E-2</v>
      </c>
      <c r="T1527" s="37">
        <f t="shared" si="276"/>
        <v>-8.8820786520429684E-2</v>
      </c>
      <c r="U1527" s="37">
        <f t="shared" si="277"/>
        <v>-0.19379239805232862</v>
      </c>
      <c r="V1527" s="37">
        <f t="shared" si="278"/>
        <v>-0.10986942031460656</v>
      </c>
      <c r="W1527" s="37">
        <f t="shared" si="279"/>
        <v>-7.4823813119292315E-2</v>
      </c>
    </row>
    <row r="1528" spans="2:23">
      <c r="B1528" s="62">
        <v>1494</v>
      </c>
      <c r="C1528" s="70">
        <v>20000</v>
      </c>
      <c r="D1528" s="70">
        <v>17854.480182903146</v>
      </c>
      <c r="E1528" s="70">
        <v>15593.827228181844</v>
      </c>
      <c r="F1528" s="70">
        <v>11154.469774879753</v>
      </c>
      <c r="G1528" s="70">
        <v>19602</v>
      </c>
      <c r="H1528" s="70">
        <v>17019.895018461888</v>
      </c>
      <c r="I1528" s="70">
        <v>14071.242508085035</v>
      </c>
      <c r="J1528" s="70">
        <v>8898.3390682414683</v>
      </c>
      <c r="K1528" s="70">
        <v>43133.910605741985</v>
      </c>
      <c r="L1528" s="70">
        <f t="shared" si="269"/>
        <v>167328.16438649513</v>
      </c>
      <c r="M1528" s="70"/>
      <c r="N1528" s="37">
        <f t="shared" si="270"/>
        <v>1.4884274118996732E-2</v>
      </c>
      <c r="O1528" s="37">
        <f t="shared" si="271"/>
        <v>-1.9836718482365678E-2</v>
      </c>
      <c r="P1528" s="37">
        <f t="shared" si="272"/>
        <v>-5.8714182047730934E-2</v>
      </c>
      <c r="Q1528" s="37">
        <f t="shared" si="273"/>
        <v>-0.14619017475653973</v>
      </c>
      <c r="R1528" s="37">
        <f t="shared" si="274"/>
        <v>4.5454938321141114E-3</v>
      </c>
      <c r="S1528" s="37">
        <f t="shared" si="275"/>
        <v>-3.7404972769590983E-2</v>
      </c>
      <c r="T1528" s="37">
        <f t="shared" si="276"/>
        <v>-9.3253982084955944E-2</v>
      </c>
      <c r="U1528" s="37">
        <f t="shared" si="277"/>
        <v>-0.21697089273759929</v>
      </c>
      <c r="V1528" s="37">
        <f t="shared" si="278"/>
        <v>3.8435248411546219E-2</v>
      </c>
      <c r="W1528" s="37">
        <f t="shared" si="279"/>
        <v>-3.6708001599095375E-2</v>
      </c>
    </row>
    <row r="1529" spans="2:23">
      <c r="B1529" s="62">
        <v>1495</v>
      </c>
      <c r="C1529" s="70">
        <v>20000</v>
      </c>
      <c r="D1529" s="70">
        <v>17714.426901136525</v>
      </c>
      <c r="E1529" s="70">
        <v>15410.784788247522</v>
      </c>
      <c r="F1529" s="70">
        <v>10896.323660131637</v>
      </c>
      <c r="G1529" s="70">
        <v>19602</v>
      </c>
      <c r="H1529" s="70">
        <v>17507.279419072136</v>
      </c>
      <c r="I1529" s="70">
        <v>14886.580992619609</v>
      </c>
      <c r="J1529" s="70">
        <v>9931.2644716247123</v>
      </c>
      <c r="K1529" s="70">
        <v>33854.469234032455</v>
      </c>
      <c r="L1529" s="70">
        <f t="shared" si="269"/>
        <v>159803.12946686457</v>
      </c>
      <c r="M1529" s="70"/>
      <c r="N1529" s="37">
        <f t="shared" si="270"/>
        <v>1.4884274118996732E-2</v>
      </c>
      <c r="O1529" s="37">
        <f t="shared" si="271"/>
        <v>-2.368856254544216E-2</v>
      </c>
      <c r="P1529" s="37">
        <f t="shared" si="272"/>
        <v>-6.4254959364970499E-2</v>
      </c>
      <c r="Q1529" s="37">
        <f t="shared" si="273"/>
        <v>-0.15612779983400515</v>
      </c>
      <c r="R1529" s="37">
        <f t="shared" si="274"/>
        <v>4.5454938321141114E-3</v>
      </c>
      <c r="S1529" s="37">
        <f t="shared" si="275"/>
        <v>-2.3719742764035101E-2</v>
      </c>
      <c r="T1529" s="37">
        <f t="shared" si="276"/>
        <v>-6.73538208243597E-2</v>
      </c>
      <c r="U1529" s="37">
        <f t="shared" si="277"/>
        <v>-0.17277108808971675</v>
      </c>
      <c r="V1529" s="37">
        <f t="shared" si="278"/>
        <v>-8.0020798685746741E-2</v>
      </c>
      <c r="W1529" s="37">
        <f t="shared" si="279"/>
        <v>-5.8617611078269016E-2</v>
      </c>
    </row>
    <row r="1530" spans="2:23">
      <c r="B1530" s="62">
        <v>1496</v>
      </c>
      <c r="C1530" s="70">
        <v>20000</v>
      </c>
      <c r="D1530" s="70">
        <v>17548.359433528069</v>
      </c>
      <c r="E1530" s="70">
        <v>15369.905325673717</v>
      </c>
      <c r="F1530" s="70">
        <v>11111.731909284135</v>
      </c>
      <c r="G1530" s="70">
        <v>19602</v>
      </c>
      <c r="H1530" s="70">
        <v>17204.549358259577</v>
      </c>
      <c r="I1530" s="70">
        <v>14623.990818703172</v>
      </c>
      <c r="J1530" s="70">
        <v>9832.1353271274693</v>
      </c>
      <c r="K1530" s="70">
        <v>39819.770603585886</v>
      </c>
      <c r="L1530" s="70">
        <f t="shared" si="269"/>
        <v>165112.44277616203</v>
      </c>
      <c r="M1530" s="70"/>
      <c r="N1530" s="37">
        <f t="shared" si="270"/>
        <v>1.4884274118996732E-2</v>
      </c>
      <c r="O1530" s="37">
        <f t="shared" si="271"/>
        <v>-2.827565274668109E-2</v>
      </c>
      <c r="P1530" s="37">
        <f t="shared" si="272"/>
        <v>-6.5496886898669615E-2</v>
      </c>
      <c r="Q1530" s="37">
        <f t="shared" si="273"/>
        <v>-0.14782741210998662</v>
      </c>
      <c r="R1530" s="37">
        <f t="shared" si="274"/>
        <v>4.5454938321141114E-3</v>
      </c>
      <c r="S1530" s="37">
        <f t="shared" si="275"/>
        <v>-3.2197307354198901E-2</v>
      </c>
      <c r="T1530" s="37">
        <f t="shared" si="276"/>
        <v>-7.5616071972913312E-2</v>
      </c>
      <c r="U1530" s="37">
        <f t="shared" si="277"/>
        <v>-0.17690994420838524</v>
      </c>
      <c r="V1530" s="37">
        <f t="shared" si="278"/>
        <v>-2.2554108943275697E-3</v>
      </c>
      <c r="W1530" s="37">
        <f t="shared" si="279"/>
        <v>-4.310710316408084E-2</v>
      </c>
    </row>
    <row r="1531" spans="2:23">
      <c r="B1531" s="62">
        <v>1497</v>
      </c>
      <c r="C1531" s="70">
        <v>20000</v>
      </c>
      <c r="D1531" s="70">
        <v>18660.543038518976</v>
      </c>
      <c r="E1531" s="70">
        <v>16822.527899673671</v>
      </c>
      <c r="F1531" s="70">
        <v>12664.683128793144</v>
      </c>
      <c r="G1531" s="70">
        <v>19602</v>
      </c>
      <c r="H1531" s="70">
        <v>18261.972091746135</v>
      </c>
      <c r="I1531" s="70">
        <v>15951.729929942083</v>
      </c>
      <c r="J1531" s="70">
        <v>11131.913365667286</v>
      </c>
      <c r="K1531" s="70">
        <v>28383.431870960107</v>
      </c>
      <c r="L1531" s="70">
        <f t="shared" si="269"/>
        <v>161478.80132530141</v>
      </c>
      <c r="M1531" s="70"/>
      <c r="N1531" s="37">
        <f t="shared" si="270"/>
        <v>1.4884274118996732E-2</v>
      </c>
      <c r="O1531" s="37">
        <f t="shared" si="271"/>
        <v>2.04439421086966E-3</v>
      </c>
      <c r="P1531" s="37">
        <f t="shared" si="272"/>
        <v>-2.2333385898240743E-2</v>
      </c>
      <c r="Q1531" s="37">
        <f t="shared" si="273"/>
        <v>-9.0225318005792032E-2</v>
      </c>
      <c r="R1531" s="37">
        <f t="shared" si="274"/>
        <v>4.5454938321141114E-3</v>
      </c>
      <c r="S1531" s="37">
        <f t="shared" si="275"/>
        <v>-2.8993194452274773E-3</v>
      </c>
      <c r="T1531" s="37">
        <f t="shared" si="276"/>
        <v>-3.4564360009343598E-2</v>
      </c>
      <c r="U1531" s="37">
        <f t="shared" si="277"/>
        <v>-0.12419314538633541</v>
      </c>
      <c r="V1531" s="37">
        <f t="shared" si="278"/>
        <v>-0.15763084293523499</v>
      </c>
      <c r="W1531" s="37">
        <f t="shared" si="279"/>
        <v>-5.3694884280759747E-2</v>
      </c>
    </row>
    <row r="1532" spans="2:23">
      <c r="B1532" s="62">
        <v>1498</v>
      </c>
      <c r="C1532" s="70">
        <v>20000</v>
      </c>
      <c r="D1532" s="70">
        <v>17616.328458926346</v>
      </c>
      <c r="E1532" s="70">
        <v>15154.685189060048</v>
      </c>
      <c r="F1532" s="70">
        <v>10584.844699073599</v>
      </c>
      <c r="G1532" s="70">
        <v>19602</v>
      </c>
      <c r="H1532" s="70">
        <v>17355.63045302836</v>
      </c>
      <c r="I1532" s="70">
        <v>14552.531072003287</v>
      </c>
      <c r="J1532" s="70">
        <v>9536.0072794354455</v>
      </c>
      <c r="K1532" s="70">
        <v>31769.965270175871</v>
      </c>
      <c r="L1532" s="70">
        <f t="shared" si="269"/>
        <v>156171.99242170295</v>
      </c>
      <c r="M1532" s="70"/>
      <c r="N1532" s="37">
        <f t="shared" si="270"/>
        <v>1.4884274118996732E-2</v>
      </c>
      <c r="O1532" s="37">
        <f t="shared" si="271"/>
        <v>-2.6395610156223825E-2</v>
      </c>
      <c r="P1532" s="37">
        <f t="shared" si="272"/>
        <v>-7.2062735081821483E-2</v>
      </c>
      <c r="Q1532" s="37">
        <f t="shared" si="273"/>
        <v>-0.16827658543039692</v>
      </c>
      <c r="R1532" s="37">
        <f t="shared" si="274"/>
        <v>4.5454938321141114E-3</v>
      </c>
      <c r="S1532" s="37">
        <f t="shared" si="275"/>
        <v>-2.7957234279764598E-2</v>
      </c>
      <c r="T1532" s="37">
        <f t="shared" si="276"/>
        <v>-7.7877326628170152E-2</v>
      </c>
      <c r="U1532" s="37">
        <f t="shared" si="277"/>
        <v>-0.18939977863584212</v>
      </c>
      <c r="V1532" s="37">
        <f t="shared" si="278"/>
        <v>-0.10879344046714012</v>
      </c>
      <c r="W1532" s="37">
        <f t="shared" si="279"/>
        <v>-6.9374378940810555E-2</v>
      </c>
    </row>
    <row r="1533" spans="2:23">
      <c r="B1533" s="62">
        <v>1499</v>
      </c>
      <c r="C1533" s="70">
        <v>20000</v>
      </c>
      <c r="D1533" s="70">
        <v>17575.823140716555</v>
      </c>
      <c r="E1533" s="70">
        <v>15479.529314922955</v>
      </c>
      <c r="F1533" s="70">
        <v>11416.806121869748</v>
      </c>
      <c r="G1533" s="70">
        <v>19602</v>
      </c>
      <c r="H1533" s="70">
        <v>17114.623341931143</v>
      </c>
      <c r="I1533" s="70">
        <v>14540.401870280935</v>
      </c>
      <c r="J1533" s="70">
        <v>9851.5979110069675</v>
      </c>
      <c r="K1533" s="70">
        <v>35328.289104315219</v>
      </c>
      <c r="L1533" s="70">
        <f t="shared" si="269"/>
        <v>160909.07080504354</v>
      </c>
      <c r="M1533" s="70"/>
      <c r="N1533" s="37">
        <f t="shared" si="270"/>
        <v>1.4884274118996732E-2</v>
      </c>
      <c r="O1533" s="37">
        <f t="shared" si="271"/>
        <v>-2.7515561193491855E-2</v>
      </c>
      <c r="P1533" s="37">
        <f t="shared" si="272"/>
        <v>-6.217019300208404E-2</v>
      </c>
      <c r="Q1533" s="37">
        <f t="shared" si="273"/>
        <v>-0.13620836173253514</v>
      </c>
      <c r="R1533" s="37">
        <f t="shared" si="274"/>
        <v>4.5454938321141114E-3</v>
      </c>
      <c r="S1533" s="37">
        <f t="shared" si="275"/>
        <v>-3.4729912587487144E-2</v>
      </c>
      <c r="T1533" s="37">
        <f t="shared" si="276"/>
        <v>-7.8261690810730422E-2</v>
      </c>
      <c r="U1533" s="37">
        <f t="shared" si="277"/>
        <v>-0.17609569893117349</v>
      </c>
      <c r="V1533" s="37">
        <f t="shared" si="278"/>
        <v>-6.0208944707452305E-2</v>
      </c>
      <c r="W1533" s="37">
        <f t="shared" si="279"/>
        <v>-5.5365739187290042E-2</v>
      </c>
    </row>
    <row r="1534" spans="2:23">
      <c r="B1534" s="62">
        <v>1500</v>
      </c>
      <c r="C1534" s="70">
        <v>20000</v>
      </c>
      <c r="D1534" s="70">
        <v>17881.339657292803</v>
      </c>
      <c r="E1534" s="70">
        <v>15530.244764243052</v>
      </c>
      <c r="F1534" s="70">
        <v>10926.810784298123</v>
      </c>
      <c r="G1534" s="70">
        <v>19602</v>
      </c>
      <c r="H1534" s="70">
        <v>17407.542155519521</v>
      </c>
      <c r="I1534" s="70">
        <v>14580.799659318141</v>
      </c>
      <c r="J1534" s="70">
        <v>9419.6297779469151</v>
      </c>
      <c r="K1534" s="70">
        <v>39740.732643610267</v>
      </c>
      <c r="L1534" s="70">
        <f t="shared" si="269"/>
        <v>165089.09944222882</v>
      </c>
      <c r="M1534" s="70"/>
      <c r="N1534" s="37">
        <f t="shared" si="270"/>
        <v>1.4884274118996732E-2</v>
      </c>
      <c r="O1534" s="37">
        <f t="shared" si="271"/>
        <v>-1.9099738840152036E-2</v>
      </c>
      <c r="P1534" s="37">
        <f t="shared" si="272"/>
        <v>-6.0635147405807444E-2</v>
      </c>
      <c r="Q1534" s="37">
        <f t="shared" si="273"/>
        <v>-0.15494807781286901</v>
      </c>
      <c r="R1534" s="37">
        <f t="shared" si="274"/>
        <v>4.5454938321141114E-3</v>
      </c>
      <c r="S1534" s="37">
        <f t="shared" si="275"/>
        <v>-2.6504601405715533E-2</v>
      </c>
      <c r="T1534" s="37">
        <f t="shared" si="276"/>
        <v>-7.6982140131466648E-2</v>
      </c>
      <c r="U1534" s="37">
        <f t="shared" si="277"/>
        <v>-0.19436124802480059</v>
      </c>
      <c r="V1534" s="37">
        <f t="shared" si="278"/>
        <v>-3.2461105717938032E-3</v>
      </c>
      <c r="W1534" s="37">
        <f t="shared" si="279"/>
        <v>-4.3174747551155024E-2</v>
      </c>
    </row>
    <row r="1535" spans="2:23">
      <c r="B1535" s="62">
        <v>1501</v>
      </c>
      <c r="C1535" s="70">
        <v>20000</v>
      </c>
      <c r="D1535" s="70">
        <v>17281.84744596732</v>
      </c>
      <c r="E1535" s="70">
        <v>14799.746049265843</v>
      </c>
      <c r="F1535" s="70">
        <v>10232.279393139237</v>
      </c>
      <c r="G1535" s="70">
        <v>19602</v>
      </c>
      <c r="H1535" s="70">
        <v>16662.915276960121</v>
      </c>
      <c r="I1535" s="70">
        <v>13645.090619966753</v>
      </c>
      <c r="J1535" s="70">
        <v>8513.3726600461159</v>
      </c>
      <c r="K1535" s="70">
        <v>34664.546105069086</v>
      </c>
      <c r="L1535" s="70">
        <f t="shared" si="269"/>
        <v>155401.79755041446</v>
      </c>
      <c r="M1535" s="70"/>
      <c r="N1535" s="37">
        <f t="shared" si="270"/>
        <v>1.4884274118996732E-2</v>
      </c>
      <c r="O1535" s="37">
        <f t="shared" si="271"/>
        <v>-3.5682812742959702E-2</v>
      </c>
      <c r="P1535" s="37">
        <f t="shared" si="272"/>
        <v>-8.2993766299369498E-2</v>
      </c>
      <c r="Q1535" s="37">
        <f t="shared" si="273"/>
        <v>-0.18224562237567554</v>
      </c>
      <c r="R1535" s="37">
        <f t="shared" si="274"/>
        <v>4.5454938321141114E-3</v>
      </c>
      <c r="S1535" s="37">
        <f t="shared" si="275"/>
        <v>-4.7553328601208866E-2</v>
      </c>
      <c r="T1535" s="37">
        <f t="shared" si="276"/>
        <v>-0.10709008554343458</v>
      </c>
      <c r="U1535" s="37">
        <f t="shared" si="277"/>
        <v>-0.2340961488934431</v>
      </c>
      <c r="V1535" s="37">
        <f t="shared" si="278"/>
        <v>-6.9079137291076065E-2</v>
      </c>
      <c r="W1535" s="37">
        <f t="shared" si="279"/>
        <v>-7.1672002771915433E-2</v>
      </c>
    </row>
    <row r="1536" spans="2:23">
      <c r="B1536" s="62">
        <v>1502</v>
      </c>
      <c r="C1536" s="70">
        <v>20000</v>
      </c>
      <c r="D1536" s="70">
        <v>17854.952338877378</v>
      </c>
      <c r="E1536" s="70">
        <v>15625.128652343741</v>
      </c>
      <c r="F1536" s="70">
        <v>11366.33438167866</v>
      </c>
      <c r="G1536" s="70">
        <v>19602</v>
      </c>
      <c r="H1536" s="70">
        <v>17565.783593493354</v>
      </c>
      <c r="I1536" s="70">
        <v>14964.16777427707</v>
      </c>
      <c r="J1536" s="70">
        <v>10186.592597341114</v>
      </c>
      <c r="K1536" s="70">
        <v>34700.623671268637</v>
      </c>
      <c r="L1536" s="70">
        <f t="shared" si="269"/>
        <v>161865.58300927997</v>
      </c>
      <c r="M1536" s="70"/>
      <c r="N1536" s="37">
        <f t="shared" si="270"/>
        <v>1.4884274118996732E-2</v>
      </c>
      <c r="O1536" s="37">
        <f t="shared" si="271"/>
        <v>-1.9823758517000911E-2</v>
      </c>
      <c r="P1536" s="37">
        <f t="shared" si="272"/>
        <v>-5.7769936113050924E-2</v>
      </c>
      <c r="Q1536" s="37">
        <f t="shared" si="273"/>
        <v>-0.13811981390527583</v>
      </c>
      <c r="R1536" s="37">
        <f t="shared" si="274"/>
        <v>4.5454938321141114E-3</v>
      </c>
      <c r="S1536" s="37">
        <f t="shared" si="275"/>
        <v>-2.2089882634409364E-2</v>
      </c>
      <c r="T1536" s="37">
        <f t="shared" si="276"/>
        <v>-6.492656850478451E-2</v>
      </c>
      <c r="U1536" s="37">
        <f t="shared" si="277"/>
        <v>-0.1622047384786337</v>
      </c>
      <c r="V1536" s="37">
        <f t="shared" si="278"/>
        <v>-6.8594829420774661E-2</v>
      </c>
      <c r="W1536" s="37">
        <f t="shared" si="279"/>
        <v>-5.2562244664623115E-2</v>
      </c>
    </row>
    <row r="1537" spans="2:23">
      <c r="B1537" s="62">
        <v>1503</v>
      </c>
      <c r="C1537" s="70">
        <v>20000</v>
      </c>
      <c r="D1537" s="70">
        <v>17798.128226850673</v>
      </c>
      <c r="E1537" s="70">
        <v>15580.815266370892</v>
      </c>
      <c r="F1537" s="70">
        <v>11222.444335514483</v>
      </c>
      <c r="G1537" s="70">
        <v>19602</v>
      </c>
      <c r="H1537" s="70">
        <v>17459.850781005578</v>
      </c>
      <c r="I1537" s="70">
        <v>14841.383565290611</v>
      </c>
      <c r="J1537" s="70">
        <v>9952.0092468177008</v>
      </c>
      <c r="K1537" s="70">
        <v>34676.808052206616</v>
      </c>
      <c r="L1537" s="70">
        <f t="shared" si="269"/>
        <v>161133.43947405653</v>
      </c>
      <c r="M1537" s="70"/>
      <c r="N1537" s="37">
        <f t="shared" si="270"/>
        <v>1.4884274118996732E-2</v>
      </c>
      <c r="O1537" s="37">
        <f t="shared" si="271"/>
        <v>-2.1384726845465551E-2</v>
      </c>
      <c r="P1537" s="37">
        <f t="shared" si="272"/>
        <v>-5.9106982706095268E-2</v>
      </c>
      <c r="Q1537" s="37">
        <f t="shared" si="273"/>
        <v>-0.14359259735454133</v>
      </c>
      <c r="R1537" s="37">
        <f t="shared" si="274"/>
        <v>4.5454938321141114E-3</v>
      </c>
      <c r="S1537" s="37">
        <f t="shared" si="275"/>
        <v>-2.5043050757621033E-2</v>
      </c>
      <c r="T1537" s="37">
        <f t="shared" si="276"/>
        <v>-6.8770709367381722E-2</v>
      </c>
      <c r="U1537" s="37">
        <f t="shared" si="277"/>
        <v>-0.17190756634231508</v>
      </c>
      <c r="V1537" s="37">
        <f t="shared" si="278"/>
        <v>-6.8914503761783763E-2</v>
      </c>
      <c r="W1537" s="37">
        <f t="shared" si="279"/>
        <v>-5.4707378230119286E-2</v>
      </c>
    </row>
    <row r="1538" spans="2:23">
      <c r="B1538" s="62">
        <v>1504</v>
      </c>
      <c r="C1538" s="70">
        <v>20000</v>
      </c>
      <c r="D1538" s="70">
        <v>17895.913635413443</v>
      </c>
      <c r="E1538" s="70">
        <v>15509.919693238642</v>
      </c>
      <c r="F1538" s="70">
        <v>10930.589505444146</v>
      </c>
      <c r="G1538" s="70">
        <v>19602</v>
      </c>
      <c r="H1538" s="70">
        <v>17510.877899118816</v>
      </c>
      <c r="I1538" s="70">
        <v>14702.636427461943</v>
      </c>
      <c r="J1538" s="70">
        <v>9602.032506584459</v>
      </c>
      <c r="K1538" s="70">
        <v>44035.187421418013</v>
      </c>
      <c r="L1538" s="70">
        <f t="shared" si="269"/>
        <v>169789.15708867944</v>
      </c>
      <c r="M1538" s="70"/>
      <c r="N1538" s="37">
        <f t="shared" si="270"/>
        <v>1.4884274118996732E-2</v>
      </c>
      <c r="O1538" s="37">
        <f t="shared" si="271"/>
        <v>-1.8700084576670717E-2</v>
      </c>
      <c r="P1538" s="37">
        <f t="shared" si="272"/>
        <v>-6.1250041393178911E-2</v>
      </c>
      <c r="Q1538" s="37">
        <f t="shared" si="273"/>
        <v>-0.15480197207312829</v>
      </c>
      <c r="R1538" s="37">
        <f t="shared" si="274"/>
        <v>4.5454938321141114E-3</v>
      </c>
      <c r="S1538" s="37">
        <f t="shared" si="275"/>
        <v>-2.3619414653754056E-2</v>
      </c>
      <c r="T1538" s="37">
        <f t="shared" si="276"/>
        <v>-7.3133806396994738E-2</v>
      </c>
      <c r="U1538" s="37">
        <f t="shared" si="277"/>
        <v>-0.18659841003340982</v>
      </c>
      <c r="V1538" s="37">
        <f t="shared" si="278"/>
        <v>4.9228137983084341E-2</v>
      </c>
      <c r="W1538" s="37">
        <f t="shared" si="279"/>
        <v>-2.9650010331383703E-2</v>
      </c>
    </row>
    <row r="1539" spans="2:23">
      <c r="B1539" s="62">
        <v>1505</v>
      </c>
      <c r="C1539" s="70">
        <v>20000</v>
      </c>
      <c r="D1539" s="70">
        <v>17617.630556756718</v>
      </c>
      <c r="E1539" s="70">
        <v>15186.255708547087</v>
      </c>
      <c r="F1539" s="70">
        <v>10508.860664406044</v>
      </c>
      <c r="G1539" s="70">
        <v>19602</v>
      </c>
      <c r="H1539" s="70">
        <v>17289.72366906155</v>
      </c>
      <c r="I1539" s="70">
        <v>14476.511430006552</v>
      </c>
      <c r="J1539" s="70">
        <v>9333.0223316969532</v>
      </c>
      <c r="K1539" s="70">
        <v>34147.635375202706</v>
      </c>
      <c r="L1539" s="70">
        <f t="shared" si="269"/>
        <v>158161.63973567763</v>
      </c>
      <c r="M1539" s="70"/>
      <c r="N1539" s="37">
        <f t="shared" si="270"/>
        <v>1.4884274118996732E-2</v>
      </c>
      <c r="O1539" s="37">
        <f t="shared" si="271"/>
        <v>-2.6359629198509427E-2</v>
      </c>
      <c r="P1539" s="37">
        <f t="shared" si="272"/>
        <v>-7.1096689934739055E-2</v>
      </c>
      <c r="Q1539" s="37">
        <f t="shared" si="273"/>
        <v>-0.17126725410564714</v>
      </c>
      <c r="R1539" s="37">
        <f t="shared" si="274"/>
        <v>4.5454938321141114E-3</v>
      </c>
      <c r="S1539" s="37">
        <f t="shared" si="275"/>
        <v>-2.9804621740802006E-2</v>
      </c>
      <c r="T1539" s="37">
        <f t="shared" si="276"/>
        <v>-8.0288976586804894E-2</v>
      </c>
      <c r="U1539" s="37">
        <f t="shared" si="277"/>
        <v>-0.19807346605418474</v>
      </c>
      <c r="V1539" s="37">
        <f t="shared" si="278"/>
        <v>-7.6046059383873987E-2</v>
      </c>
      <c r="W1539" s="37">
        <f t="shared" si="279"/>
        <v>-6.3465007606120283E-2</v>
      </c>
    </row>
    <row r="1540" spans="2:23">
      <c r="B1540" s="62">
        <v>1506</v>
      </c>
      <c r="C1540" s="70">
        <v>20000</v>
      </c>
      <c r="D1540" s="70">
        <v>18042.989217054706</v>
      </c>
      <c r="E1540" s="70">
        <v>15764.430848827249</v>
      </c>
      <c r="F1540" s="70">
        <v>11145.706499695036</v>
      </c>
      <c r="G1540" s="70">
        <v>19602</v>
      </c>
      <c r="H1540" s="70">
        <v>17590.270531462858</v>
      </c>
      <c r="I1540" s="70">
        <v>14841.019379631269</v>
      </c>
      <c r="J1540" s="70">
        <v>9659.6235030891894</v>
      </c>
      <c r="K1540" s="70">
        <v>42550.874415632687</v>
      </c>
      <c r="L1540" s="70">
        <f t="shared" si="269"/>
        <v>169196.91439539299</v>
      </c>
      <c r="M1540" s="70"/>
      <c r="N1540" s="37">
        <f t="shared" si="270"/>
        <v>1.4884274118996732E-2</v>
      </c>
      <c r="O1540" s="37">
        <f t="shared" si="271"/>
        <v>-1.4675983299704987E-2</v>
      </c>
      <c r="P1540" s="37">
        <f t="shared" si="272"/>
        <v>-5.3579139527792807E-2</v>
      </c>
      <c r="Q1540" s="37">
        <f t="shared" si="273"/>
        <v>-0.14652562954440362</v>
      </c>
      <c r="R1540" s="37">
        <f t="shared" si="274"/>
        <v>4.5454938321141114E-3</v>
      </c>
      <c r="S1540" s="37">
        <f t="shared" si="275"/>
        <v>-2.1408510101322054E-2</v>
      </c>
      <c r="T1540" s="37">
        <f t="shared" si="276"/>
        <v>-6.8782134934015859E-2</v>
      </c>
      <c r="U1540" s="37">
        <f t="shared" si="277"/>
        <v>-0.18416274982841596</v>
      </c>
      <c r="V1540" s="37">
        <f t="shared" si="278"/>
        <v>3.1393164797409945E-2</v>
      </c>
      <c r="W1540" s="37">
        <f t="shared" si="279"/>
        <v>-3.134383081948422E-2</v>
      </c>
    </row>
    <row r="1541" spans="2:23">
      <c r="B1541" s="62">
        <v>1507</v>
      </c>
      <c r="C1541" s="70">
        <v>20000</v>
      </c>
      <c r="D1541" s="70">
        <v>17684.938824720211</v>
      </c>
      <c r="E1541" s="70">
        <v>15285.541816745748</v>
      </c>
      <c r="F1541" s="70">
        <v>10765.474672035565</v>
      </c>
      <c r="G1541" s="70">
        <v>19602</v>
      </c>
      <c r="H1541" s="70">
        <v>17502.984361066319</v>
      </c>
      <c r="I1541" s="70">
        <v>14805.233133539798</v>
      </c>
      <c r="J1541" s="70">
        <v>9863.5749881738557</v>
      </c>
      <c r="K1541" s="70">
        <v>26474.194330408907</v>
      </c>
      <c r="L1541" s="70">
        <f t="shared" si="269"/>
        <v>151983.94212669041</v>
      </c>
      <c r="M1541" s="70"/>
      <c r="N1541" s="37">
        <f t="shared" si="270"/>
        <v>1.4884274118996732E-2</v>
      </c>
      <c r="O1541" s="37">
        <f t="shared" si="271"/>
        <v>-2.4501502683083043E-2</v>
      </c>
      <c r="P1541" s="37">
        <f t="shared" si="272"/>
        <v>-6.806510189190329E-2</v>
      </c>
      <c r="Q1541" s="37">
        <f t="shared" si="273"/>
        <v>-0.16120994165194868</v>
      </c>
      <c r="R1541" s="37">
        <f t="shared" si="274"/>
        <v>4.5454938321141114E-3</v>
      </c>
      <c r="S1541" s="37">
        <f t="shared" si="275"/>
        <v>-2.3839505448002063E-2</v>
      </c>
      <c r="T1541" s="37">
        <f t="shared" si="276"/>
        <v>-6.990553839302216E-2</v>
      </c>
      <c r="U1541" s="37">
        <f t="shared" si="277"/>
        <v>-0.17559502035806562</v>
      </c>
      <c r="V1541" s="37">
        <f t="shared" si="278"/>
        <v>-0.18645537414335855</v>
      </c>
      <c r="W1541" s="37">
        <f t="shared" si="279"/>
        <v>-8.1937428703336646E-2</v>
      </c>
    </row>
    <row r="1542" spans="2:23">
      <c r="B1542" s="62">
        <v>1508</v>
      </c>
      <c r="C1542" s="70">
        <v>20000</v>
      </c>
      <c r="D1542" s="70">
        <v>17635.957510224271</v>
      </c>
      <c r="E1542" s="70">
        <v>15108.700106721868</v>
      </c>
      <c r="F1542" s="70">
        <v>10358.81144017121</v>
      </c>
      <c r="G1542" s="70">
        <v>19602</v>
      </c>
      <c r="H1542" s="70">
        <v>17418.945415725921</v>
      </c>
      <c r="I1542" s="70">
        <v>14577.740492086725</v>
      </c>
      <c r="J1542" s="70">
        <v>9419.8253249287063</v>
      </c>
      <c r="K1542" s="70">
        <v>23257.051797636956</v>
      </c>
      <c r="L1542" s="70">
        <f t="shared" si="269"/>
        <v>147379.03208749564</v>
      </c>
      <c r="M1542" s="70"/>
      <c r="N1542" s="37">
        <f t="shared" si="270"/>
        <v>1.4884274118996732E-2</v>
      </c>
      <c r="O1542" s="37">
        <f t="shared" si="271"/>
        <v>-2.5853340241229761E-2</v>
      </c>
      <c r="P1542" s="37">
        <f t="shared" si="272"/>
        <v>-7.3471662104179769E-2</v>
      </c>
      <c r="Q1542" s="37">
        <f t="shared" si="273"/>
        <v>-0.17720499502435116</v>
      </c>
      <c r="R1542" s="37">
        <f t="shared" si="274"/>
        <v>4.5454938321141114E-3</v>
      </c>
      <c r="S1542" s="37">
        <f t="shared" si="275"/>
        <v>-2.6185796952069573E-2</v>
      </c>
      <c r="T1542" s="37">
        <f t="shared" si="276"/>
        <v>-7.707897343894321E-2</v>
      </c>
      <c r="U1542" s="37">
        <f t="shared" si="277"/>
        <v>-0.19435288573177678</v>
      </c>
      <c r="V1542" s="37">
        <f t="shared" si="278"/>
        <v>-0.23748685588973362</v>
      </c>
      <c r="W1542" s="37">
        <f t="shared" si="279"/>
        <v>-9.59524378569655E-2</v>
      </c>
    </row>
    <row r="1543" spans="2:23">
      <c r="B1543" s="62">
        <v>1509</v>
      </c>
      <c r="C1543" s="70">
        <v>20000</v>
      </c>
      <c r="D1543" s="70">
        <v>17821.436163934133</v>
      </c>
      <c r="E1543" s="70">
        <v>15477.095443683162</v>
      </c>
      <c r="F1543" s="70">
        <v>10896.313748764031</v>
      </c>
      <c r="G1543" s="70">
        <v>19602</v>
      </c>
      <c r="H1543" s="70">
        <v>17384.065941319979</v>
      </c>
      <c r="I1543" s="70">
        <v>14586.009719076315</v>
      </c>
      <c r="J1543" s="70">
        <v>9463.1312552371655</v>
      </c>
      <c r="K1543" s="70">
        <v>37564.698423132919</v>
      </c>
      <c r="L1543" s="70">
        <f t="shared" si="269"/>
        <v>162794.7506951477</v>
      </c>
      <c r="M1543" s="70"/>
      <c r="N1543" s="37">
        <f t="shared" si="270"/>
        <v>1.4884274118996732E-2</v>
      </c>
      <c r="O1543" s="37">
        <f t="shared" si="271"/>
        <v>-2.0744152731804077E-2</v>
      </c>
      <c r="P1543" s="37">
        <f t="shared" si="272"/>
        <v>-6.2243924143329132E-2</v>
      </c>
      <c r="Q1543" s="37">
        <f t="shared" si="273"/>
        <v>-0.15612818362994185</v>
      </c>
      <c r="R1543" s="37">
        <f t="shared" si="274"/>
        <v>4.5454938321141114E-3</v>
      </c>
      <c r="S1543" s="37">
        <f t="shared" si="275"/>
        <v>-2.7161262089038463E-2</v>
      </c>
      <c r="T1543" s="37">
        <f t="shared" si="276"/>
        <v>-7.6817246956646046E-2</v>
      </c>
      <c r="U1543" s="37">
        <f t="shared" si="277"/>
        <v>-0.1925031014101416</v>
      </c>
      <c r="V1543" s="37">
        <f t="shared" si="278"/>
        <v>-3.0919270350337147E-2</v>
      </c>
      <c r="W1543" s="37">
        <f t="shared" si="279"/>
        <v>-4.9846816247506642E-2</v>
      </c>
    </row>
    <row r="1544" spans="2:23">
      <c r="B1544" s="62">
        <v>1510</v>
      </c>
      <c r="C1544" s="70">
        <v>20000</v>
      </c>
      <c r="D1544" s="70">
        <v>18083.591380638598</v>
      </c>
      <c r="E1544" s="70">
        <v>16118.917030965569</v>
      </c>
      <c r="F1544" s="70">
        <v>12046.43560403964</v>
      </c>
      <c r="G1544" s="70">
        <v>19602</v>
      </c>
      <c r="H1544" s="70">
        <v>17601.529709759849</v>
      </c>
      <c r="I1544" s="70">
        <v>15128.771283075423</v>
      </c>
      <c r="J1544" s="70">
        <v>10378.497898443205</v>
      </c>
      <c r="K1544" s="70">
        <v>28900.794596940905</v>
      </c>
      <c r="L1544" s="70">
        <f t="shared" si="269"/>
        <v>157860.53750386319</v>
      </c>
      <c r="M1544" s="70"/>
      <c r="N1544" s="37">
        <f t="shared" si="270"/>
        <v>1.4884274118996732E-2</v>
      </c>
      <c r="O1544" s="37">
        <f t="shared" si="271"/>
        <v>-1.3567968292734212E-2</v>
      </c>
      <c r="P1544" s="37">
        <f t="shared" si="272"/>
        <v>-4.2997469330461446E-2</v>
      </c>
      <c r="Q1544" s="37">
        <f t="shared" si="273"/>
        <v>-0.11270922893781676</v>
      </c>
      <c r="R1544" s="37">
        <f t="shared" si="274"/>
        <v>4.5454938321141114E-3</v>
      </c>
      <c r="S1544" s="37">
        <f t="shared" si="275"/>
        <v>-2.109537183868937E-2</v>
      </c>
      <c r="T1544" s="37">
        <f t="shared" si="276"/>
        <v>-5.979780297108539E-2</v>
      </c>
      <c r="U1544" s="37">
        <f t="shared" si="277"/>
        <v>-0.15434994411566083</v>
      </c>
      <c r="V1544" s="37">
        <f t="shared" si="278"/>
        <v>-0.14998831483118857</v>
      </c>
      <c r="W1544" s="37">
        <f t="shared" si="279"/>
        <v>-6.4356902494768997E-2</v>
      </c>
    </row>
    <row r="1545" spans="2:23">
      <c r="B1545" s="62">
        <v>1511</v>
      </c>
      <c r="C1545" s="70">
        <v>20000</v>
      </c>
      <c r="D1545" s="70">
        <v>17620.021743888177</v>
      </c>
      <c r="E1545" s="70">
        <v>15393.601328208026</v>
      </c>
      <c r="F1545" s="70">
        <v>11007.484556731246</v>
      </c>
      <c r="G1545" s="70">
        <v>19602</v>
      </c>
      <c r="H1545" s="70">
        <v>17314.839327919828</v>
      </c>
      <c r="I1545" s="70">
        <v>14710.646740929011</v>
      </c>
      <c r="J1545" s="70">
        <v>9823.4361894966532</v>
      </c>
      <c r="K1545" s="70">
        <v>33830.259377280541</v>
      </c>
      <c r="L1545" s="70">
        <f t="shared" si="269"/>
        <v>159302.28926445346</v>
      </c>
      <c r="M1545" s="70"/>
      <c r="N1545" s="37">
        <f t="shared" si="270"/>
        <v>1.4884274118996732E-2</v>
      </c>
      <c r="O1545" s="37">
        <f t="shared" si="271"/>
        <v>-2.6293556825019548E-2</v>
      </c>
      <c r="P1545" s="37">
        <f t="shared" si="272"/>
        <v>-6.4776795937973031E-2</v>
      </c>
      <c r="Q1545" s="37">
        <f t="shared" si="273"/>
        <v>-0.15183426184459725</v>
      </c>
      <c r="R1545" s="37">
        <f t="shared" si="274"/>
        <v>4.5454938321141114E-3</v>
      </c>
      <c r="S1545" s="37">
        <f t="shared" si="275"/>
        <v>-2.9100207549188961E-2</v>
      </c>
      <c r="T1545" s="37">
        <f t="shared" si="276"/>
        <v>-7.2881352430340773E-2</v>
      </c>
      <c r="U1545" s="37">
        <f t="shared" si="277"/>
        <v>-0.17727414577345357</v>
      </c>
      <c r="V1545" s="37">
        <f t="shared" si="278"/>
        <v>-8.0349803222978911E-2</v>
      </c>
      <c r="W1545" s="37">
        <f t="shared" si="279"/>
        <v>-6.0093965598884913E-2</v>
      </c>
    </row>
    <row r="1546" spans="2:23">
      <c r="B1546" s="62">
        <v>1512</v>
      </c>
      <c r="C1546" s="70">
        <v>20000</v>
      </c>
      <c r="D1546" s="70">
        <v>18461.105606034256</v>
      </c>
      <c r="E1546" s="70">
        <v>16704.373923784849</v>
      </c>
      <c r="F1546" s="70">
        <v>12772.696522513403</v>
      </c>
      <c r="G1546" s="70">
        <v>19602</v>
      </c>
      <c r="H1546" s="70">
        <v>18176.188830008028</v>
      </c>
      <c r="I1546" s="70">
        <v>16021.151071161876</v>
      </c>
      <c r="J1546" s="70">
        <v>11479.737681328377</v>
      </c>
      <c r="K1546" s="70">
        <v>31435.045830137191</v>
      </c>
      <c r="L1546" s="70">
        <f t="shared" si="269"/>
        <v>164652.29946496797</v>
      </c>
      <c r="M1546" s="70"/>
      <c r="N1546" s="37">
        <f t="shared" si="270"/>
        <v>1.4884274118996732E-2</v>
      </c>
      <c r="O1546" s="37">
        <f t="shared" si="271"/>
        <v>-3.3247422189561782E-3</v>
      </c>
      <c r="P1546" s="37">
        <f t="shared" si="272"/>
        <v>-2.5772784113634706E-2</v>
      </c>
      <c r="Q1546" s="37">
        <f t="shared" si="273"/>
        <v>-8.6353953274116657E-2</v>
      </c>
      <c r="R1546" s="37">
        <f t="shared" si="274"/>
        <v>4.5454938321141114E-3</v>
      </c>
      <c r="S1546" s="37">
        <f t="shared" si="275"/>
        <v>-5.2439520983562637E-3</v>
      </c>
      <c r="T1546" s="37">
        <f t="shared" si="276"/>
        <v>-3.2465876530935467E-2</v>
      </c>
      <c r="U1546" s="37">
        <f t="shared" si="277"/>
        <v>-0.11061579324941218</v>
      </c>
      <c r="V1546" s="37">
        <f t="shared" si="278"/>
        <v>-0.11350344289815217</v>
      </c>
      <c r="W1546" s="37">
        <f t="shared" si="279"/>
        <v>-4.4441391042684963E-2</v>
      </c>
    </row>
    <row r="1547" spans="2:23">
      <c r="B1547" s="62">
        <v>1513</v>
      </c>
      <c r="C1547" s="70">
        <v>20000</v>
      </c>
      <c r="D1547" s="70">
        <v>17526.490058844574</v>
      </c>
      <c r="E1547" s="70">
        <v>15019.979329429887</v>
      </c>
      <c r="F1547" s="70">
        <v>10370.210396276163</v>
      </c>
      <c r="G1547" s="70">
        <v>19602</v>
      </c>
      <c r="H1547" s="70">
        <v>17210.144031221676</v>
      </c>
      <c r="I1547" s="70">
        <v>14333.504533825027</v>
      </c>
      <c r="J1547" s="70">
        <v>9229.3905543946676</v>
      </c>
      <c r="K1547" s="70">
        <v>35503.685785571004</v>
      </c>
      <c r="L1547" s="70">
        <f t="shared" si="269"/>
        <v>158795.40468956297</v>
      </c>
      <c r="M1547" s="70"/>
      <c r="N1547" s="37">
        <f t="shared" si="270"/>
        <v>1.4884274118996732E-2</v>
      </c>
      <c r="O1547" s="37">
        <f t="shared" si="271"/>
        <v>-2.8881339819116003E-2</v>
      </c>
      <c r="P1547" s="37">
        <f t="shared" si="272"/>
        <v>-7.6196031035519196E-2</v>
      </c>
      <c r="Q1547" s="37">
        <f t="shared" si="273"/>
        <v>-0.17675241291941057</v>
      </c>
      <c r="R1547" s="37">
        <f t="shared" si="274"/>
        <v>4.5454938321141114E-3</v>
      </c>
      <c r="S1547" s="37">
        <f t="shared" si="275"/>
        <v>-3.2039962359763585E-2</v>
      </c>
      <c r="T1547" s="37">
        <f t="shared" si="276"/>
        <v>-8.4842955383384822E-2</v>
      </c>
      <c r="U1547" s="37">
        <f t="shared" si="277"/>
        <v>-0.20253810000483585</v>
      </c>
      <c r="V1547" s="37">
        <f t="shared" si="278"/>
        <v>-5.7878911901832475E-2</v>
      </c>
      <c r="W1547" s="37">
        <f t="shared" si="279"/>
        <v>-6.1590502342880327E-2</v>
      </c>
    </row>
    <row r="1548" spans="2:23">
      <c r="B1548" s="62">
        <v>1514</v>
      </c>
      <c r="C1548" s="70">
        <v>20000</v>
      </c>
      <c r="D1548" s="70">
        <v>18473.293448158045</v>
      </c>
      <c r="E1548" s="70">
        <v>16462.20766813399</v>
      </c>
      <c r="F1548" s="70">
        <v>12016.773219838335</v>
      </c>
      <c r="G1548" s="70">
        <v>19602</v>
      </c>
      <c r="H1548" s="70">
        <v>18225.41195961288</v>
      </c>
      <c r="I1548" s="70">
        <v>15849.917114686263</v>
      </c>
      <c r="J1548" s="70">
        <v>10882.120087019543</v>
      </c>
      <c r="K1548" s="70">
        <v>33626.735631525407</v>
      </c>
      <c r="L1548" s="70">
        <f t="shared" si="269"/>
        <v>165138.45912897444</v>
      </c>
      <c r="M1548" s="70"/>
      <c r="N1548" s="37">
        <f t="shared" si="270"/>
        <v>1.4884274118996732E-2</v>
      </c>
      <c r="O1548" s="37">
        <f t="shared" si="271"/>
        <v>-2.9957988521412959E-3</v>
      </c>
      <c r="P1548" s="37">
        <f t="shared" si="272"/>
        <v>-3.286033717782022E-2</v>
      </c>
      <c r="Q1548" s="37">
        <f t="shared" si="273"/>
        <v>-0.11380230668517466</v>
      </c>
      <c r="R1548" s="37">
        <f t="shared" si="274"/>
        <v>4.5454938321141114E-3</v>
      </c>
      <c r="S1548" s="37">
        <f t="shared" si="275"/>
        <v>-3.8979080932606269E-3</v>
      </c>
      <c r="T1548" s="37">
        <f t="shared" si="276"/>
        <v>-3.7650265573208275E-2</v>
      </c>
      <c r="U1548" s="37">
        <f t="shared" si="277"/>
        <v>-0.13407517976711592</v>
      </c>
      <c r="V1548" s="37">
        <f t="shared" si="278"/>
        <v>-8.3120296446619335E-2</v>
      </c>
      <c r="W1548" s="37">
        <f t="shared" si="279"/>
        <v>-4.3031718528582785E-2</v>
      </c>
    </row>
    <row r="1549" spans="2:23">
      <c r="B1549" s="62">
        <v>1515</v>
      </c>
      <c r="C1549" s="70">
        <v>20000</v>
      </c>
      <c r="D1549" s="70">
        <v>18337.386235736907</v>
      </c>
      <c r="E1549" s="70">
        <v>16365.265411389515</v>
      </c>
      <c r="F1549" s="70">
        <v>12090.565701710148</v>
      </c>
      <c r="G1549" s="70">
        <v>19602</v>
      </c>
      <c r="H1549" s="70">
        <v>17957.440106797323</v>
      </c>
      <c r="I1549" s="70">
        <v>15537.269885983447</v>
      </c>
      <c r="J1549" s="70">
        <v>10652.917294404169</v>
      </c>
      <c r="K1549" s="70">
        <v>26198.073207588011</v>
      </c>
      <c r="L1549" s="70">
        <f t="shared" si="269"/>
        <v>156740.91784360952</v>
      </c>
      <c r="M1549" s="70"/>
      <c r="N1549" s="37">
        <f t="shared" si="270"/>
        <v>1.4884274118996732E-2</v>
      </c>
      <c r="O1549" s="37">
        <f t="shared" si="271"/>
        <v>-6.6700272758766221E-3</v>
      </c>
      <c r="P1549" s="37">
        <f t="shared" si="272"/>
        <v>-3.5712176352802438E-2</v>
      </c>
      <c r="Q1549" s="37">
        <f t="shared" si="273"/>
        <v>-0.11108549414025137</v>
      </c>
      <c r="R1549" s="37">
        <f t="shared" si="274"/>
        <v>4.5454938321141114E-3</v>
      </c>
      <c r="S1549" s="37">
        <f t="shared" si="275"/>
        <v>-1.1247968966369037E-2</v>
      </c>
      <c r="T1549" s="37">
        <f t="shared" si="276"/>
        <v>-4.7188944000019384E-2</v>
      </c>
      <c r="U1549" s="37">
        <f t="shared" si="277"/>
        <v>-0.14324290677957918</v>
      </c>
      <c r="V1549" s="37">
        <f t="shared" si="278"/>
        <v>-0.19070905714341502</v>
      </c>
      <c r="W1549" s="37">
        <f t="shared" si="279"/>
        <v>-6.7680812612489039E-2</v>
      </c>
    </row>
    <row r="1550" spans="2:23">
      <c r="B1550" s="62">
        <v>1516</v>
      </c>
      <c r="C1550" s="70">
        <v>20000</v>
      </c>
      <c r="D1550" s="70">
        <v>17357.046876903962</v>
      </c>
      <c r="E1550" s="70">
        <v>14875.259145810449</v>
      </c>
      <c r="F1550" s="70">
        <v>10284.046318336425</v>
      </c>
      <c r="G1550" s="70">
        <v>19602</v>
      </c>
      <c r="H1550" s="70">
        <v>16823.821517475681</v>
      </c>
      <c r="I1550" s="70">
        <v>13851.728463414218</v>
      </c>
      <c r="J1550" s="70">
        <v>8724.4035800817073</v>
      </c>
      <c r="K1550" s="70">
        <v>27304.996315025226</v>
      </c>
      <c r="L1550" s="70">
        <f t="shared" si="269"/>
        <v>148823.30221704766</v>
      </c>
      <c r="M1550" s="70"/>
      <c r="N1550" s="37">
        <f t="shared" si="270"/>
        <v>1.4884274118996732E-2</v>
      </c>
      <c r="O1550" s="37">
        <f t="shared" si="271"/>
        <v>-3.3587047538715109E-2</v>
      </c>
      <c r="P1550" s="37">
        <f t="shared" si="272"/>
        <v>-8.0657311477811966E-2</v>
      </c>
      <c r="Q1550" s="37">
        <f t="shared" si="273"/>
        <v>-0.18017964953596199</v>
      </c>
      <c r="R1550" s="37">
        <f t="shared" si="274"/>
        <v>4.5454938321141114E-3</v>
      </c>
      <c r="S1550" s="37">
        <f t="shared" si="275"/>
        <v>-4.2965703667064203E-2</v>
      </c>
      <c r="T1550" s="37">
        <f t="shared" si="276"/>
        <v>-0.10035448793983781</v>
      </c>
      <c r="U1550" s="37">
        <f t="shared" si="277"/>
        <v>-0.22466158037691986</v>
      </c>
      <c r="V1550" s="37">
        <f t="shared" si="278"/>
        <v>-0.17378882368027082</v>
      </c>
      <c r="W1550" s="37">
        <f t="shared" si="279"/>
        <v>-9.1533540506844036E-2</v>
      </c>
    </row>
    <row r="1551" spans="2:23">
      <c r="B1551" s="62">
        <v>1517</v>
      </c>
      <c r="C1551" s="70">
        <v>20000</v>
      </c>
      <c r="D1551" s="70">
        <v>17736.165160617704</v>
      </c>
      <c r="E1551" s="70">
        <v>15519.011687661497</v>
      </c>
      <c r="F1551" s="70">
        <v>11269.020553019265</v>
      </c>
      <c r="G1551" s="70">
        <v>19602</v>
      </c>
      <c r="H1551" s="70">
        <v>17553.03081557967</v>
      </c>
      <c r="I1551" s="70">
        <v>15030.31199952787</v>
      </c>
      <c r="J1551" s="70">
        <v>10323.518470966685</v>
      </c>
      <c r="K1551" s="70">
        <v>26387.634710169154</v>
      </c>
      <c r="L1551" s="70">
        <f t="shared" si="269"/>
        <v>153420.69339754185</v>
      </c>
      <c r="M1551" s="70"/>
      <c r="N1551" s="37">
        <f t="shared" si="270"/>
        <v>1.4884274118996732E-2</v>
      </c>
      <c r="O1551" s="37">
        <f t="shared" si="271"/>
        <v>-2.3089705906573554E-2</v>
      </c>
      <c r="P1551" s="37">
        <f t="shared" si="272"/>
        <v>-6.0974931686224809E-2</v>
      </c>
      <c r="Q1551" s="37">
        <f t="shared" si="273"/>
        <v>-0.14181727483248607</v>
      </c>
      <c r="R1551" s="37">
        <f t="shared" si="274"/>
        <v>4.5454938321141114E-3</v>
      </c>
      <c r="S1551" s="37">
        <f t="shared" si="275"/>
        <v>-2.2444928989290847E-2</v>
      </c>
      <c r="T1551" s="37">
        <f t="shared" si="276"/>
        <v>-6.2862253514823885E-2</v>
      </c>
      <c r="U1551" s="37">
        <f t="shared" si="277"/>
        <v>-0.15659280690277877</v>
      </c>
      <c r="V1551" s="37">
        <f t="shared" si="278"/>
        <v>-0.18778643956516661</v>
      </c>
      <c r="W1551" s="37">
        <f t="shared" si="279"/>
        <v>-7.7608270959781622E-2</v>
      </c>
    </row>
    <row r="1552" spans="2:23">
      <c r="B1552" s="62">
        <v>1518</v>
      </c>
      <c r="C1552" s="70">
        <v>20000</v>
      </c>
      <c r="D1552" s="70">
        <v>17351.426082772388</v>
      </c>
      <c r="E1552" s="70">
        <v>14818.05553021103</v>
      </c>
      <c r="F1552" s="70">
        <v>10142.135922709045</v>
      </c>
      <c r="G1552" s="70">
        <v>19602</v>
      </c>
      <c r="H1552" s="70">
        <v>17147.270663361312</v>
      </c>
      <c r="I1552" s="70">
        <v>14312.040571678623</v>
      </c>
      <c r="J1552" s="70">
        <v>9241.3816464452666</v>
      </c>
      <c r="K1552" s="70">
        <v>41019.502361119048</v>
      </c>
      <c r="L1552" s="70">
        <f t="shared" si="269"/>
        <v>163633.81277829671</v>
      </c>
      <c r="M1552" s="70"/>
      <c r="N1552" s="37">
        <f t="shared" si="270"/>
        <v>1.4884274118996732E-2</v>
      </c>
      <c r="O1552" s="37">
        <f t="shared" si="271"/>
        <v>-3.3743538678257634E-2</v>
      </c>
      <c r="P1552" s="37">
        <f t="shared" si="272"/>
        <v>-8.2426705269581069E-2</v>
      </c>
      <c r="Q1552" s="37">
        <f t="shared" si="273"/>
        <v>-0.18585568257563878</v>
      </c>
      <c r="R1552" s="37">
        <f t="shared" si="274"/>
        <v>4.5454938321141114E-3</v>
      </c>
      <c r="S1552" s="37">
        <f t="shared" si="275"/>
        <v>-3.3809691675691922E-2</v>
      </c>
      <c r="T1552" s="37">
        <f t="shared" si="276"/>
        <v>-8.5528421219033368E-2</v>
      </c>
      <c r="U1552" s="37">
        <f t="shared" si="277"/>
        <v>-0.20202022533804176</v>
      </c>
      <c r="V1552" s="37">
        <f t="shared" si="278"/>
        <v>1.266359617988444E-2</v>
      </c>
      <c r="W1552" s="37">
        <f t="shared" si="279"/>
        <v>-4.7401366125213951E-2</v>
      </c>
    </row>
    <row r="1553" spans="2:23">
      <c r="B1553" s="62">
        <v>1519</v>
      </c>
      <c r="C1553" s="70">
        <v>20000</v>
      </c>
      <c r="D1553" s="70">
        <v>18004.91463607243</v>
      </c>
      <c r="E1553" s="70">
        <v>15946.496489471347</v>
      </c>
      <c r="F1553" s="70">
        <v>11799.452395744065</v>
      </c>
      <c r="G1553" s="70">
        <v>19602</v>
      </c>
      <c r="H1553" s="70">
        <v>17709.168451131278</v>
      </c>
      <c r="I1553" s="70">
        <v>15265.192708355111</v>
      </c>
      <c r="J1553" s="70">
        <v>10565.619999002014</v>
      </c>
      <c r="K1553" s="70">
        <v>28739.513325124997</v>
      </c>
      <c r="L1553" s="70">
        <f t="shared" si="269"/>
        <v>157632.35800490124</v>
      </c>
      <c r="M1553" s="70"/>
      <c r="N1553" s="37">
        <f t="shared" si="270"/>
        <v>1.4884274118996732E-2</v>
      </c>
      <c r="O1553" s="37">
        <f t="shared" si="271"/>
        <v>-1.5716154945421557E-2</v>
      </c>
      <c r="P1553" s="37">
        <f t="shared" si="272"/>
        <v>-4.8129654416409373E-2</v>
      </c>
      <c r="Q1553" s="37">
        <f t="shared" si="273"/>
        <v>-0.1218522177146496</v>
      </c>
      <c r="R1553" s="37">
        <f t="shared" si="274"/>
        <v>4.5454938321141114E-3</v>
      </c>
      <c r="S1553" s="37">
        <f t="shared" si="275"/>
        <v>-1.8106783203875043E-2</v>
      </c>
      <c r="T1553" s="37">
        <f t="shared" si="276"/>
        <v>-5.5568250285192411E-2</v>
      </c>
      <c r="U1553" s="37">
        <f t="shared" si="277"/>
        <v>-0.14676055511129682</v>
      </c>
      <c r="V1553" s="37">
        <f t="shared" si="278"/>
        <v>-0.15236338379696879</v>
      </c>
      <c r="W1553" s="37">
        <f t="shared" si="279"/>
        <v>-6.5033359642668431E-2</v>
      </c>
    </row>
    <row r="1554" spans="2:23">
      <c r="B1554" s="62">
        <v>1520</v>
      </c>
      <c r="C1554" s="70">
        <v>20000</v>
      </c>
      <c r="D1554" s="70">
        <v>17786.802589974221</v>
      </c>
      <c r="E1554" s="70">
        <v>15708.116860282656</v>
      </c>
      <c r="F1554" s="70">
        <v>11544.0207869976</v>
      </c>
      <c r="G1554" s="70">
        <v>19602</v>
      </c>
      <c r="H1554" s="70">
        <v>17271.381054403573</v>
      </c>
      <c r="I1554" s="70">
        <v>14676.957593337309</v>
      </c>
      <c r="J1554" s="70">
        <v>9858.442072527565</v>
      </c>
      <c r="K1554" s="70">
        <v>33437.500691209774</v>
      </c>
      <c r="L1554" s="70">
        <f t="shared" si="269"/>
        <v>159885.22164873272</v>
      </c>
      <c r="M1554" s="70"/>
      <c r="N1554" s="37">
        <f t="shared" si="270"/>
        <v>1.4884274118996732E-2</v>
      </c>
      <c r="O1554" s="37">
        <f t="shared" si="271"/>
        <v>-2.1696141755250919E-2</v>
      </c>
      <c r="P1554" s="37">
        <f t="shared" si="272"/>
        <v>-5.5271062823403438E-2</v>
      </c>
      <c r="Q1554" s="37">
        <f t="shared" si="273"/>
        <v>-0.13140918472772511</v>
      </c>
      <c r="R1554" s="37">
        <f t="shared" si="274"/>
        <v>4.5454938321141114E-3</v>
      </c>
      <c r="S1554" s="37">
        <f t="shared" si="275"/>
        <v>-3.0319396954148203E-2</v>
      </c>
      <c r="T1554" s="37">
        <f t="shared" si="276"/>
        <v>-7.3943567447749436E-2</v>
      </c>
      <c r="U1554" s="37">
        <f t="shared" si="277"/>
        <v>-0.17580955473779336</v>
      </c>
      <c r="V1554" s="37">
        <f t="shared" si="278"/>
        <v>-8.5703813154487496E-2</v>
      </c>
      <c r="W1554" s="37">
        <f t="shared" si="279"/>
        <v>-5.8375844186015713E-2</v>
      </c>
    </row>
    <row r="1555" spans="2:23">
      <c r="B1555" s="62">
        <v>1521</v>
      </c>
      <c r="C1555" s="70">
        <v>20000</v>
      </c>
      <c r="D1555" s="70">
        <v>16828.630809106966</v>
      </c>
      <c r="E1555" s="70">
        <v>14304.790608435193</v>
      </c>
      <c r="F1555" s="70">
        <v>9722.6045424937711</v>
      </c>
      <c r="G1555" s="70">
        <v>19602</v>
      </c>
      <c r="H1555" s="70">
        <v>16263.611423960727</v>
      </c>
      <c r="I1555" s="70">
        <v>13246.603164053975</v>
      </c>
      <c r="J1555" s="70">
        <v>8158.851535855717</v>
      </c>
      <c r="K1555" s="70">
        <v>32270.295008027049</v>
      </c>
      <c r="L1555" s="70">
        <f t="shared" si="269"/>
        <v>150397.3870919334</v>
      </c>
      <c r="M1555" s="70"/>
      <c r="N1555" s="37">
        <f t="shared" si="270"/>
        <v>1.4884274118996732E-2</v>
      </c>
      <c r="O1555" s="37">
        <f t="shared" si="271"/>
        <v>-4.8411433576286633E-2</v>
      </c>
      <c r="P1555" s="37">
        <f t="shared" si="272"/>
        <v>-9.8458114438114253E-2</v>
      </c>
      <c r="Q1555" s="37">
        <f t="shared" si="273"/>
        <v>-0.2028721303648181</v>
      </c>
      <c r="R1555" s="37">
        <f t="shared" si="274"/>
        <v>4.5454938321141114E-3</v>
      </c>
      <c r="S1555" s="37">
        <f t="shared" si="275"/>
        <v>-5.9034566134047117E-2</v>
      </c>
      <c r="T1555" s="37">
        <f t="shared" si="276"/>
        <v>-0.12022483921771221</v>
      </c>
      <c r="U1555" s="37">
        <f t="shared" si="277"/>
        <v>-0.25021293086888152</v>
      </c>
      <c r="V1555" s="37">
        <f t="shared" si="278"/>
        <v>-0.10180326475728252</v>
      </c>
      <c r="W1555" s="37">
        <f t="shared" si="279"/>
        <v>-8.6741811263334356E-2</v>
      </c>
    </row>
    <row r="1556" spans="2:23">
      <c r="B1556" s="62">
        <v>1522</v>
      </c>
      <c r="C1556" s="70">
        <v>20000</v>
      </c>
      <c r="D1556" s="70">
        <v>18153.918773197383</v>
      </c>
      <c r="E1556" s="70">
        <v>16041.14335971871</v>
      </c>
      <c r="F1556" s="70">
        <v>11704.747600902545</v>
      </c>
      <c r="G1556" s="70">
        <v>19602</v>
      </c>
      <c r="H1556" s="70">
        <v>18072.954200663182</v>
      </c>
      <c r="I1556" s="70">
        <v>15710.202756111814</v>
      </c>
      <c r="J1556" s="70">
        <v>10959.058738706119</v>
      </c>
      <c r="K1556" s="70">
        <v>37882.427577700801</v>
      </c>
      <c r="L1556" s="70">
        <f t="shared" si="269"/>
        <v>168126.45300700056</v>
      </c>
      <c r="M1556" s="70"/>
      <c r="N1556" s="37">
        <f t="shared" si="270"/>
        <v>1.4884274118996732E-2</v>
      </c>
      <c r="O1556" s="37">
        <f t="shared" si="271"/>
        <v>-1.1651704157921161E-2</v>
      </c>
      <c r="P1556" s="37">
        <f t="shared" si="272"/>
        <v>-4.5309026549105735E-2</v>
      </c>
      <c r="Q1556" s="37">
        <f t="shared" si="273"/>
        <v>-0.12538341349487259</v>
      </c>
      <c r="R1556" s="37">
        <f t="shared" si="274"/>
        <v>4.5454938321141114E-3</v>
      </c>
      <c r="S1556" s="37">
        <f t="shared" si="275"/>
        <v>-8.0729143252792346E-3</v>
      </c>
      <c r="T1556" s="37">
        <f t="shared" si="276"/>
        <v>-4.1901129649257296E-2</v>
      </c>
      <c r="U1556" s="37">
        <f t="shared" si="277"/>
        <v>-0.13101944510356167</v>
      </c>
      <c r="V1556" s="37">
        <f t="shared" si="278"/>
        <v>-2.6829568142085369E-2</v>
      </c>
      <c r="W1556" s="37">
        <f t="shared" si="279"/>
        <v>-3.441290066110414E-2</v>
      </c>
    </row>
    <row r="1557" spans="2:23">
      <c r="B1557" s="62">
        <v>1523</v>
      </c>
      <c r="C1557" s="70">
        <v>20000</v>
      </c>
      <c r="D1557" s="70">
        <v>18244.881159025197</v>
      </c>
      <c r="E1557" s="70">
        <v>16083.418257253921</v>
      </c>
      <c r="F1557" s="70">
        <v>11608.332739101177</v>
      </c>
      <c r="G1557" s="70">
        <v>19602</v>
      </c>
      <c r="H1557" s="70">
        <v>17742.405516003091</v>
      </c>
      <c r="I1557" s="70">
        <v>15069.616686263158</v>
      </c>
      <c r="J1557" s="70">
        <v>9967.6088622789466</v>
      </c>
      <c r="K1557" s="70">
        <v>44538.087194293548</v>
      </c>
      <c r="L1557" s="70">
        <f t="shared" si="269"/>
        <v>172856.35041421902</v>
      </c>
      <c r="M1557" s="70"/>
      <c r="N1557" s="37">
        <f t="shared" si="270"/>
        <v>1.4884274118996732E-2</v>
      </c>
      <c r="O1557" s="37">
        <f t="shared" si="271"/>
        <v>-9.17867933712746E-3</v>
      </c>
      <c r="P1557" s="37">
        <f t="shared" si="272"/>
        <v>-4.4051855963381459E-2</v>
      </c>
      <c r="Q1557" s="37">
        <f t="shared" si="273"/>
        <v>-0.12899307739583887</v>
      </c>
      <c r="R1557" s="37">
        <f t="shared" si="274"/>
        <v>4.5454938321141114E-3</v>
      </c>
      <c r="S1557" s="37">
        <f t="shared" si="275"/>
        <v>-1.7185792749161211E-2</v>
      </c>
      <c r="T1557" s="37">
        <f t="shared" si="276"/>
        <v>-6.1637732807432788E-2</v>
      </c>
      <c r="U1557" s="37">
        <f t="shared" si="277"/>
        <v>-0.17125880964328855</v>
      </c>
      <c r="V1557" s="37">
        <f t="shared" si="278"/>
        <v>5.520243548683057E-2</v>
      </c>
      <c r="W1557" s="37">
        <f t="shared" si="279"/>
        <v>-2.092468937668468E-2</v>
      </c>
    </row>
    <row r="1558" spans="2:23">
      <c r="B1558" s="62">
        <v>1524</v>
      </c>
      <c r="C1558" s="70">
        <v>20000</v>
      </c>
      <c r="D1558" s="70">
        <v>17523.518862667923</v>
      </c>
      <c r="E1558" s="70">
        <v>15224.647415400077</v>
      </c>
      <c r="F1558" s="70">
        <v>10845.65224154512</v>
      </c>
      <c r="G1558" s="70">
        <v>19602</v>
      </c>
      <c r="H1558" s="70">
        <v>17197.352589630613</v>
      </c>
      <c r="I1558" s="70">
        <v>14513.091295317598</v>
      </c>
      <c r="J1558" s="70">
        <v>9632.1074372431776</v>
      </c>
      <c r="K1558" s="70">
        <v>36723.988450238605</v>
      </c>
      <c r="L1558" s="70">
        <f t="shared" si="269"/>
        <v>161262.35829204312</v>
      </c>
      <c r="M1558" s="70"/>
      <c r="N1558" s="37">
        <f t="shared" si="270"/>
        <v>1.4884274118996732E-2</v>
      </c>
      <c r="O1558" s="37">
        <f t="shared" si="271"/>
        <v>-2.8963658250753088E-2</v>
      </c>
      <c r="P1558" s="37">
        <f t="shared" si="272"/>
        <v>-6.9923271229584749E-2</v>
      </c>
      <c r="Q1558" s="37">
        <f t="shared" si="273"/>
        <v>-0.15809222521868527</v>
      </c>
      <c r="R1558" s="37">
        <f t="shared" si="274"/>
        <v>4.5454938321141114E-3</v>
      </c>
      <c r="S1558" s="37">
        <f t="shared" si="275"/>
        <v>-3.2399747431116954E-2</v>
      </c>
      <c r="T1558" s="37">
        <f t="shared" si="276"/>
        <v>-7.9127727215663524E-2</v>
      </c>
      <c r="U1558" s="37">
        <f t="shared" si="277"/>
        <v>-0.1853255612410426</v>
      </c>
      <c r="V1558" s="37">
        <f t="shared" si="278"/>
        <v>-4.1824801377135845E-2</v>
      </c>
      <c r="W1558" s="37">
        <f t="shared" si="279"/>
        <v>-5.4329301394823615E-2</v>
      </c>
    </row>
    <row r="1559" spans="2:23">
      <c r="B1559" s="62">
        <v>1525</v>
      </c>
      <c r="C1559" s="70">
        <v>20000</v>
      </c>
      <c r="D1559" s="70">
        <v>18231.301299824358</v>
      </c>
      <c r="E1559" s="70">
        <v>16187.630196241422</v>
      </c>
      <c r="F1559" s="70">
        <v>11803.365924096111</v>
      </c>
      <c r="G1559" s="70">
        <v>19602</v>
      </c>
      <c r="H1559" s="70">
        <v>18048.856869065676</v>
      </c>
      <c r="I1559" s="70">
        <v>15687.390317063004</v>
      </c>
      <c r="J1559" s="70">
        <v>10825.867359516229</v>
      </c>
      <c r="K1559" s="70">
        <v>42557.642361550978</v>
      </c>
      <c r="L1559" s="70">
        <f t="shared" si="269"/>
        <v>172944.05432735776</v>
      </c>
      <c r="M1559" s="70"/>
      <c r="N1559" s="37">
        <f t="shared" si="270"/>
        <v>1.4884274118996732E-2</v>
      </c>
      <c r="O1559" s="37">
        <f t="shared" si="271"/>
        <v>-9.5474874032759338E-3</v>
      </c>
      <c r="P1559" s="37">
        <f t="shared" si="272"/>
        <v>-4.0959840455747853E-2</v>
      </c>
      <c r="Q1559" s="37">
        <f t="shared" si="273"/>
        <v>-0.12170660200232586</v>
      </c>
      <c r="R1559" s="37">
        <f t="shared" si="274"/>
        <v>4.5454938321141114E-3</v>
      </c>
      <c r="S1559" s="37">
        <f t="shared" si="275"/>
        <v>-8.7344212536156762E-3</v>
      </c>
      <c r="T1559" s="37">
        <f t="shared" si="276"/>
        <v>-4.2596999478231923E-2</v>
      </c>
      <c r="U1559" s="37">
        <f t="shared" si="277"/>
        <v>-0.13631618361186382</v>
      </c>
      <c r="V1559" s="37">
        <f t="shared" si="278"/>
        <v>3.1475185857020138E-2</v>
      </c>
      <c r="W1559" s="37">
        <f t="shared" si="279"/>
        <v>-2.0676339094705565E-2</v>
      </c>
    </row>
    <row r="1560" spans="2:23">
      <c r="B1560" s="62">
        <v>1526</v>
      </c>
      <c r="C1560" s="70">
        <v>20000</v>
      </c>
      <c r="D1560" s="70">
        <v>17785.978331861566</v>
      </c>
      <c r="E1560" s="70">
        <v>15515.748986317734</v>
      </c>
      <c r="F1560" s="70">
        <v>11152.290133360662</v>
      </c>
      <c r="G1560" s="70">
        <v>19602</v>
      </c>
      <c r="H1560" s="70">
        <v>17427.471127285891</v>
      </c>
      <c r="I1560" s="70">
        <v>14746.719261891125</v>
      </c>
      <c r="J1560" s="70">
        <v>9847.0708091191736</v>
      </c>
      <c r="K1560" s="70">
        <v>35241.436505492675</v>
      </c>
      <c r="L1560" s="70">
        <f t="shared" si="269"/>
        <v>161318.7151553288</v>
      </c>
      <c r="M1560" s="70"/>
      <c r="N1560" s="37">
        <f t="shared" si="270"/>
        <v>1.4884274118996732E-2</v>
      </c>
      <c r="O1560" s="37">
        <f t="shared" si="271"/>
        <v>-2.1718809804496697E-2</v>
      </c>
      <c r="P1560" s="37">
        <f t="shared" si="272"/>
        <v>-6.1073646715930741E-2</v>
      </c>
      <c r="Q1560" s="37">
        <f t="shared" si="273"/>
        <v>-0.14627359827658115</v>
      </c>
      <c r="R1560" s="37">
        <f t="shared" si="274"/>
        <v>4.5454938321141114E-3</v>
      </c>
      <c r="S1560" s="37">
        <f t="shared" si="275"/>
        <v>-2.5947509181256656E-2</v>
      </c>
      <c r="T1560" s="37">
        <f t="shared" si="276"/>
        <v>-7.1745337456939784E-2</v>
      </c>
      <c r="U1560" s="37">
        <f t="shared" si="277"/>
        <v>-0.17628502493436227</v>
      </c>
      <c r="V1560" s="37">
        <f t="shared" si="278"/>
        <v>-6.1364867140955126E-2</v>
      </c>
      <c r="W1560" s="37">
        <f t="shared" si="279"/>
        <v>-5.4164072573427813E-2</v>
      </c>
    </row>
    <row r="1561" spans="2:23">
      <c r="B1561" s="62">
        <v>1527</v>
      </c>
      <c r="C1561" s="70">
        <v>20000</v>
      </c>
      <c r="D1561" s="70">
        <v>18562.111954183401</v>
      </c>
      <c r="E1561" s="70">
        <v>16631.447607110389</v>
      </c>
      <c r="F1561" s="70">
        <v>12334.821392683843</v>
      </c>
      <c r="G1561" s="70">
        <v>19602</v>
      </c>
      <c r="H1561" s="70">
        <v>18167.88322876145</v>
      </c>
      <c r="I1561" s="70">
        <v>15774.21002086678</v>
      </c>
      <c r="J1561" s="70">
        <v>10846.907375723378</v>
      </c>
      <c r="K1561" s="70">
        <v>40594.168357272727</v>
      </c>
      <c r="L1561" s="70">
        <f t="shared" si="269"/>
        <v>172513.54993660198</v>
      </c>
      <c r="M1561" s="70"/>
      <c r="N1561" s="37">
        <f t="shared" si="270"/>
        <v>1.4884274118996732E-2</v>
      </c>
      <c r="O1561" s="37">
        <f t="shared" si="271"/>
        <v>-6.0190411171423541E-4</v>
      </c>
      <c r="P1561" s="37">
        <f t="shared" si="272"/>
        <v>-2.7901703006358303E-2</v>
      </c>
      <c r="Q1561" s="37">
        <f t="shared" si="273"/>
        <v>-0.10215138862321393</v>
      </c>
      <c r="R1561" s="37">
        <f t="shared" si="274"/>
        <v>4.5454938321141114E-3</v>
      </c>
      <c r="S1561" s="37">
        <f t="shared" si="275"/>
        <v>-5.471254730364028E-3</v>
      </c>
      <c r="T1561" s="37">
        <f t="shared" si="276"/>
        <v>-3.9951347322463859E-2</v>
      </c>
      <c r="U1561" s="37">
        <f t="shared" si="277"/>
        <v>-0.13547730852673456</v>
      </c>
      <c r="V1561" s="37">
        <f t="shared" si="278"/>
        <v>7.3997264898468806E-3</v>
      </c>
      <c r="W1561" s="37">
        <f t="shared" si="279"/>
        <v>-2.1895998931155014E-2</v>
      </c>
    </row>
    <row r="1562" spans="2:23">
      <c r="B1562" s="62">
        <v>1528</v>
      </c>
      <c r="C1562" s="70">
        <v>20000</v>
      </c>
      <c r="D1562" s="70">
        <v>17879.751055967296</v>
      </c>
      <c r="E1562" s="70">
        <v>15631.664974601568</v>
      </c>
      <c r="F1562" s="70">
        <v>11122.902879224019</v>
      </c>
      <c r="G1562" s="70">
        <v>19602</v>
      </c>
      <c r="H1562" s="70">
        <v>17331.06771818941</v>
      </c>
      <c r="I1562" s="70">
        <v>14557.038760513073</v>
      </c>
      <c r="J1562" s="70">
        <v>9437.2475679508825</v>
      </c>
      <c r="K1562" s="70">
        <v>40233.997296865193</v>
      </c>
      <c r="L1562" s="70">
        <f t="shared" si="269"/>
        <v>165795.67025331143</v>
      </c>
      <c r="M1562" s="70"/>
      <c r="N1562" s="37">
        <f t="shared" si="270"/>
        <v>1.4884274118996732E-2</v>
      </c>
      <c r="O1562" s="37">
        <f t="shared" si="271"/>
        <v>-1.9143312031420612E-2</v>
      </c>
      <c r="P1562" s="37">
        <f t="shared" si="272"/>
        <v>-5.7572879323004922E-2</v>
      </c>
      <c r="Q1562" s="37">
        <f t="shared" si="273"/>
        <v>-0.14739916190307023</v>
      </c>
      <c r="R1562" s="37">
        <f t="shared" si="274"/>
        <v>4.5454938321141114E-3</v>
      </c>
      <c r="S1562" s="37">
        <f t="shared" si="275"/>
        <v>-2.8645324592968757E-2</v>
      </c>
      <c r="T1562" s="37">
        <f t="shared" si="276"/>
        <v>-7.7734522605773515E-2</v>
      </c>
      <c r="U1562" s="37">
        <f t="shared" si="277"/>
        <v>-0.19360819592892309</v>
      </c>
      <c r="V1562" s="37">
        <f t="shared" si="278"/>
        <v>2.920700963755074E-3</v>
      </c>
      <c r="W1562" s="37">
        <f t="shared" si="279"/>
        <v>-4.1129358236227098E-2</v>
      </c>
    </row>
    <row r="1563" spans="2:23">
      <c r="B1563" s="62">
        <v>1529</v>
      </c>
      <c r="C1563" s="70">
        <v>20000</v>
      </c>
      <c r="D1563" s="70">
        <v>17799.704656925649</v>
      </c>
      <c r="E1563" s="70">
        <v>15404.207350537234</v>
      </c>
      <c r="F1563" s="70">
        <v>10809.477005721912</v>
      </c>
      <c r="G1563" s="70">
        <v>19602</v>
      </c>
      <c r="H1563" s="70">
        <v>17286.073546643329</v>
      </c>
      <c r="I1563" s="70">
        <v>14396.399202214525</v>
      </c>
      <c r="J1563" s="70">
        <v>9235.4173083076785</v>
      </c>
      <c r="K1563" s="70">
        <v>25815.872645854815</v>
      </c>
      <c r="L1563" s="70">
        <f t="shared" si="269"/>
        <v>150349.15171620512</v>
      </c>
      <c r="M1563" s="70"/>
      <c r="N1563" s="37">
        <f t="shared" si="270"/>
        <v>1.4884274118996732E-2</v>
      </c>
      <c r="O1563" s="37">
        <f t="shared" si="271"/>
        <v>-2.1341388457025046E-2</v>
      </c>
      <c r="P1563" s="37">
        <f t="shared" si="272"/>
        <v>-6.4454672152845172E-2</v>
      </c>
      <c r="Q1563" s="37">
        <f t="shared" si="273"/>
        <v>-0.15949747270519421</v>
      </c>
      <c r="R1563" s="37">
        <f t="shared" si="274"/>
        <v>4.5454938321141114E-3</v>
      </c>
      <c r="S1563" s="37">
        <f t="shared" si="275"/>
        <v>-2.9907038612666192E-2</v>
      </c>
      <c r="T1563" s="37">
        <f t="shared" si="276"/>
        <v>-8.2837322499264343E-2</v>
      </c>
      <c r="U1563" s="37">
        <f t="shared" si="277"/>
        <v>-0.20227777283252313</v>
      </c>
      <c r="V1563" s="37">
        <f t="shared" si="278"/>
        <v>-0.19663407083299189</v>
      </c>
      <c r="W1563" s="37">
        <f t="shared" si="279"/>
        <v>-8.6888272865231153E-2</v>
      </c>
    </row>
    <row r="1564" spans="2:23">
      <c r="B1564" s="62">
        <v>1530</v>
      </c>
      <c r="C1564" s="70">
        <v>20000</v>
      </c>
      <c r="D1564" s="70">
        <v>17804.424587095142</v>
      </c>
      <c r="E1564" s="70">
        <v>15498.421074697015</v>
      </c>
      <c r="F1564" s="70">
        <v>10973.646456706509</v>
      </c>
      <c r="G1564" s="70">
        <v>19602</v>
      </c>
      <c r="H1564" s="70">
        <v>17487.758853630687</v>
      </c>
      <c r="I1564" s="70">
        <v>14797.577941999622</v>
      </c>
      <c r="J1564" s="70">
        <v>9776.1280554257755</v>
      </c>
      <c r="K1564" s="70">
        <v>32210.101827599781</v>
      </c>
      <c r="L1564" s="70">
        <f t="shared" si="269"/>
        <v>158150.05879715452</v>
      </c>
      <c r="M1564" s="70"/>
      <c r="N1564" s="37">
        <f t="shared" si="270"/>
        <v>1.4884274118996732E-2</v>
      </c>
      <c r="O1564" s="37">
        <f t="shared" si="271"/>
        <v>-2.1211642087108462E-2</v>
      </c>
      <c r="P1564" s="37">
        <f t="shared" si="272"/>
        <v>-6.1598087330497431E-2</v>
      </c>
      <c r="Q1564" s="37">
        <f t="shared" si="273"/>
        <v>-0.15313893812240031</v>
      </c>
      <c r="R1564" s="37">
        <f t="shared" si="274"/>
        <v>4.5454938321141114E-3</v>
      </c>
      <c r="S1564" s="37">
        <f t="shared" si="275"/>
        <v>-2.4264169383214962E-2</v>
      </c>
      <c r="T1564" s="37">
        <f t="shared" si="276"/>
        <v>-7.0146026732550326E-2</v>
      </c>
      <c r="U1564" s="37">
        <f t="shared" si="277"/>
        <v>-0.17925759624619642</v>
      </c>
      <c r="V1564" s="37">
        <f t="shared" si="278"/>
        <v>-0.10264135057938262</v>
      </c>
      <c r="W1564" s="37">
        <f t="shared" si="279"/>
        <v>-6.3499295796158428E-2</v>
      </c>
    </row>
    <row r="1565" spans="2:23">
      <c r="B1565" s="62">
        <v>1531</v>
      </c>
      <c r="C1565" s="70">
        <v>20000</v>
      </c>
      <c r="D1565" s="70">
        <v>17788.353294435965</v>
      </c>
      <c r="E1565" s="70">
        <v>15575.708181941</v>
      </c>
      <c r="F1565" s="70">
        <v>11263.674787253187</v>
      </c>
      <c r="G1565" s="70">
        <v>19602</v>
      </c>
      <c r="H1565" s="70">
        <v>17500.610519404541</v>
      </c>
      <c r="I1565" s="70">
        <v>14917.396550285901</v>
      </c>
      <c r="J1565" s="70">
        <v>10095.327682379797</v>
      </c>
      <c r="K1565" s="70">
        <v>35204.590874512323</v>
      </c>
      <c r="L1565" s="70">
        <f t="shared" si="269"/>
        <v>161947.66189021271</v>
      </c>
      <c r="M1565" s="70"/>
      <c r="N1565" s="37">
        <f t="shared" si="270"/>
        <v>1.4884274118996732E-2</v>
      </c>
      <c r="O1565" s="37">
        <f t="shared" si="271"/>
        <v>-2.1653497016651091E-2</v>
      </c>
      <c r="P1565" s="37">
        <f t="shared" si="272"/>
        <v>-5.9261198445943797E-2</v>
      </c>
      <c r="Q1565" s="37">
        <f t="shared" si="273"/>
        <v>-0.14202085011256838</v>
      </c>
      <c r="R1565" s="37">
        <f t="shared" si="274"/>
        <v>4.5454938321141114E-3</v>
      </c>
      <c r="S1565" s="37">
        <f t="shared" si="275"/>
        <v>-2.390570355963062E-2</v>
      </c>
      <c r="T1565" s="37">
        <f t="shared" si="276"/>
        <v>-6.6389020566097967E-2</v>
      </c>
      <c r="U1565" s="37">
        <f t="shared" si="277"/>
        <v>-0.16596621928623845</v>
      </c>
      <c r="V1565" s="37">
        <f t="shared" si="278"/>
        <v>-6.1855676421368466E-2</v>
      </c>
      <c r="W1565" s="37">
        <f t="shared" si="279"/>
        <v>-5.2322061502976025E-2</v>
      </c>
    </row>
    <row r="1566" spans="2:23">
      <c r="B1566" s="62">
        <v>1532</v>
      </c>
      <c r="C1566" s="70">
        <v>20000</v>
      </c>
      <c r="D1566" s="70">
        <v>18541.045748650075</v>
      </c>
      <c r="E1566" s="70">
        <v>16691.642742104195</v>
      </c>
      <c r="F1566" s="70">
        <v>12575.606513667461</v>
      </c>
      <c r="G1566" s="70">
        <v>19602</v>
      </c>
      <c r="H1566" s="70">
        <v>18292.74844682949</v>
      </c>
      <c r="I1566" s="70">
        <v>16071.636455403532</v>
      </c>
      <c r="J1566" s="70">
        <v>11389.320258294321</v>
      </c>
      <c r="K1566" s="70">
        <v>31040.986268779456</v>
      </c>
      <c r="L1566" s="70">
        <f t="shared" si="269"/>
        <v>164204.98643372854</v>
      </c>
      <c r="M1566" s="70"/>
      <c r="N1566" s="37">
        <f t="shared" si="270"/>
        <v>1.4884274118996732E-2</v>
      </c>
      <c r="O1566" s="37">
        <f t="shared" si="271"/>
        <v>-1.169175297545233E-3</v>
      </c>
      <c r="P1566" s="37">
        <f t="shared" si="272"/>
        <v>-2.6144106854596671E-2</v>
      </c>
      <c r="Q1566" s="37">
        <f t="shared" si="273"/>
        <v>-9.3430398192640318E-2</v>
      </c>
      <c r="R1566" s="37">
        <f t="shared" si="274"/>
        <v>4.5454938321141114E-3</v>
      </c>
      <c r="S1566" s="37">
        <f t="shared" si="275"/>
        <v>-2.0594811653228406E-3</v>
      </c>
      <c r="T1566" s="37">
        <f t="shared" si="276"/>
        <v>-3.0942642916206409E-2</v>
      </c>
      <c r="U1566" s="37">
        <f t="shared" si="277"/>
        <v>-0.11412522878703646</v>
      </c>
      <c r="V1566" s="37">
        <f t="shared" si="278"/>
        <v>-0.11907738323988615</v>
      </c>
      <c r="W1566" s="37">
        <f t="shared" si="279"/>
        <v>-4.5740263023341998E-2</v>
      </c>
    </row>
    <row r="1567" spans="2:23">
      <c r="B1567" s="62">
        <v>1533</v>
      </c>
      <c r="C1567" s="70">
        <v>20000</v>
      </c>
      <c r="D1567" s="70">
        <v>17812.788143206704</v>
      </c>
      <c r="E1567" s="70">
        <v>15539.596579283274</v>
      </c>
      <c r="F1567" s="70">
        <v>11185.325668687468</v>
      </c>
      <c r="G1567" s="70">
        <v>19602</v>
      </c>
      <c r="H1567" s="70">
        <v>17545.515695047543</v>
      </c>
      <c r="I1567" s="70">
        <v>14916.265284555495</v>
      </c>
      <c r="J1567" s="70">
        <v>10069.219795470244</v>
      </c>
      <c r="K1567" s="70">
        <v>34815.147840191472</v>
      </c>
      <c r="L1567" s="70">
        <f t="shared" si="269"/>
        <v>161485.85900644219</v>
      </c>
      <c r="M1567" s="70"/>
      <c r="N1567" s="37">
        <f t="shared" si="270"/>
        <v>1.4884274118996732E-2</v>
      </c>
      <c r="O1567" s="37">
        <f t="shared" si="271"/>
        <v>-2.0981778151163644E-2</v>
      </c>
      <c r="P1567" s="37">
        <f t="shared" si="272"/>
        <v>-6.0352362285160277E-2</v>
      </c>
      <c r="Q1567" s="37">
        <f t="shared" si="273"/>
        <v>-0.14501007064487004</v>
      </c>
      <c r="R1567" s="37">
        <f t="shared" si="274"/>
        <v>4.5454938321141114E-3</v>
      </c>
      <c r="S1567" s="37">
        <f t="shared" si="275"/>
        <v>-2.2654215657618715E-2</v>
      </c>
      <c r="T1567" s="37">
        <f t="shared" si="276"/>
        <v>-6.6424421586891436E-2</v>
      </c>
      <c r="U1567" s="37">
        <f t="shared" si="277"/>
        <v>-0.16704537970231959</v>
      </c>
      <c r="V1567" s="37">
        <f t="shared" si="278"/>
        <v>-6.7059114410357279E-2</v>
      </c>
      <c r="W1567" s="37">
        <f t="shared" si="279"/>
        <v>-5.3674204641266821E-2</v>
      </c>
    </row>
    <row r="1568" spans="2:23">
      <c r="B1568" s="62">
        <v>1534</v>
      </c>
      <c r="C1568" s="70">
        <v>20000</v>
      </c>
      <c r="D1568" s="70">
        <v>17972.23160254379</v>
      </c>
      <c r="E1568" s="70">
        <v>15930.42324584277</v>
      </c>
      <c r="F1568" s="70">
        <v>11819.438383289866</v>
      </c>
      <c r="G1568" s="70">
        <v>19602</v>
      </c>
      <c r="H1568" s="70">
        <v>17623.342862620189</v>
      </c>
      <c r="I1568" s="70">
        <v>15162.542976712506</v>
      </c>
      <c r="J1568" s="70">
        <v>10465.411120940578</v>
      </c>
      <c r="K1568" s="70">
        <v>23537.125813429968</v>
      </c>
      <c r="L1568" s="70">
        <f t="shared" si="269"/>
        <v>152112.51600537967</v>
      </c>
      <c r="M1568" s="70"/>
      <c r="N1568" s="37">
        <f t="shared" si="270"/>
        <v>1.4884274118996732E-2</v>
      </c>
      <c r="O1568" s="37">
        <f t="shared" si="271"/>
        <v>-1.6609910748200951E-2</v>
      </c>
      <c r="P1568" s="37">
        <f t="shared" si="272"/>
        <v>-4.8609493396530312E-2</v>
      </c>
      <c r="Q1568" s="37">
        <f t="shared" si="273"/>
        <v>-0.12110882622120511</v>
      </c>
      <c r="R1568" s="37">
        <f t="shared" si="274"/>
        <v>4.5454938321141114E-3</v>
      </c>
      <c r="S1568" s="37">
        <f t="shared" si="275"/>
        <v>-2.0488993155301172E-2</v>
      </c>
      <c r="T1568" s="37">
        <f t="shared" si="276"/>
        <v>-5.8748989431344212E-2</v>
      </c>
      <c r="U1568" s="37">
        <f t="shared" si="277"/>
        <v>-0.15081643964374136</v>
      </c>
      <c r="V1568" s="37">
        <f t="shared" si="278"/>
        <v>-0.23290929784298053</v>
      </c>
      <c r="W1568" s="37">
        <f t="shared" si="279"/>
        <v>-8.1549184030135113E-2</v>
      </c>
    </row>
    <row r="1569" spans="2:23">
      <c r="B1569" s="62">
        <v>1535</v>
      </c>
      <c r="C1569" s="70">
        <v>20000</v>
      </c>
      <c r="D1569" s="70">
        <v>18367.361727253603</v>
      </c>
      <c r="E1569" s="70">
        <v>16336.93060780719</v>
      </c>
      <c r="F1569" s="70">
        <v>12111.77608861808</v>
      </c>
      <c r="G1569" s="70">
        <v>19602</v>
      </c>
      <c r="H1569" s="70">
        <v>17951.702437371587</v>
      </c>
      <c r="I1569" s="70">
        <v>15453.318749987868</v>
      </c>
      <c r="J1569" s="70">
        <v>10594.982603800854</v>
      </c>
      <c r="K1569" s="70">
        <v>33086.279352597412</v>
      </c>
      <c r="L1569" s="70">
        <f t="shared" si="269"/>
        <v>163504.35156743659</v>
      </c>
      <c r="M1569" s="70"/>
      <c r="N1569" s="37">
        <f t="shared" si="270"/>
        <v>1.4884274118996732E-2</v>
      </c>
      <c r="O1569" s="37">
        <f t="shared" si="271"/>
        <v>-5.8584777056136517E-3</v>
      </c>
      <c r="P1569" s="37">
        <f t="shared" si="272"/>
        <v>-3.6547321471290473E-2</v>
      </c>
      <c r="Q1569" s="37">
        <f t="shared" si="273"/>
        <v>-0.11030612784119986</v>
      </c>
      <c r="R1569" s="37">
        <f t="shared" si="274"/>
        <v>4.5454938321141114E-3</v>
      </c>
      <c r="S1569" s="37">
        <f t="shared" si="275"/>
        <v>-1.140594208222856E-2</v>
      </c>
      <c r="T1569" s="37">
        <f t="shared" si="276"/>
        <v>-4.9766549787373604E-2</v>
      </c>
      <c r="U1569" s="37">
        <f t="shared" si="277"/>
        <v>-0.14557577132574873</v>
      </c>
      <c r="V1569" s="37">
        <f t="shared" si="278"/>
        <v>-9.0518288355980525E-2</v>
      </c>
      <c r="W1569" s="37">
        <f t="shared" si="279"/>
        <v>-4.7778271645719794E-2</v>
      </c>
    </row>
    <row r="1570" spans="2:23">
      <c r="B1570" s="62">
        <v>1536</v>
      </c>
      <c r="C1570" s="70">
        <v>20000</v>
      </c>
      <c r="D1570" s="70">
        <v>17443.780542759487</v>
      </c>
      <c r="E1570" s="70">
        <v>15247.945318310914</v>
      </c>
      <c r="F1570" s="70">
        <v>11100.542108536431</v>
      </c>
      <c r="G1570" s="70">
        <v>19602</v>
      </c>
      <c r="H1570" s="70">
        <v>17151.44170491719</v>
      </c>
      <c r="I1570" s="70">
        <v>14587.161717648387</v>
      </c>
      <c r="J1570" s="70">
        <v>9927.378823146586</v>
      </c>
      <c r="K1570" s="70">
        <v>32741.393883017736</v>
      </c>
      <c r="L1570" s="70">
        <f t="shared" si="269"/>
        <v>157801.64409833672</v>
      </c>
      <c r="M1570" s="70"/>
      <c r="N1570" s="37">
        <f t="shared" si="270"/>
        <v>1.4884274118996732E-2</v>
      </c>
      <c r="O1570" s="37">
        <f t="shared" si="271"/>
        <v>-3.1175459723960408E-2</v>
      </c>
      <c r="P1570" s="37">
        <f t="shared" si="272"/>
        <v>-6.9211906517801292E-2</v>
      </c>
      <c r="Q1570" s="37">
        <f t="shared" si="273"/>
        <v>-0.14825660008031327</v>
      </c>
      <c r="R1570" s="37">
        <f t="shared" si="274"/>
        <v>4.5454938321141114E-3</v>
      </c>
      <c r="S1570" s="37">
        <f t="shared" si="275"/>
        <v>-3.3692186827190995E-2</v>
      </c>
      <c r="T1570" s="37">
        <f t="shared" si="276"/>
        <v>-7.6780791331161447E-2</v>
      </c>
      <c r="U1570" s="37">
        <f t="shared" si="277"/>
        <v>-0.17293293229583062</v>
      </c>
      <c r="V1570" s="37">
        <f t="shared" si="278"/>
        <v>-9.5270843248962511E-2</v>
      </c>
      <c r="W1570" s="37">
        <f t="shared" si="279"/>
        <v>-6.4531450071924401E-2</v>
      </c>
    </row>
    <row r="1571" spans="2:23">
      <c r="B1571" s="62">
        <v>1537</v>
      </c>
      <c r="C1571" s="70">
        <v>20000</v>
      </c>
      <c r="D1571" s="70">
        <v>17891.99223756856</v>
      </c>
      <c r="E1571" s="70">
        <v>15777.410203970183</v>
      </c>
      <c r="F1571" s="70">
        <v>11555.794507903245</v>
      </c>
      <c r="G1571" s="70">
        <v>19602</v>
      </c>
      <c r="H1571" s="70">
        <v>17673.878207322923</v>
      </c>
      <c r="I1571" s="70">
        <v>15226.280390554894</v>
      </c>
      <c r="J1571" s="70">
        <v>10512.802131447173</v>
      </c>
      <c r="K1571" s="70">
        <v>29320.049616894499</v>
      </c>
      <c r="L1571" s="70">
        <f t="shared" ref="L1571:L1634" si="280">SUM(C1571:K1571)</f>
        <v>157560.20729566147</v>
      </c>
      <c r="M1571" s="70"/>
      <c r="N1571" s="37">
        <f t="shared" ref="N1571:N1634" si="281">SQRT(C1571/C$25)-1</f>
        <v>1.4884274118996732E-2</v>
      </c>
      <c r="O1571" s="37">
        <f t="shared" ref="O1571:O1634" si="282">SQRT(D1571/D$25)-1</f>
        <v>-1.8807602926238842E-2</v>
      </c>
      <c r="P1571" s="37">
        <f t="shared" ref="P1571:P1634" si="283">SQRT(E1571/E$25)-1</f>
        <v>-5.318961055642657E-2</v>
      </c>
      <c r="Q1571" s="37">
        <f t="shared" ref="Q1571:Q1634" si="284">SQRT(F1571/F$25)-1</f>
        <v>-0.13096636069570344</v>
      </c>
      <c r="R1571" s="37">
        <f t="shared" ref="R1571:R1634" si="285">SQRT(G1571/G$25)-1</f>
        <v>4.5454938321141114E-3</v>
      </c>
      <c r="S1571" s="37">
        <f t="shared" ref="S1571:S1634" si="286">SQRT(H1571/H$25)-1</f>
        <v>-1.9085613217780795E-2</v>
      </c>
      <c r="T1571" s="37">
        <f t="shared" ref="T1571:T1634" si="287">SQRT(I1571/I$25)-1</f>
        <v>-5.6772738127182976E-2</v>
      </c>
      <c r="U1571" s="37">
        <f t="shared" ref="U1571:U1634" si="288">SQRT(J1571/J$25)-1</f>
        <v>-0.14889591258036394</v>
      </c>
      <c r="V1571" s="37">
        <f t="shared" ref="V1571:V1634" si="289">SQRT(K1571/K$25)-1</f>
        <v>-0.14384508386486361</v>
      </c>
      <c r="W1571" s="37">
        <f t="shared" ref="W1571:W1634" si="290">SQRT(L1571/L$25)-1</f>
        <v>-6.5247358303959779E-2</v>
      </c>
    </row>
    <row r="1572" spans="2:23">
      <c r="B1572" s="62">
        <v>1538</v>
      </c>
      <c r="C1572" s="70">
        <v>20000</v>
      </c>
      <c r="D1572" s="70">
        <v>17427.387603882798</v>
      </c>
      <c r="E1572" s="70">
        <v>14911.652257196985</v>
      </c>
      <c r="F1572" s="70">
        <v>10307.182430775631</v>
      </c>
      <c r="G1572" s="70">
        <v>19602</v>
      </c>
      <c r="H1572" s="70">
        <v>17003.303461561391</v>
      </c>
      <c r="I1572" s="70">
        <v>14058.761704201092</v>
      </c>
      <c r="J1572" s="70">
        <v>8958.5145500471954</v>
      </c>
      <c r="K1572" s="70">
        <v>41287.758154171745</v>
      </c>
      <c r="L1572" s="70">
        <f t="shared" si="280"/>
        <v>163556.56016183685</v>
      </c>
      <c r="M1572" s="70"/>
      <c r="N1572" s="37">
        <f t="shared" si="281"/>
        <v>1.4884274118996732E-2</v>
      </c>
      <c r="O1572" s="37">
        <f t="shared" si="282"/>
        <v>-3.163079721427986E-2</v>
      </c>
      <c r="P1572" s="37">
        <f t="shared" si="283"/>
        <v>-7.9533388139802375E-2</v>
      </c>
      <c r="Q1572" s="37">
        <f t="shared" si="284"/>
        <v>-0.1792579889662812</v>
      </c>
      <c r="R1572" s="37">
        <f t="shared" si="285"/>
        <v>4.5454938321141114E-3</v>
      </c>
      <c r="S1572" s="37">
        <f t="shared" si="286"/>
        <v>-3.7874271913331037E-2</v>
      </c>
      <c r="T1572" s="37">
        <f t="shared" si="287"/>
        <v>-9.3656200644473442E-2</v>
      </c>
      <c r="U1572" s="37">
        <f t="shared" si="288"/>
        <v>-0.21432771628481295</v>
      </c>
      <c r="V1572" s="37">
        <f t="shared" si="289"/>
        <v>1.5969465020624352E-2</v>
      </c>
      <c r="W1572" s="37">
        <f t="shared" si="290"/>
        <v>-4.7626256761732821E-2</v>
      </c>
    </row>
    <row r="1573" spans="2:23">
      <c r="B1573" s="62">
        <v>1539</v>
      </c>
      <c r="C1573" s="70">
        <v>20000</v>
      </c>
      <c r="D1573" s="70">
        <v>17482.957503369336</v>
      </c>
      <c r="E1573" s="70">
        <v>15169.508520829217</v>
      </c>
      <c r="F1573" s="70">
        <v>10953.110961693104</v>
      </c>
      <c r="G1573" s="70">
        <v>19602</v>
      </c>
      <c r="H1573" s="70">
        <v>16878.876066293233</v>
      </c>
      <c r="I1573" s="70">
        <v>14020.550663070751</v>
      </c>
      <c r="J1573" s="70">
        <v>9157.1826532365703</v>
      </c>
      <c r="K1573" s="70">
        <v>34683.243722381972</v>
      </c>
      <c r="L1573" s="70">
        <f t="shared" si="280"/>
        <v>157947.4300908742</v>
      </c>
      <c r="M1573" s="70"/>
      <c r="N1573" s="37">
        <f t="shared" si="281"/>
        <v>1.4884274118996732E-2</v>
      </c>
      <c r="O1573" s="37">
        <f t="shared" si="282"/>
        <v>-3.0088129097717076E-2</v>
      </c>
      <c r="P1573" s="37">
        <f t="shared" si="283"/>
        <v>-7.1609021929126104E-2</v>
      </c>
      <c r="Q1573" s="37">
        <f t="shared" si="284"/>
        <v>-0.15393169442337484</v>
      </c>
      <c r="R1573" s="37">
        <f t="shared" si="285"/>
        <v>4.5454938321141114E-3</v>
      </c>
      <c r="S1573" s="37">
        <f t="shared" si="286"/>
        <v>-4.1401075304930646E-2</v>
      </c>
      <c r="T1573" s="37">
        <f t="shared" si="287"/>
        <v>-9.4888738232753345E-2</v>
      </c>
      <c r="U1573" s="37">
        <f t="shared" si="288"/>
        <v>-0.20566377338822139</v>
      </c>
      <c r="V1573" s="37">
        <f t="shared" si="289"/>
        <v>-6.8828107673159389E-2</v>
      </c>
      <c r="W1573" s="37">
        <f t="shared" si="290"/>
        <v>-6.4099430722876716E-2</v>
      </c>
    </row>
    <row r="1574" spans="2:23">
      <c r="B1574" s="62">
        <v>1540</v>
      </c>
      <c r="C1574" s="70">
        <v>20000</v>
      </c>
      <c r="D1574" s="70">
        <v>16572.686311273879</v>
      </c>
      <c r="E1574" s="70">
        <v>13858.968448924372</v>
      </c>
      <c r="F1574" s="70">
        <v>9312.9518610128744</v>
      </c>
      <c r="G1574" s="70">
        <v>19602</v>
      </c>
      <c r="H1574" s="70">
        <v>16039.333623700893</v>
      </c>
      <c r="I1574" s="70">
        <v>12868.669223226576</v>
      </c>
      <c r="J1574" s="70">
        <v>7856.709678379626</v>
      </c>
      <c r="K1574" s="70">
        <v>35067.253748329509</v>
      </c>
      <c r="L1574" s="70">
        <f t="shared" si="280"/>
        <v>151178.57289484775</v>
      </c>
      <c r="M1574" s="70"/>
      <c r="N1574" s="37">
        <f t="shared" si="281"/>
        <v>1.4884274118996732E-2</v>
      </c>
      <c r="O1574" s="37">
        <f t="shared" si="282"/>
        <v>-5.5675453303808076E-2</v>
      </c>
      <c r="P1574" s="37">
        <f t="shared" si="283"/>
        <v>-0.11261801175104036</v>
      </c>
      <c r="Q1574" s="37">
        <f t="shared" si="284"/>
        <v>-0.2198459602410423</v>
      </c>
      <c r="R1574" s="37">
        <f t="shared" si="285"/>
        <v>4.5454938321141114E-3</v>
      </c>
      <c r="S1574" s="37">
        <f t="shared" si="286"/>
        <v>-6.5545121296459397E-2</v>
      </c>
      <c r="T1574" s="37">
        <f t="shared" si="287"/>
        <v>-0.1328659262543922</v>
      </c>
      <c r="U1574" s="37">
        <f t="shared" si="288"/>
        <v>-0.26422710698007146</v>
      </c>
      <c r="V1574" s="37">
        <f t="shared" si="289"/>
        <v>-6.3687368605849892E-2</v>
      </c>
      <c r="W1574" s="37">
        <f t="shared" si="290"/>
        <v>-8.4373085529260039E-2</v>
      </c>
    </row>
    <row r="1575" spans="2:23">
      <c r="B1575" s="62">
        <v>1541</v>
      </c>
      <c r="C1575" s="70">
        <v>20000</v>
      </c>
      <c r="D1575" s="70">
        <v>17479.802758065085</v>
      </c>
      <c r="E1575" s="70">
        <v>14990.544859981217</v>
      </c>
      <c r="F1575" s="70">
        <v>10417.925888533004</v>
      </c>
      <c r="G1575" s="70">
        <v>19602</v>
      </c>
      <c r="H1575" s="70">
        <v>17070.38640476199</v>
      </c>
      <c r="I1575" s="70">
        <v>14158.08286086362</v>
      </c>
      <c r="J1575" s="70">
        <v>9086.0410817842367</v>
      </c>
      <c r="K1575" s="70">
        <v>27548.419474568651</v>
      </c>
      <c r="L1575" s="70">
        <f t="shared" si="280"/>
        <v>150353.20332855781</v>
      </c>
      <c r="M1575" s="70"/>
      <c r="N1575" s="37">
        <f t="shared" si="281"/>
        <v>1.4884274118996732E-2</v>
      </c>
      <c r="O1575" s="37">
        <f t="shared" si="282"/>
        <v>-3.0175641835939571E-2</v>
      </c>
      <c r="P1575" s="37">
        <f t="shared" si="283"/>
        <v>-7.710165859911422E-2</v>
      </c>
      <c r="Q1575" s="37">
        <f t="shared" si="284"/>
        <v>-0.17486061997355107</v>
      </c>
      <c r="R1575" s="37">
        <f t="shared" si="285"/>
        <v>4.5454938321141114E-3</v>
      </c>
      <c r="S1575" s="37">
        <f t="shared" si="286"/>
        <v>-3.5978208258610089E-2</v>
      </c>
      <c r="T1575" s="37">
        <f t="shared" si="287"/>
        <v>-9.0460304531718827E-2</v>
      </c>
      <c r="U1575" s="37">
        <f t="shared" si="288"/>
        <v>-0.20875536357926605</v>
      </c>
      <c r="V1575" s="37">
        <f t="shared" si="289"/>
        <v>-0.17011417239224025</v>
      </c>
      <c r="W1575" s="37">
        <f t="shared" si="290"/>
        <v>-8.6875969670344055E-2</v>
      </c>
    </row>
    <row r="1576" spans="2:23">
      <c r="B1576" s="62">
        <v>1542</v>
      </c>
      <c r="C1576" s="70">
        <v>20000</v>
      </c>
      <c r="D1576" s="70">
        <v>17911.419101725427</v>
      </c>
      <c r="E1576" s="70">
        <v>15711.947387512424</v>
      </c>
      <c r="F1576" s="70">
        <v>11441.158180845472</v>
      </c>
      <c r="G1576" s="70">
        <v>19602</v>
      </c>
      <c r="H1576" s="70">
        <v>17506.239841094641</v>
      </c>
      <c r="I1576" s="70">
        <v>14862.398212431584</v>
      </c>
      <c r="J1576" s="70">
        <v>10008.689698339798</v>
      </c>
      <c r="K1576" s="70">
        <v>32739.807870360706</v>
      </c>
      <c r="L1576" s="70">
        <f t="shared" si="280"/>
        <v>159783.66029231006</v>
      </c>
      <c r="M1576" s="70"/>
      <c r="N1576" s="37">
        <f t="shared" si="281"/>
        <v>1.4884274118996732E-2</v>
      </c>
      <c r="O1576" s="37">
        <f t="shared" si="282"/>
        <v>-1.8275065247050692E-2</v>
      </c>
      <c r="P1576" s="37">
        <f t="shared" si="283"/>
        <v>-5.5155880673943503E-2</v>
      </c>
      <c r="Q1576" s="37">
        <f t="shared" si="284"/>
        <v>-0.13528761823976732</v>
      </c>
      <c r="R1576" s="37">
        <f t="shared" si="285"/>
        <v>4.5454938321141114E-3</v>
      </c>
      <c r="S1576" s="37">
        <f t="shared" si="286"/>
        <v>-2.3748728835995658E-2</v>
      </c>
      <c r="T1576" s="37">
        <f t="shared" si="287"/>
        <v>-6.8111655835586538E-2</v>
      </c>
      <c r="U1576" s="37">
        <f t="shared" si="288"/>
        <v>-0.16955276486327275</v>
      </c>
      <c r="V1576" s="37">
        <f t="shared" si="289"/>
        <v>-9.5292756324446337E-2</v>
      </c>
      <c r="W1576" s="37">
        <f t="shared" si="290"/>
        <v>-5.8674958191498594E-2</v>
      </c>
    </row>
    <row r="1577" spans="2:23">
      <c r="B1577" s="62">
        <v>1543</v>
      </c>
      <c r="C1577" s="70">
        <v>20000</v>
      </c>
      <c r="D1577" s="70">
        <v>17758.291432458798</v>
      </c>
      <c r="E1577" s="70">
        <v>15455.269725797143</v>
      </c>
      <c r="F1577" s="70">
        <v>11079.305014024958</v>
      </c>
      <c r="G1577" s="70">
        <v>19602</v>
      </c>
      <c r="H1577" s="70">
        <v>17666.892594495599</v>
      </c>
      <c r="I1577" s="70">
        <v>15116.714679914689</v>
      </c>
      <c r="J1577" s="70">
        <v>10347.07505449505</v>
      </c>
      <c r="K1577" s="70">
        <v>31297.431501162329</v>
      </c>
      <c r="L1577" s="70">
        <f t="shared" si="280"/>
        <v>158322.98000234857</v>
      </c>
      <c r="M1577" s="70"/>
      <c r="N1577" s="37">
        <f t="shared" si="281"/>
        <v>1.4884274118996732E-2</v>
      </c>
      <c r="O1577" s="37">
        <f t="shared" si="282"/>
        <v>-2.2480536863648481E-2</v>
      </c>
      <c r="P1577" s="37">
        <f t="shared" si="283"/>
        <v>-6.2905366737915247E-2</v>
      </c>
      <c r="Q1577" s="37">
        <f t="shared" si="284"/>
        <v>-0.14907175013154095</v>
      </c>
      <c r="R1577" s="37">
        <f t="shared" si="285"/>
        <v>4.5454938321141114E-3</v>
      </c>
      <c r="S1577" s="37">
        <f t="shared" si="286"/>
        <v>-1.9279485928376583E-2</v>
      </c>
      <c r="T1577" s="37">
        <f t="shared" si="287"/>
        <v>-6.0172516287302025E-2</v>
      </c>
      <c r="U1577" s="37">
        <f t="shared" si="288"/>
        <v>-0.15563109645509465</v>
      </c>
      <c r="V1577" s="37">
        <f t="shared" si="289"/>
        <v>-0.11544599513141185</v>
      </c>
      <c r="W1577" s="37">
        <f t="shared" si="290"/>
        <v>-6.2987450940257039E-2</v>
      </c>
    </row>
    <row r="1578" spans="2:23">
      <c r="B1578" s="62">
        <v>1544</v>
      </c>
      <c r="C1578" s="70">
        <v>20000</v>
      </c>
      <c r="D1578" s="70">
        <v>18348.96141153108</v>
      </c>
      <c r="E1578" s="70">
        <v>16282.671486840918</v>
      </c>
      <c r="F1578" s="70">
        <v>11979.354136675729</v>
      </c>
      <c r="G1578" s="70">
        <v>19602</v>
      </c>
      <c r="H1578" s="70">
        <v>18073.643810100159</v>
      </c>
      <c r="I1578" s="70">
        <v>15629.533429020088</v>
      </c>
      <c r="J1578" s="70">
        <v>10784.017403363807</v>
      </c>
      <c r="K1578" s="70">
        <v>30832.020422996135</v>
      </c>
      <c r="L1578" s="70">
        <f t="shared" si="280"/>
        <v>161532.20210052791</v>
      </c>
      <c r="M1578" s="70"/>
      <c r="N1578" s="37">
        <f t="shared" si="281"/>
        <v>1.4884274118996732E-2</v>
      </c>
      <c r="O1578" s="37">
        <f t="shared" si="282"/>
        <v>-6.3565650680069696E-3</v>
      </c>
      <c r="P1578" s="37">
        <f t="shared" si="283"/>
        <v>-3.8148588394792626E-2</v>
      </c>
      <c r="Q1578" s="37">
        <f t="shared" si="284"/>
        <v>-0.11518314993089951</v>
      </c>
      <c r="R1578" s="37">
        <f t="shared" si="285"/>
        <v>4.5454938321141114E-3</v>
      </c>
      <c r="S1578" s="37">
        <f t="shared" si="286"/>
        <v>-8.0539900324835267E-3</v>
      </c>
      <c r="T1578" s="37">
        <f t="shared" si="287"/>
        <v>-4.4364136166649137E-2</v>
      </c>
      <c r="U1578" s="37">
        <f t="shared" si="288"/>
        <v>-0.13798718733922322</v>
      </c>
      <c r="V1578" s="37">
        <f t="shared" si="289"/>
        <v>-0.12204754651809113</v>
      </c>
      <c r="W1578" s="37">
        <f t="shared" si="290"/>
        <v>-5.3538426438535902E-2</v>
      </c>
    </row>
    <row r="1579" spans="2:23">
      <c r="B1579" s="62">
        <v>1545</v>
      </c>
      <c r="C1579" s="70">
        <v>20000</v>
      </c>
      <c r="D1579" s="70">
        <v>17850.55659698584</v>
      </c>
      <c r="E1579" s="70">
        <v>15617.192881839228</v>
      </c>
      <c r="F1579" s="70">
        <v>11150.658637588795</v>
      </c>
      <c r="G1579" s="70">
        <v>19602</v>
      </c>
      <c r="H1579" s="70">
        <v>17566.840844420403</v>
      </c>
      <c r="I1579" s="70">
        <v>14965.217607289273</v>
      </c>
      <c r="J1579" s="70">
        <v>10004.607370630378</v>
      </c>
      <c r="K1579" s="70">
        <v>28381.765604119188</v>
      </c>
      <c r="L1579" s="70">
        <f t="shared" si="280"/>
        <v>155138.83954287309</v>
      </c>
      <c r="M1579" s="70"/>
      <c r="N1579" s="37">
        <f t="shared" si="281"/>
        <v>1.4884274118996732E-2</v>
      </c>
      <c r="O1579" s="37">
        <f t="shared" si="282"/>
        <v>-1.9944421594173978E-2</v>
      </c>
      <c r="P1579" s="37">
        <f t="shared" si="283"/>
        <v>-5.8009238820955988E-2</v>
      </c>
      <c r="Q1579" s="37">
        <f t="shared" si="284"/>
        <v>-0.14633604742122819</v>
      </c>
      <c r="R1579" s="37">
        <f t="shared" si="285"/>
        <v>4.5454938321141114E-3</v>
      </c>
      <c r="S1579" s="37">
        <f t="shared" si="286"/>
        <v>-2.2060453807165148E-2</v>
      </c>
      <c r="T1579" s="37">
        <f t="shared" si="287"/>
        <v>-6.489376835996552E-2</v>
      </c>
      <c r="U1579" s="37">
        <f t="shared" si="288"/>
        <v>-0.16972214285504261</v>
      </c>
      <c r="V1579" s="37">
        <f t="shared" si="289"/>
        <v>-0.15765556919809831</v>
      </c>
      <c r="W1579" s="37">
        <f t="shared" si="290"/>
        <v>-7.2457755054105455E-2</v>
      </c>
    </row>
    <row r="1580" spans="2:23">
      <c r="B1580" s="62">
        <v>1546</v>
      </c>
      <c r="C1580" s="70">
        <v>20000</v>
      </c>
      <c r="D1580" s="70">
        <v>17563.534468399885</v>
      </c>
      <c r="E1580" s="70">
        <v>14999.743703751161</v>
      </c>
      <c r="F1580" s="70">
        <v>10186.33250898086</v>
      </c>
      <c r="G1580" s="70">
        <v>19602</v>
      </c>
      <c r="H1580" s="70">
        <v>17528.199273178783</v>
      </c>
      <c r="I1580" s="70">
        <v>14758.524615159342</v>
      </c>
      <c r="J1580" s="70">
        <v>9624.2031780330435</v>
      </c>
      <c r="K1580" s="70">
        <v>26636.095538936643</v>
      </c>
      <c r="L1580" s="70">
        <f t="shared" si="280"/>
        <v>150898.6332864397</v>
      </c>
      <c r="M1580" s="70"/>
      <c r="N1580" s="37">
        <f t="shared" si="281"/>
        <v>1.4884274118996732E-2</v>
      </c>
      <c r="O1580" s="37">
        <f t="shared" si="282"/>
        <v>-2.7855591703953242E-2</v>
      </c>
      <c r="P1580" s="37">
        <f t="shared" si="283"/>
        <v>-7.6818536946727467E-2</v>
      </c>
      <c r="Q1580" s="37">
        <f t="shared" si="284"/>
        <v>-0.18408370452716916</v>
      </c>
      <c r="R1580" s="37">
        <f t="shared" si="285"/>
        <v>4.5454938321141114E-3</v>
      </c>
      <c r="S1580" s="37">
        <f t="shared" si="286"/>
        <v>-2.3136626948838224E-2</v>
      </c>
      <c r="T1580" s="37">
        <f t="shared" si="287"/>
        <v>-7.1373858833793435E-2</v>
      </c>
      <c r="U1580" s="37">
        <f t="shared" si="288"/>
        <v>-0.18565989718922282</v>
      </c>
      <c r="V1580" s="37">
        <f t="shared" si="289"/>
        <v>-0.18397157618535365</v>
      </c>
      <c r="W1580" s="37">
        <f t="shared" si="290"/>
        <v>-8.5221218313426106E-2</v>
      </c>
    </row>
    <row r="1581" spans="2:23">
      <c r="B1581" s="62">
        <v>1547</v>
      </c>
      <c r="C1581" s="70">
        <v>20000</v>
      </c>
      <c r="D1581" s="70">
        <v>16994.233920391889</v>
      </c>
      <c r="E1581" s="70">
        <v>14496.607319155439</v>
      </c>
      <c r="F1581" s="70">
        <v>10163.496838474151</v>
      </c>
      <c r="G1581" s="70">
        <v>19602</v>
      </c>
      <c r="H1581" s="70">
        <v>16889.542991336315</v>
      </c>
      <c r="I1581" s="70">
        <v>14151.806895885144</v>
      </c>
      <c r="J1581" s="70">
        <v>9456.1593399579124</v>
      </c>
      <c r="K1581" s="70">
        <v>41721.321702897854</v>
      </c>
      <c r="L1581" s="70">
        <f t="shared" si="280"/>
        <v>163475.16900809872</v>
      </c>
      <c r="M1581" s="70"/>
      <c r="N1581" s="37">
        <f t="shared" si="281"/>
        <v>1.4884274118996732E-2</v>
      </c>
      <c r="O1581" s="37">
        <f t="shared" si="282"/>
        <v>-4.374081475678282E-2</v>
      </c>
      <c r="P1581" s="37">
        <f t="shared" si="283"/>
        <v>-9.243373632465679E-2</v>
      </c>
      <c r="Q1581" s="37">
        <f t="shared" si="284"/>
        <v>-0.18499877625040395</v>
      </c>
      <c r="R1581" s="37">
        <f t="shared" si="285"/>
        <v>4.5454938321141114E-3</v>
      </c>
      <c r="S1581" s="37">
        <f t="shared" si="286"/>
        <v>-4.1098220783461703E-2</v>
      </c>
      <c r="T1581" s="37">
        <f t="shared" si="287"/>
        <v>-9.0661916291435718E-2</v>
      </c>
      <c r="U1581" s="37">
        <f t="shared" si="288"/>
        <v>-0.19280061589701425</v>
      </c>
      <c r="V1581" s="37">
        <f t="shared" si="289"/>
        <v>2.1289891545219541E-2</v>
      </c>
      <c r="W1581" s="37">
        <f t="shared" si="290"/>
        <v>-4.7863252586166083E-2</v>
      </c>
    </row>
    <row r="1582" spans="2:23">
      <c r="B1582" s="62">
        <v>1548</v>
      </c>
      <c r="C1582" s="70">
        <v>20000</v>
      </c>
      <c r="D1582" s="70">
        <v>18043.288259268003</v>
      </c>
      <c r="E1582" s="70">
        <v>15890.273182534307</v>
      </c>
      <c r="F1582" s="70">
        <v>11503.931266263595</v>
      </c>
      <c r="G1582" s="70">
        <v>19602</v>
      </c>
      <c r="H1582" s="70">
        <v>17659.875957907538</v>
      </c>
      <c r="I1582" s="70">
        <v>15070.911930792772</v>
      </c>
      <c r="J1582" s="70">
        <v>10115.81703973627</v>
      </c>
      <c r="K1582" s="70">
        <v>34612.177390757286</v>
      </c>
      <c r="L1582" s="70">
        <f t="shared" si="280"/>
        <v>162498.27502725978</v>
      </c>
      <c r="M1582" s="70"/>
      <c r="N1582" s="37">
        <f t="shared" si="281"/>
        <v>1.4884274118996732E-2</v>
      </c>
      <c r="O1582" s="37">
        <f t="shared" si="282"/>
        <v>-1.466781801593886E-2</v>
      </c>
      <c r="P1582" s="37">
        <f t="shared" si="283"/>
        <v>-4.9809162955821273E-2</v>
      </c>
      <c r="Q1582" s="37">
        <f t="shared" si="284"/>
        <v>-0.13291869663266986</v>
      </c>
      <c r="R1582" s="37">
        <f t="shared" si="285"/>
        <v>4.5454938321141114E-3</v>
      </c>
      <c r="S1582" s="37">
        <f t="shared" si="286"/>
        <v>-1.9474258234711495E-2</v>
      </c>
      <c r="T1582" s="37">
        <f t="shared" si="287"/>
        <v>-6.1597407213773381E-2</v>
      </c>
      <c r="U1582" s="37">
        <f t="shared" si="288"/>
        <v>-0.16512027576211197</v>
      </c>
      <c r="V1582" s="37">
        <f t="shared" si="289"/>
        <v>-6.9782587365226689E-2</v>
      </c>
      <c r="W1582" s="37">
        <f t="shared" si="290"/>
        <v>-5.0712402114348798E-2</v>
      </c>
    </row>
    <row r="1583" spans="2:23">
      <c r="B1583" s="62">
        <v>1549</v>
      </c>
      <c r="C1583" s="70">
        <v>20000</v>
      </c>
      <c r="D1583" s="70">
        <v>16663.106279620635</v>
      </c>
      <c r="E1583" s="70">
        <v>14015.67901048579</v>
      </c>
      <c r="F1583" s="70">
        <v>9543.3310601659778</v>
      </c>
      <c r="G1583" s="70">
        <v>19602</v>
      </c>
      <c r="H1583" s="70">
        <v>16475.358739707706</v>
      </c>
      <c r="I1583" s="70">
        <v>13549.955938022669</v>
      </c>
      <c r="J1583" s="70">
        <v>8711.9600848698701</v>
      </c>
      <c r="K1583" s="70">
        <v>45819.259692684216</v>
      </c>
      <c r="L1583" s="70">
        <f t="shared" si="280"/>
        <v>164380.65080555688</v>
      </c>
      <c r="M1583" s="70"/>
      <c r="N1583" s="37">
        <f t="shared" si="281"/>
        <v>1.4884274118996732E-2</v>
      </c>
      <c r="O1583" s="37">
        <f t="shared" si="282"/>
        <v>-5.3102857491210242E-2</v>
      </c>
      <c r="P1583" s="37">
        <f t="shared" si="283"/>
        <v>-0.10761506996515502</v>
      </c>
      <c r="Q1583" s="37">
        <f t="shared" si="284"/>
        <v>-0.21025537720029863</v>
      </c>
      <c r="R1583" s="37">
        <f t="shared" si="285"/>
        <v>4.5454938321141114E-3</v>
      </c>
      <c r="S1583" s="37">
        <f t="shared" si="286"/>
        <v>-5.2928832486886401E-2</v>
      </c>
      <c r="T1583" s="37">
        <f t="shared" si="287"/>
        <v>-0.11020825035928017</v>
      </c>
      <c r="U1583" s="37">
        <f t="shared" si="288"/>
        <v>-0.22521470486574535</v>
      </c>
      <c r="V1583" s="37">
        <f t="shared" si="289"/>
        <v>7.0271690888395577E-2</v>
      </c>
      <c r="W1583" s="37">
        <f t="shared" si="290"/>
        <v>-4.5229972097013293E-2</v>
      </c>
    </row>
    <row r="1584" spans="2:23">
      <c r="B1584" s="62">
        <v>1550</v>
      </c>
      <c r="C1584" s="70">
        <v>20000</v>
      </c>
      <c r="D1584" s="70">
        <v>18464.041372173775</v>
      </c>
      <c r="E1584" s="70">
        <v>16337.455207886975</v>
      </c>
      <c r="F1584" s="70">
        <v>11716.318165809327</v>
      </c>
      <c r="G1584" s="70">
        <v>19602</v>
      </c>
      <c r="H1584" s="70">
        <v>17898.979216089527</v>
      </c>
      <c r="I1584" s="70">
        <v>15216.797036270051</v>
      </c>
      <c r="J1584" s="70">
        <v>9943.9120770850695</v>
      </c>
      <c r="K1584" s="70">
        <v>38533.125195957087</v>
      </c>
      <c r="L1584" s="70">
        <f t="shared" si="280"/>
        <v>167712.62827127182</v>
      </c>
      <c r="M1584" s="70"/>
      <c r="N1584" s="37">
        <f t="shared" si="281"/>
        <v>1.4884274118996732E-2</v>
      </c>
      <c r="O1584" s="37">
        <f t="shared" si="282"/>
        <v>-3.2454975296343225E-3</v>
      </c>
      <c r="P1584" s="37">
        <f t="shared" si="283"/>
        <v>-3.6531852736472969E-2</v>
      </c>
      <c r="Q1584" s="37">
        <f t="shared" si="284"/>
        <v>-0.1249512252660312</v>
      </c>
      <c r="R1584" s="37">
        <f t="shared" si="285"/>
        <v>4.5454938321141114E-3</v>
      </c>
      <c r="S1584" s="37">
        <f t="shared" si="286"/>
        <v>-1.2858734360878254E-2</v>
      </c>
      <c r="T1584" s="37">
        <f t="shared" si="287"/>
        <v>-5.7066518068593086E-2</v>
      </c>
      <c r="U1584" s="37">
        <f t="shared" si="288"/>
        <v>-0.17224451184012057</v>
      </c>
      <c r="V1584" s="37">
        <f t="shared" si="289"/>
        <v>-1.8507193149676193E-2</v>
      </c>
      <c r="W1584" s="37">
        <f t="shared" si="290"/>
        <v>-3.5601975922661899E-2</v>
      </c>
    </row>
    <row r="1585" spans="2:23">
      <c r="B1585" s="62">
        <v>1551</v>
      </c>
      <c r="C1585" s="70">
        <v>20000</v>
      </c>
      <c r="D1585" s="70">
        <v>17606.6890240338</v>
      </c>
      <c r="E1585" s="70">
        <v>15214.154822976952</v>
      </c>
      <c r="F1585" s="70">
        <v>10701.813173006216</v>
      </c>
      <c r="G1585" s="70">
        <v>19602</v>
      </c>
      <c r="H1585" s="70">
        <v>17061.421145722008</v>
      </c>
      <c r="I1585" s="70">
        <v>14160.455852308329</v>
      </c>
      <c r="J1585" s="70">
        <v>9070.2316681850061</v>
      </c>
      <c r="K1585" s="70">
        <v>30016.053165714628</v>
      </c>
      <c r="L1585" s="70">
        <f t="shared" si="280"/>
        <v>153432.81885194694</v>
      </c>
      <c r="M1585" s="70"/>
      <c r="N1585" s="37">
        <f t="shared" si="281"/>
        <v>1.4884274118996732E-2</v>
      </c>
      <c r="O1585" s="37">
        <f t="shared" si="282"/>
        <v>-2.666201868562923E-2</v>
      </c>
      <c r="P1585" s="37">
        <f t="shared" si="283"/>
        <v>-7.0243823744667755E-2</v>
      </c>
      <c r="Q1585" s="37">
        <f t="shared" si="284"/>
        <v>-0.16369370625269608</v>
      </c>
      <c r="R1585" s="37">
        <f t="shared" si="285"/>
        <v>4.5454938321141114E-3</v>
      </c>
      <c r="S1585" s="37">
        <f t="shared" si="286"/>
        <v>-3.6231390581194955E-2</v>
      </c>
      <c r="T1585" s="37">
        <f t="shared" si="287"/>
        <v>-9.0384085190899688E-2</v>
      </c>
      <c r="U1585" s="37">
        <f t="shared" si="288"/>
        <v>-0.20944403313863147</v>
      </c>
      <c r="V1585" s="37">
        <f t="shared" si="289"/>
        <v>-0.13374291971559293</v>
      </c>
      <c r="W1585" s="37">
        <f t="shared" si="290"/>
        <v>-7.7571821516007944E-2</v>
      </c>
    </row>
    <row r="1586" spans="2:23">
      <c r="B1586" s="62">
        <v>1552</v>
      </c>
      <c r="C1586" s="70">
        <v>20000</v>
      </c>
      <c r="D1586" s="70">
        <v>18203.796103589339</v>
      </c>
      <c r="E1586" s="70">
        <v>16216.823748373361</v>
      </c>
      <c r="F1586" s="70">
        <v>12092.981463762631</v>
      </c>
      <c r="G1586" s="70">
        <v>19602</v>
      </c>
      <c r="H1586" s="70">
        <v>18030.72962709811</v>
      </c>
      <c r="I1586" s="70">
        <v>15730.663392126591</v>
      </c>
      <c r="J1586" s="70">
        <v>11112.184280145511</v>
      </c>
      <c r="K1586" s="70">
        <v>32516.422756751679</v>
      </c>
      <c r="L1586" s="70">
        <f t="shared" si="280"/>
        <v>163505.60137184721</v>
      </c>
      <c r="M1586" s="70"/>
      <c r="N1586" s="37">
        <f t="shared" si="281"/>
        <v>1.4884274118996732E-2</v>
      </c>
      <c r="O1586" s="37">
        <f t="shared" si="282"/>
        <v>-1.0294907269722819E-2</v>
      </c>
      <c r="P1586" s="37">
        <f t="shared" si="283"/>
        <v>-4.009544039272217E-2</v>
      </c>
      <c r="Q1586" s="37">
        <f t="shared" si="284"/>
        <v>-0.1109966935527128</v>
      </c>
      <c r="R1586" s="37">
        <f t="shared" si="285"/>
        <v>4.5454938321141114E-3</v>
      </c>
      <c r="S1586" s="37">
        <f t="shared" si="286"/>
        <v>-9.232331595936949E-3</v>
      </c>
      <c r="T1586" s="37">
        <f t="shared" si="287"/>
        <v>-4.1277428797818594E-2</v>
      </c>
      <c r="U1586" s="37">
        <f t="shared" si="288"/>
        <v>-0.12496958562585037</v>
      </c>
      <c r="V1586" s="37">
        <f t="shared" si="289"/>
        <v>-9.8384467237397244E-2</v>
      </c>
      <c r="W1586" s="37">
        <f t="shared" si="290"/>
        <v>-4.7774632327774014E-2</v>
      </c>
    </row>
    <row r="1587" spans="2:23">
      <c r="B1587" s="62">
        <v>1553</v>
      </c>
      <c r="C1587" s="70">
        <v>20000</v>
      </c>
      <c r="D1587" s="70">
        <v>18340.020576248542</v>
      </c>
      <c r="E1587" s="70">
        <v>16232.200170556704</v>
      </c>
      <c r="F1587" s="70">
        <v>11896.9678633368</v>
      </c>
      <c r="G1587" s="70">
        <v>19602</v>
      </c>
      <c r="H1587" s="70">
        <v>17829.340682301572</v>
      </c>
      <c r="I1587" s="70">
        <v>15200.036226990063</v>
      </c>
      <c r="J1587" s="70">
        <v>10203.651378713241</v>
      </c>
      <c r="K1587" s="70">
        <v>37528.338184990564</v>
      </c>
      <c r="L1587" s="70">
        <f t="shared" si="280"/>
        <v>166832.55508313747</v>
      </c>
      <c r="M1587" s="70"/>
      <c r="N1587" s="37">
        <f t="shared" si="281"/>
        <v>1.4884274118996732E-2</v>
      </c>
      <c r="O1587" s="37">
        <f t="shared" si="282"/>
        <v>-6.5986791736796224E-3</v>
      </c>
      <c r="P1587" s="37">
        <f t="shared" si="283"/>
        <v>-3.9640468417279195E-2</v>
      </c>
      <c r="Q1587" s="37">
        <f t="shared" si="284"/>
        <v>-0.11823099913502366</v>
      </c>
      <c r="R1587" s="37">
        <f t="shared" si="285"/>
        <v>4.5454938321141114E-3</v>
      </c>
      <c r="S1587" s="37">
        <f t="shared" si="286"/>
        <v>-1.4780912816438008E-2</v>
      </c>
      <c r="T1587" s="37">
        <f t="shared" si="287"/>
        <v>-5.758596649798664E-2</v>
      </c>
      <c r="U1587" s="37">
        <f t="shared" si="288"/>
        <v>-0.16150353306027332</v>
      </c>
      <c r="V1587" s="37">
        <f t="shared" si="289"/>
        <v>-3.1388388142716828E-2</v>
      </c>
      <c r="W1587" s="37">
        <f t="shared" si="290"/>
        <v>-3.8135646841882531E-2</v>
      </c>
    </row>
    <row r="1588" spans="2:23">
      <c r="B1588" s="62">
        <v>1554</v>
      </c>
      <c r="C1588" s="70">
        <v>20000</v>
      </c>
      <c r="D1588" s="70">
        <v>17161.131618376836</v>
      </c>
      <c r="E1588" s="70">
        <v>14652.407729400649</v>
      </c>
      <c r="F1588" s="70">
        <v>10049.140887185391</v>
      </c>
      <c r="G1588" s="70">
        <v>19602</v>
      </c>
      <c r="H1588" s="70">
        <v>16889.611938776536</v>
      </c>
      <c r="I1588" s="70">
        <v>14042.652401178455</v>
      </c>
      <c r="J1588" s="70">
        <v>9018.7420936563376</v>
      </c>
      <c r="K1588" s="70">
        <v>33791.429041168849</v>
      </c>
      <c r="L1588" s="70">
        <f t="shared" si="280"/>
        <v>155207.11570974306</v>
      </c>
      <c r="M1588" s="70"/>
      <c r="N1588" s="37">
        <f t="shared" si="281"/>
        <v>1.4884274118996732E-2</v>
      </c>
      <c r="O1588" s="37">
        <f t="shared" si="282"/>
        <v>-3.9056651750171145E-2</v>
      </c>
      <c r="P1588" s="37">
        <f t="shared" si="283"/>
        <v>-8.7569794587889604E-2</v>
      </c>
      <c r="Q1588" s="37">
        <f t="shared" si="284"/>
        <v>-0.18959679457161371</v>
      </c>
      <c r="R1588" s="37">
        <f t="shared" si="285"/>
        <v>4.5454938321141114E-3</v>
      </c>
      <c r="S1588" s="37">
        <f t="shared" si="286"/>
        <v>-4.1096263544131428E-2</v>
      </c>
      <c r="T1588" s="37">
        <f t="shared" si="287"/>
        <v>-9.4175618789012483E-2</v>
      </c>
      <c r="U1588" s="37">
        <f t="shared" si="288"/>
        <v>-0.2116911269921673</v>
      </c>
      <c r="V1588" s="37">
        <f t="shared" si="289"/>
        <v>-8.0877741522260127E-2</v>
      </c>
      <c r="W1588" s="37">
        <f t="shared" si="290"/>
        <v>-7.2253673139214381E-2</v>
      </c>
    </row>
    <row r="1589" spans="2:23">
      <c r="B1589" s="62">
        <v>1555</v>
      </c>
      <c r="C1589" s="70">
        <v>20000</v>
      </c>
      <c r="D1589" s="70">
        <v>17433.397408606863</v>
      </c>
      <c r="E1589" s="70">
        <v>14950.87216122652</v>
      </c>
      <c r="F1589" s="70">
        <v>10413.954646929304</v>
      </c>
      <c r="G1589" s="70">
        <v>19602</v>
      </c>
      <c r="H1589" s="70">
        <v>17127.572790301208</v>
      </c>
      <c r="I1589" s="70">
        <v>14281.463010701002</v>
      </c>
      <c r="J1589" s="70">
        <v>9285.9972586206914</v>
      </c>
      <c r="K1589" s="70">
        <v>45698.595889224853</v>
      </c>
      <c r="L1589" s="70">
        <f t="shared" si="280"/>
        <v>168793.85316561043</v>
      </c>
      <c r="M1589" s="70"/>
      <c r="N1589" s="37">
        <f t="shared" si="281"/>
        <v>1.4884274118996732E-2</v>
      </c>
      <c r="O1589" s="37">
        <f t="shared" si="282"/>
        <v>-3.1463841377321833E-2</v>
      </c>
      <c r="P1589" s="37">
        <f t="shared" si="283"/>
        <v>-7.8323699729584528E-2</v>
      </c>
      <c r="Q1589" s="37">
        <f t="shared" si="284"/>
        <v>-0.17501790368844117</v>
      </c>
      <c r="R1589" s="37">
        <f t="shared" si="285"/>
        <v>4.5454938321141114E-3</v>
      </c>
      <c r="S1589" s="37">
        <f t="shared" si="286"/>
        <v>-3.4364805176484214E-2</v>
      </c>
      <c r="T1589" s="37">
        <f t="shared" si="287"/>
        <v>-8.6505824183055968E-2</v>
      </c>
      <c r="U1589" s="37">
        <f t="shared" si="288"/>
        <v>-0.20009629823526354</v>
      </c>
      <c r="V1589" s="37">
        <f t="shared" si="289"/>
        <v>6.8861495812540419E-2</v>
      </c>
      <c r="W1589" s="37">
        <f t="shared" si="290"/>
        <v>-3.2498286103111673E-2</v>
      </c>
    </row>
    <row r="1590" spans="2:23">
      <c r="B1590" s="62">
        <v>1556</v>
      </c>
      <c r="C1590" s="70">
        <v>20000</v>
      </c>
      <c r="D1590" s="70">
        <v>17899.034118180527</v>
      </c>
      <c r="E1590" s="70">
        <v>15696.660455127016</v>
      </c>
      <c r="F1590" s="70">
        <v>11437.332295446149</v>
      </c>
      <c r="G1590" s="70">
        <v>19602</v>
      </c>
      <c r="H1590" s="70">
        <v>17778.880496011632</v>
      </c>
      <c r="I1590" s="70">
        <v>15307.247612995323</v>
      </c>
      <c r="J1590" s="70">
        <v>10619.529749562407</v>
      </c>
      <c r="K1590" s="70">
        <v>29210.82566886954</v>
      </c>
      <c r="L1590" s="70">
        <f t="shared" si="280"/>
        <v>157551.51039619261</v>
      </c>
      <c r="M1590" s="70"/>
      <c r="N1590" s="37">
        <f t="shared" si="281"/>
        <v>1.4884274118996732E-2</v>
      </c>
      <c r="O1590" s="37">
        <f t="shared" si="282"/>
        <v>-1.861453443196337E-2</v>
      </c>
      <c r="P1590" s="37">
        <f t="shared" si="283"/>
        <v>-5.5615635368419403E-2</v>
      </c>
      <c r="Q1590" s="37">
        <f t="shared" si="284"/>
        <v>-0.13543220880657392</v>
      </c>
      <c r="R1590" s="37">
        <f t="shared" si="285"/>
        <v>4.5454938321141114E-3</v>
      </c>
      <c r="S1590" s="37">
        <f t="shared" si="286"/>
        <v>-1.6176072753033344E-2</v>
      </c>
      <c r="T1590" s="37">
        <f t="shared" si="287"/>
        <v>-5.4268212013786954E-2</v>
      </c>
      <c r="U1590" s="37">
        <f t="shared" si="288"/>
        <v>-0.14458655111533114</v>
      </c>
      <c r="V1590" s="37">
        <f t="shared" si="289"/>
        <v>-0.14544125905720295</v>
      </c>
      <c r="W1590" s="37">
        <f t="shared" si="290"/>
        <v>-6.5273156575225921E-2</v>
      </c>
    </row>
    <row r="1591" spans="2:23">
      <c r="B1591" s="62">
        <v>1557</v>
      </c>
      <c r="C1591" s="70">
        <v>20000</v>
      </c>
      <c r="D1591" s="70">
        <v>17872.350056793312</v>
      </c>
      <c r="E1591" s="70">
        <v>15498.62762185055</v>
      </c>
      <c r="F1591" s="70">
        <v>10946.802888892302</v>
      </c>
      <c r="G1591" s="70">
        <v>19602</v>
      </c>
      <c r="H1591" s="70">
        <v>17449.412472778567</v>
      </c>
      <c r="I1591" s="70">
        <v>14631.103956591545</v>
      </c>
      <c r="J1591" s="70">
        <v>9538.5730828808119</v>
      </c>
      <c r="K1591" s="70">
        <v>40760.194392415971</v>
      </c>
      <c r="L1591" s="70">
        <f t="shared" si="280"/>
        <v>166299.06447220306</v>
      </c>
      <c r="M1591" s="70"/>
      <c r="N1591" s="37">
        <f t="shared" si="281"/>
        <v>1.4884274118996732E-2</v>
      </c>
      <c r="O1591" s="37">
        <f t="shared" si="282"/>
        <v>-1.9346336975286205E-2</v>
      </c>
      <c r="P1591" s="37">
        <f t="shared" si="283"/>
        <v>-6.1591834319392968E-2</v>
      </c>
      <c r="Q1591" s="37">
        <f t="shared" si="284"/>
        <v>-0.15417536168515988</v>
      </c>
      <c r="R1591" s="37">
        <f t="shared" si="285"/>
        <v>4.5454938321141114E-3</v>
      </c>
      <c r="S1591" s="37">
        <f t="shared" si="286"/>
        <v>-2.5334531560710305E-2</v>
      </c>
      <c r="T1591" s="37">
        <f t="shared" si="287"/>
        <v>-7.5391288223332076E-2</v>
      </c>
      <c r="U1591" s="37">
        <f t="shared" si="288"/>
        <v>-0.18929073399610452</v>
      </c>
      <c r="V1591" s="37">
        <f t="shared" si="289"/>
        <v>9.4577058056466434E-3</v>
      </c>
      <c r="W1591" s="37">
        <f t="shared" si="290"/>
        <v>-3.9674784354925774E-2</v>
      </c>
    </row>
    <row r="1592" spans="2:23">
      <c r="B1592" s="62">
        <v>1558</v>
      </c>
      <c r="C1592" s="70">
        <v>20000</v>
      </c>
      <c r="D1592" s="70">
        <v>17637.766753273983</v>
      </c>
      <c r="E1592" s="70">
        <v>15194.128584926619</v>
      </c>
      <c r="F1592" s="70">
        <v>10574.709447872656</v>
      </c>
      <c r="G1592" s="70">
        <v>19602</v>
      </c>
      <c r="H1592" s="70">
        <v>17091.267290990912</v>
      </c>
      <c r="I1592" s="70">
        <v>14141.396411505462</v>
      </c>
      <c r="J1592" s="70">
        <v>8961.9852492042573</v>
      </c>
      <c r="K1592" s="70">
        <v>37779.783729103314</v>
      </c>
      <c r="L1592" s="70">
        <f t="shared" si="280"/>
        <v>160983.03746687723</v>
      </c>
      <c r="M1592" s="70"/>
      <c r="N1592" s="37">
        <f t="shared" si="281"/>
        <v>1.4884274118996732E-2</v>
      </c>
      <c r="O1592" s="37">
        <f t="shared" si="282"/>
        <v>-2.5803373493671122E-2</v>
      </c>
      <c r="P1592" s="37">
        <f t="shared" si="283"/>
        <v>-7.0855939565034332E-2</v>
      </c>
      <c r="Q1592" s="37">
        <f t="shared" si="284"/>
        <v>-0.168674878691215</v>
      </c>
      <c r="R1592" s="37">
        <f t="shared" si="285"/>
        <v>4.5454938321141114E-3</v>
      </c>
      <c r="S1592" s="37">
        <f t="shared" si="286"/>
        <v>-3.53887817252867E-2</v>
      </c>
      <c r="T1592" s="37">
        <f t="shared" si="287"/>
        <v>-9.0996445712765772E-2</v>
      </c>
      <c r="U1592" s="37">
        <f t="shared" si="288"/>
        <v>-0.21417553881933815</v>
      </c>
      <c r="V1592" s="37">
        <f t="shared" si="289"/>
        <v>-2.8148883198880648E-2</v>
      </c>
      <c r="W1592" s="37">
        <f t="shared" si="290"/>
        <v>-5.5148649452082865E-2</v>
      </c>
    </row>
    <row r="1593" spans="2:23">
      <c r="B1593" s="62">
        <v>1559</v>
      </c>
      <c r="C1593" s="70">
        <v>20000</v>
      </c>
      <c r="D1593" s="70">
        <v>17689.073184979057</v>
      </c>
      <c r="E1593" s="70">
        <v>15425.06868839088</v>
      </c>
      <c r="F1593" s="70">
        <v>11136.170495281311</v>
      </c>
      <c r="G1593" s="70">
        <v>19602</v>
      </c>
      <c r="H1593" s="70">
        <v>17434.766079344245</v>
      </c>
      <c r="I1593" s="70">
        <v>14824.149502877293</v>
      </c>
      <c r="J1593" s="70">
        <v>10048.574660537362</v>
      </c>
      <c r="K1593" s="70">
        <v>27766.016790944803</v>
      </c>
      <c r="L1593" s="70">
        <f t="shared" si="280"/>
        <v>153925.81940235494</v>
      </c>
      <c r="M1593" s="70"/>
      <c r="N1593" s="37">
        <f t="shared" si="281"/>
        <v>1.4884274118996732E-2</v>
      </c>
      <c r="O1593" s="37">
        <f t="shared" si="282"/>
        <v>-2.4387484009439908E-2</v>
      </c>
      <c r="P1593" s="37">
        <f t="shared" si="283"/>
        <v>-6.3821399583345095E-2</v>
      </c>
      <c r="Q1593" s="37">
        <f t="shared" si="284"/>
        <v>-0.14689081397379111</v>
      </c>
      <c r="R1593" s="37">
        <f t="shared" si="285"/>
        <v>4.5454938321141114E-3</v>
      </c>
      <c r="S1593" s="37">
        <f t="shared" si="286"/>
        <v>-2.5743666560096412E-2</v>
      </c>
      <c r="T1593" s="37">
        <f t="shared" si="287"/>
        <v>-6.9311545920942574E-2</v>
      </c>
      <c r="U1593" s="37">
        <f t="shared" si="288"/>
        <v>-0.16789973011344295</v>
      </c>
      <c r="V1593" s="37">
        <f t="shared" si="289"/>
        <v>-0.16684310014642501</v>
      </c>
      <c r="W1593" s="37">
        <f t="shared" si="290"/>
        <v>-7.6091066325311929E-2</v>
      </c>
    </row>
    <row r="1594" spans="2:23">
      <c r="B1594" s="62">
        <v>1560</v>
      </c>
      <c r="C1594" s="70">
        <v>20000</v>
      </c>
      <c r="D1594" s="70">
        <v>17533.974243131284</v>
      </c>
      <c r="E1594" s="70">
        <v>15206.850039184483</v>
      </c>
      <c r="F1594" s="70">
        <v>10693.219974078585</v>
      </c>
      <c r="G1594" s="70">
        <v>19602</v>
      </c>
      <c r="H1594" s="70">
        <v>17309.55267529067</v>
      </c>
      <c r="I1594" s="70">
        <v>14658.59294712094</v>
      </c>
      <c r="J1594" s="70">
        <v>9705.9820356535893</v>
      </c>
      <c r="K1594" s="70">
        <v>43625.241491346591</v>
      </c>
      <c r="L1594" s="70">
        <f t="shared" si="280"/>
        <v>168335.41340580615</v>
      </c>
      <c r="M1594" s="70"/>
      <c r="N1594" s="37">
        <f t="shared" si="281"/>
        <v>1.4884274118996732E-2</v>
      </c>
      <c r="O1594" s="37">
        <f t="shared" si="282"/>
        <v>-2.867401778095291E-2</v>
      </c>
      <c r="P1594" s="37">
        <f t="shared" si="283"/>
        <v>-7.0467052814708997E-2</v>
      </c>
      <c r="Q1594" s="37">
        <f t="shared" si="284"/>
        <v>-0.1640295367072705</v>
      </c>
      <c r="R1594" s="37">
        <f t="shared" si="285"/>
        <v>4.5454938321141114E-3</v>
      </c>
      <c r="S1594" s="37">
        <f t="shared" si="286"/>
        <v>-2.924843883498851E-2</v>
      </c>
      <c r="T1594" s="37">
        <f t="shared" si="287"/>
        <v>-7.4523116101506193E-2</v>
      </c>
      <c r="U1594" s="37">
        <f t="shared" si="288"/>
        <v>-0.1822074071301637</v>
      </c>
      <c r="V1594" s="37">
        <f t="shared" si="289"/>
        <v>4.4332819212182351E-2</v>
      </c>
      <c r="W1594" s="37">
        <f t="shared" si="290"/>
        <v>-3.3813034289525978E-2</v>
      </c>
    </row>
    <row r="1595" spans="2:23">
      <c r="B1595" s="62">
        <v>1561</v>
      </c>
      <c r="C1595" s="70">
        <v>20000</v>
      </c>
      <c r="D1595" s="70">
        <v>18009.181928002348</v>
      </c>
      <c r="E1595" s="70">
        <v>15763.961145276546</v>
      </c>
      <c r="F1595" s="70">
        <v>11310.517928653568</v>
      </c>
      <c r="G1595" s="70">
        <v>19602</v>
      </c>
      <c r="H1595" s="70">
        <v>17731.975869793496</v>
      </c>
      <c r="I1595" s="70">
        <v>15120.386204146456</v>
      </c>
      <c r="J1595" s="70">
        <v>10167.130110837717</v>
      </c>
      <c r="K1595" s="70">
        <v>33699.255836808079</v>
      </c>
      <c r="L1595" s="70">
        <f t="shared" si="280"/>
        <v>161404.40902351821</v>
      </c>
      <c r="M1595" s="70"/>
      <c r="N1595" s="37">
        <f t="shared" si="281"/>
        <v>1.4884274118996732E-2</v>
      </c>
      <c r="O1595" s="37">
        <f t="shared" si="282"/>
        <v>-1.5599520744363216E-2</v>
      </c>
      <c r="P1595" s="37">
        <f t="shared" si="283"/>
        <v>-5.3593239007634463E-2</v>
      </c>
      <c r="Q1595" s="37">
        <f t="shared" si="284"/>
        <v>-0.14023862804630916</v>
      </c>
      <c r="R1595" s="37">
        <f t="shared" si="285"/>
        <v>4.5454938321141114E-3</v>
      </c>
      <c r="S1595" s="37">
        <f t="shared" si="286"/>
        <v>-1.7474702595612457E-2</v>
      </c>
      <c r="T1595" s="37">
        <f t="shared" si="287"/>
        <v>-6.0058391295212954E-2</v>
      </c>
      <c r="U1595" s="37">
        <f t="shared" si="288"/>
        <v>-0.16300546623013901</v>
      </c>
      <c r="V1595" s="37">
        <f t="shared" si="289"/>
        <v>-8.2132146809682616E-2</v>
      </c>
      <c r="W1595" s="37">
        <f t="shared" si="290"/>
        <v>-5.3912887897950679E-2</v>
      </c>
    </row>
    <row r="1596" spans="2:23">
      <c r="B1596" s="62">
        <v>1562</v>
      </c>
      <c r="C1596" s="70">
        <v>20000</v>
      </c>
      <c r="D1596" s="70">
        <v>17661.025154377363</v>
      </c>
      <c r="E1596" s="70">
        <v>15322.02712947363</v>
      </c>
      <c r="F1596" s="70">
        <v>10874.255486853295</v>
      </c>
      <c r="G1596" s="70">
        <v>19602</v>
      </c>
      <c r="H1596" s="70">
        <v>17373.157185269061</v>
      </c>
      <c r="I1596" s="70">
        <v>14670.955808265328</v>
      </c>
      <c r="J1596" s="70">
        <v>9741.7803343030137</v>
      </c>
      <c r="K1596" s="70">
        <v>30048.740739556819</v>
      </c>
      <c r="L1596" s="70">
        <f t="shared" si="280"/>
        <v>155293.94183809852</v>
      </c>
      <c r="M1596" s="70"/>
      <c r="N1596" s="37">
        <f t="shared" si="281"/>
        <v>1.4884274118996732E-2</v>
      </c>
      <c r="O1596" s="37">
        <f t="shared" si="282"/>
        <v>-2.5161262974868648E-2</v>
      </c>
      <c r="P1596" s="37">
        <f t="shared" si="283"/>
        <v>-6.6953539382703986E-2</v>
      </c>
      <c r="Q1596" s="37">
        <f t="shared" si="284"/>
        <v>-0.15698277428055818</v>
      </c>
      <c r="R1596" s="37">
        <f t="shared" si="285"/>
        <v>4.5454938321141114E-3</v>
      </c>
      <c r="S1596" s="37">
        <f t="shared" si="286"/>
        <v>-2.7466545268927334E-2</v>
      </c>
      <c r="T1596" s="37">
        <f t="shared" si="287"/>
        <v>-7.4132930943384023E-2</v>
      </c>
      <c r="U1596" s="37">
        <f t="shared" si="288"/>
        <v>-0.18070067453188865</v>
      </c>
      <c r="V1596" s="37">
        <f t="shared" si="289"/>
        <v>-0.13327136975353093</v>
      </c>
      <c r="W1596" s="37">
        <f t="shared" si="290"/>
        <v>-7.1994209007267496E-2</v>
      </c>
    </row>
    <row r="1597" spans="2:23">
      <c r="B1597" s="62">
        <v>1563</v>
      </c>
      <c r="C1597" s="70">
        <v>20000</v>
      </c>
      <c r="D1597" s="70">
        <v>17998.440371332272</v>
      </c>
      <c r="E1597" s="70">
        <v>15776.264036456698</v>
      </c>
      <c r="F1597" s="70">
        <v>11222.153439683922</v>
      </c>
      <c r="G1597" s="70">
        <v>19602</v>
      </c>
      <c r="H1597" s="70">
        <v>17798.68111716133</v>
      </c>
      <c r="I1597" s="70">
        <v>15256.945721156626</v>
      </c>
      <c r="J1597" s="70">
        <v>10250.97712162497</v>
      </c>
      <c r="K1597" s="70">
        <v>38665.841068499445</v>
      </c>
      <c r="L1597" s="70">
        <f t="shared" si="280"/>
        <v>166571.30287591525</v>
      </c>
      <c r="M1597" s="70"/>
      <c r="N1597" s="37">
        <f t="shared" si="281"/>
        <v>1.4884274118996732E-2</v>
      </c>
      <c r="O1597" s="37">
        <f t="shared" si="282"/>
        <v>-1.5893136821937826E-2</v>
      </c>
      <c r="P1597" s="37">
        <f t="shared" si="283"/>
        <v>-5.3224002227982514E-2</v>
      </c>
      <c r="Q1597" s="37">
        <f t="shared" si="284"/>
        <v>-0.14360369685076746</v>
      </c>
      <c r="R1597" s="37">
        <f t="shared" si="285"/>
        <v>4.5454938321141114E-3</v>
      </c>
      <c r="S1597" s="37">
        <f t="shared" si="286"/>
        <v>-1.5628375050769527E-2</v>
      </c>
      <c r="T1597" s="37">
        <f t="shared" si="287"/>
        <v>-5.5823398351192099E-2</v>
      </c>
      <c r="U1597" s="37">
        <f t="shared" si="288"/>
        <v>-0.15956125964471024</v>
      </c>
      <c r="V1597" s="37">
        <f t="shared" si="289"/>
        <v>-1.6818416205589104E-2</v>
      </c>
      <c r="W1597" s="37">
        <f t="shared" si="290"/>
        <v>-3.8889059864754327E-2</v>
      </c>
    </row>
    <row r="1598" spans="2:23">
      <c r="B1598" s="62">
        <v>1564</v>
      </c>
      <c r="C1598" s="70">
        <v>20000</v>
      </c>
      <c r="D1598" s="70">
        <v>17592.635772548547</v>
      </c>
      <c r="E1598" s="70">
        <v>15352.785756644289</v>
      </c>
      <c r="F1598" s="70">
        <v>11028.092428880826</v>
      </c>
      <c r="G1598" s="70">
        <v>19602</v>
      </c>
      <c r="H1598" s="70">
        <v>16952.209423197404</v>
      </c>
      <c r="I1598" s="70">
        <v>14138.668796865726</v>
      </c>
      <c r="J1598" s="70">
        <v>9154.8297867470301</v>
      </c>
      <c r="K1598" s="70">
        <v>43609.614533805143</v>
      </c>
      <c r="L1598" s="70">
        <f t="shared" si="280"/>
        <v>167430.83649868896</v>
      </c>
      <c r="M1598" s="70"/>
      <c r="N1598" s="37">
        <f t="shared" si="281"/>
        <v>1.4884274118996732E-2</v>
      </c>
      <c r="O1598" s="37">
        <f t="shared" si="282"/>
        <v>-2.7050544148334965E-2</v>
      </c>
      <c r="P1598" s="37">
        <f t="shared" si="283"/>
        <v>-6.6017473966986984E-2</v>
      </c>
      <c r="Q1598" s="37">
        <f t="shared" si="284"/>
        <v>-0.15104067827004319</v>
      </c>
      <c r="R1598" s="37">
        <f t="shared" si="285"/>
        <v>4.5454938321141114E-3</v>
      </c>
      <c r="S1598" s="37">
        <f t="shared" si="286"/>
        <v>-3.9320928280337508E-2</v>
      </c>
      <c r="T1598" s="37">
        <f t="shared" si="287"/>
        <v>-9.1084114953476236E-2</v>
      </c>
      <c r="U1598" s="37">
        <f t="shared" si="288"/>
        <v>-0.20576582918580388</v>
      </c>
      <c r="V1598" s="37">
        <f t="shared" si="289"/>
        <v>4.4145757710640998E-2</v>
      </c>
      <c r="W1598" s="37">
        <f t="shared" si="290"/>
        <v>-3.6412510229000827E-2</v>
      </c>
    </row>
    <row r="1599" spans="2:23">
      <c r="B1599" s="62">
        <v>1565</v>
      </c>
      <c r="C1599" s="70">
        <v>20000</v>
      </c>
      <c r="D1599" s="70">
        <v>17723.355726979204</v>
      </c>
      <c r="E1599" s="70">
        <v>15491.824702876418</v>
      </c>
      <c r="F1599" s="70">
        <v>11127.975863051199</v>
      </c>
      <c r="G1599" s="70">
        <v>19602</v>
      </c>
      <c r="H1599" s="70">
        <v>17599.91965039686</v>
      </c>
      <c r="I1599" s="70">
        <v>15100.269479655128</v>
      </c>
      <c r="J1599" s="70">
        <v>10322.633851099625</v>
      </c>
      <c r="K1599" s="70">
        <v>43396.381842903153</v>
      </c>
      <c r="L1599" s="70">
        <f t="shared" si="280"/>
        <v>170364.36111696158</v>
      </c>
      <c r="M1599" s="70"/>
      <c r="N1599" s="37">
        <f t="shared" si="281"/>
        <v>1.4884274118996732E-2</v>
      </c>
      <c r="O1599" s="37">
        <f t="shared" si="282"/>
        <v>-2.3442542263664712E-2</v>
      </c>
      <c r="P1599" s="37">
        <f t="shared" si="283"/>
        <v>-6.1797807891996515E-2</v>
      </c>
      <c r="Q1599" s="37">
        <f t="shared" si="284"/>
        <v>-0.14720475504478636</v>
      </c>
      <c r="R1599" s="37">
        <f t="shared" si="285"/>
        <v>4.5454938321141114E-3</v>
      </c>
      <c r="S1599" s="37">
        <f t="shared" si="286"/>
        <v>-2.1140144384942161E-2</v>
      </c>
      <c r="T1599" s="37">
        <f t="shared" si="287"/>
        <v>-6.0683866050634583E-2</v>
      </c>
      <c r="U1599" s="37">
        <f t="shared" si="288"/>
        <v>-0.15662894335882271</v>
      </c>
      <c r="V1599" s="37">
        <f t="shared" si="289"/>
        <v>4.1589912620403124E-2</v>
      </c>
      <c r="W1599" s="37">
        <f t="shared" si="290"/>
        <v>-2.8007746145247814E-2</v>
      </c>
    </row>
    <row r="1600" spans="2:23">
      <c r="B1600" s="62">
        <v>1566</v>
      </c>
      <c r="C1600" s="70">
        <v>20000</v>
      </c>
      <c r="D1600" s="70">
        <v>17819.832336644595</v>
      </c>
      <c r="E1600" s="70">
        <v>15437.348996937295</v>
      </c>
      <c r="F1600" s="70">
        <v>10762.378480464959</v>
      </c>
      <c r="G1600" s="70">
        <v>19602</v>
      </c>
      <c r="H1600" s="70">
        <v>17395.821510798927</v>
      </c>
      <c r="I1600" s="70">
        <v>14569.594961877587</v>
      </c>
      <c r="J1600" s="70">
        <v>9373.2680123835107</v>
      </c>
      <c r="K1600" s="70">
        <v>37678.964806942684</v>
      </c>
      <c r="L1600" s="70">
        <f t="shared" si="280"/>
        <v>162639.20910604956</v>
      </c>
      <c r="M1600" s="70"/>
      <c r="N1600" s="37">
        <f t="shared" si="281"/>
        <v>1.4884274118996732E-2</v>
      </c>
      <c r="O1600" s="37">
        <f t="shared" si="282"/>
        <v>-2.0788217434943745E-2</v>
      </c>
      <c r="P1600" s="37">
        <f t="shared" si="283"/>
        <v>-6.3448815349513077E-2</v>
      </c>
      <c r="Q1600" s="37">
        <f t="shared" si="284"/>
        <v>-0.16133056993564521</v>
      </c>
      <c r="R1600" s="37">
        <f t="shared" si="285"/>
        <v>4.5454938321141114E-3</v>
      </c>
      <c r="S1600" s="37">
        <f t="shared" si="286"/>
        <v>-2.6832387915153966E-2</v>
      </c>
      <c r="T1600" s="37">
        <f t="shared" si="287"/>
        <v>-7.7336857421520189E-2</v>
      </c>
      <c r="U1600" s="37">
        <f t="shared" si="288"/>
        <v>-0.19634629987095176</v>
      </c>
      <c r="V1600" s="37">
        <f t="shared" si="289"/>
        <v>-2.9446487733124971E-2</v>
      </c>
      <c r="W1600" s="37">
        <f t="shared" si="290"/>
        <v>-5.0300834737885269E-2</v>
      </c>
    </row>
    <row r="1601" spans="2:23">
      <c r="B1601" s="62">
        <v>1567</v>
      </c>
      <c r="C1601" s="70">
        <v>20000</v>
      </c>
      <c r="D1601" s="70">
        <v>17520.470044574358</v>
      </c>
      <c r="E1601" s="70">
        <v>14919.788224723321</v>
      </c>
      <c r="F1601" s="70">
        <v>10021.325003047654</v>
      </c>
      <c r="G1601" s="70">
        <v>19602</v>
      </c>
      <c r="H1601" s="70">
        <v>17007.445686726092</v>
      </c>
      <c r="I1601" s="70">
        <v>13932.153544747454</v>
      </c>
      <c r="J1601" s="70">
        <v>8548.2082581447357</v>
      </c>
      <c r="K1601" s="70">
        <v>30959.428748534636</v>
      </c>
      <c r="L1601" s="70">
        <f t="shared" si="280"/>
        <v>152510.81951049826</v>
      </c>
      <c r="M1601" s="70"/>
      <c r="N1601" s="37">
        <f t="shared" si="281"/>
        <v>1.4884274118996732E-2</v>
      </c>
      <c r="O1601" s="37">
        <f t="shared" si="282"/>
        <v>-2.9048134490182509E-2</v>
      </c>
      <c r="P1601" s="37">
        <f t="shared" si="283"/>
        <v>-7.9282313842094387E-2</v>
      </c>
      <c r="Q1601" s="37">
        <f t="shared" si="284"/>
        <v>-0.19071916426420188</v>
      </c>
      <c r="R1601" s="37">
        <f t="shared" si="285"/>
        <v>4.5454938321141114E-3</v>
      </c>
      <c r="S1601" s="37">
        <f t="shared" si="286"/>
        <v>-3.7757085899423615E-2</v>
      </c>
      <c r="T1601" s="37">
        <f t="shared" si="287"/>
        <v>-9.7746533885705866E-2</v>
      </c>
      <c r="U1601" s="37">
        <f t="shared" si="288"/>
        <v>-0.23253075982812188</v>
      </c>
      <c r="V1601" s="37">
        <f t="shared" si="289"/>
        <v>-0.12023541858440001</v>
      </c>
      <c r="W1601" s="37">
        <f t="shared" si="290"/>
        <v>-8.034749784602524E-2</v>
      </c>
    </row>
    <row r="1602" spans="2:23">
      <c r="B1602" s="62">
        <v>1568</v>
      </c>
      <c r="C1602" s="70">
        <v>20000</v>
      </c>
      <c r="D1602" s="70">
        <v>17920.887084820497</v>
      </c>
      <c r="E1602" s="70">
        <v>15688.807762676119</v>
      </c>
      <c r="F1602" s="70">
        <v>11315.88638021835</v>
      </c>
      <c r="G1602" s="70">
        <v>19602</v>
      </c>
      <c r="H1602" s="70">
        <v>17398.585485937536</v>
      </c>
      <c r="I1602" s="70">
        <v>14654.156425665495</v>
      </c>
      <c r="J1602" s="70">
        <v>9657.4834517878971</v>
      </c>
      <c r="K1602" s="70">
        <v>34670.392081847691</v>
      </c>
      <c r="L1602" s="70">
        <f t="shared" si="280"/>
        <v>160908.19867295359</v>
      </c>
      <c r="M1602" s="70"/>
      <c r="N1602" s="37">
        <f t="shared" si="281"/>
        <v>1.4884274118996732E-2</v>
      </c>
      <c r="O1602" s="37">
        <f t="shared" si="282"/>
        <v>-1.8015629436052394E-2</v>
      </c>
      <c r="P1602" s="37">
        <f t="shared" si="283"/>
        <v>-5.5851892237656076E-2</v>
      </c>
      <c r="Q1602" s="37">
        <f t="shared" si="284"/>
        <v>-0.1400346126443055</v>
      </c>
      <c r="R1602" s="37">
        <f t="shared" si="285"/>
        <v>4.5454938321141114E-3</v>
      </c>
      <c r="S1602" s="37">
        <f t="shared" si="286"/>
        <v>-2.6755078997949044E-2</v>
      </c>
      <c r="T1602" s="37">
        <f t="shared" si="287"/>
        <v>-7.4663177592508845E-2</v>
      </c>
      <c r="U1602" s="37">
        <f t="shared" si="288"/>
        <v>-0.18425312758900836</v>
      </c>
      <c r="V1602" s="37">
        <f t="shared" si="289"/>
        <v>-6.9000643369614201E-2</v>
      </c>
      <c r="W1602" s="37">
        <f t="shared" si="290"/>
        <v>-5.5368299164065493E-2</v>
      </c>
    </row>
    <row r="1603" spans="2:23">
      <c r="B1603" s="62">
        <v>1569</v>
      </c>
      <c r="C1603" s="70">
        <v>20000</v>
      </c>
      <c r="D1603" s="70">
        <v>17755.512992408381</v>
      </c>
      <c r="E1603" s="70">
        <v>15446.386001148983</v>
      </c>
      <c r="F1603" s="70">
        <v>11019.953341337938</v>
      </c>
      <c r="G1603" s="70">
        <v>19602</v>
      </c>
      <c r="H1603" s="70">
        <v>17298.84823330658</v>
      </c>
      <c r="I1603" s="70">
        <v>14523.920374526004</v>
      </c>
      <c r="J1603" s="70">
        <v>9527.9384205677707</v>
      </c>
      <c r="K1603" s="70">
        <v>31249.948006065806</v>
      </c>
      <c r="L1603" s="70">
        <f t="shared" si="280"/>
        <v>156424.50736936144</v>
      </c>
      <c r="M1603" s="70"/>
      <c r="N1603" s="37">
        <f t="shared" si="281"/>
        <v>1.4884274118996732E-2</v>
      </c>
      <c r="O1603" s="37">
        <f t="shared" si="282"/>
        <v>-2.2557010590858129E-2</v>
      </c>
      <c r="P1603" s="37">
        <f t="shared" si="283"/>
        <v>-6.3174727527937513E-2</v>
      </c>
      <c r="Q1603" s="37">
        <f t="shared" si="284"/>
        <v>-0.15135401576065977</v>
      </c>
      <c r="R1603" s="37">
        <f t="shared" si="285"/>
        <v>4.5454938321141114E-3</v>
      </c>
      <c r="S1603" s="37">
        <f t="shared" si="286"/>
        <v>-2.9548647655946003E-2</v>
      </c>
      <c r="T1603" s="37">
        <f t="shared" si="287"/>
        <v>-7.8784232536921572E-2</v>
      </c>
      <c r="U1603" s="37">
        <f t="shared" si="288"/>
        <v>-0.1897427944682879</v>
      </c>
      <c r="V1603" s="37">
        <f t="shared" si="289"/>
        <v>-0.11611725882239043</v>
      </c>
      <c r="W1603" s="37">
        <f t="shared" si="290"/>
        <v>-6.8622317187344573E-2</v>
      </c>
    </row>
    <row r="1604" spans="2:23">
      <c r="B1604" s="62">
        <v>1570</v>
      </c>
      <c r="C1604" s="70">
        <v>20000</v>
      </c>
      <c r="D1604" s="70">
        <v>17884.983072085644</v>
      </c>
      <c r="E1604" s="70">
        <v>15685.168278143252</v>
      </c>
      <c r="F1604" s="70">
        <v>11257.062674783116</v>
      </c>
      <c r="G1604" s="70">
        <v>19602</v>
      </c>
      <c r="H1604" s="70">
        <v>17422.228881179199</v>
      </c>
      <c r="I1604" s="70">
        <v>14744.03559987816</v>
      </c>
      <c r="J1604" s="70">
        <v>9727.2587703192658</v>
      </c>
      <c r="K1604" s="70">
        <v>28068.651348185453</v>
      </c>
      <c r="L1604" s="70">
        <f t="shared" si="280"/>
        <v>154391.38862457409</v>
      </c>
      <c r="M1604" s="70"/>
      <c r="N1604" s="37">
        <f t="shared" si="281"/>
        <v>1.4884274118996732E-2</v>
      </c>
      <c r="O1604" s="37">
        <f t="shared" si="282"/>
        <v>-1.899981219700142E-2</v>
      </c>
      <c r="P1604" s="37">
        <f t="shared" si="283"/>
        <v>-5.5961410175312643E-2</v>
      </c>
      <c r="Q1604" s="37">
        <f t="shared" si="284"/>
        <v>-0.14227271673472563</v>
      </c>
      <c r="R1604" s="37">
        <f t="shared" si="285"/>
        <v>4.5454938321141114E-3</v>
      </c>
      <c r="S1604" s="37">
        <f t="shared" si="286"/>
        <v>-2.6094019449175998E-2</v>
      </c>
      <c r="T1604" s="37">
        <f t="shared" si="287"/>
        <v>-7.1829804892650784E-2</v>
      </c>
      <c r="U1604" s="37">
        <f t="shared" si="288"/>
        <v>-0.18131154565730923</v>
      </c>
      <c r="V1604" s="37">
        <f t="shared" si="289"/>
        <v>-0.162314925700215</v>
      </c>
      <c r="W1604" s="37">
        <f t="shared" si="290"/>
        <v>-7.4694878214689342E-2</v>
      </c>
    </row>
    <row r="1605" spans="2:23">
      <c r="B1605" s="62">
        <v>1571</v>
      </c>
      <c r="C1605" s="70">
        <v>20000</v>
      </c>
      <c r="D1605" s="70">
        <v>19160.644991352245</v>
      </c>
      <c r="E1605" s="70">
        <v>17429.478129331055</v>
      </c>
      <c r="F1605" s="70">
        <v>13146.470435845118</v>
      </c>
      <c r="G1605" s="70">
        <v>19602</v>
      </c>
      <c r="H1605" s="70">
        <v>18606.495696000842</v>
      </c>
      <c r="I1605" s="70">
        <v>16287.109031811216</v>
      </c>
      <c r="J1605" s="70">
        <v>11229.324804531756</v>
      </c>
      <c r="K1605" s="70">
        <v>30087.429615705663</v>
      </c>
      <c r="L1605" s="70">
        <f t="shared" si="280"/>
        <v>165548.95270457788</v>
      </c>
      <c r="M1605" s="70"/>
      <c r="N1605" s="37">
        <f t="shared" si="281"/>
        <v>1.4884274118996732E-2</v>
      </c>
      <c r="O1605" s="37">
        <f t="shared" si="282"/>
        <v>1.5382995324310311E-2</v>
      </c>
      <c r="P1605" s="37">
        <f t="shared" si="283"/>
        <v>-4.8527478327237139E-3</v>
      </c>
      <c r="Q1605" s="37">
        <f t="shared" si="284"/>
        <v>-7.3082103933690634E-2</v>
      </c>
      <c r="R1605" s="37">
        <f t="shared" si="285"/>
        <v>4.5454938321141114E-3</v>
      </c>
      <c r="S1605" s="37">
        <f t="shared" si="286"/>
        <v>6.4622002531704581E-3</v>
      </c>
      <c r="T1605" s="37">
        <f t="shared" si="287"/>
        <v>-2.4468191014686558E-2</v>
      </c>
      <c r="U1605" s="37">
        <f t="shared" si="288"/>
        <v>-0.12036955379266046</v>
      </c>
      <c r="V1605" s="37">
        <f t="shared" si="289"/>
        <v>-0.13271357649699045</v>
      </c>
      <c r="W1605" s="37">
        <f t="shared" si="290"/>
        <v>-4.1843062907881756E-2</v>
      </c>
    </row>
    <row r="1606" spans="2:23">
      <c r="B1606" s="62">
        <v>1572</v>
      </c>
      <c r="C1606" s="70">
        <v>20000</v>
      </c>
      <c r="D1606" s="70">
        <v>18670.906779299356</v>
      </c>
      <c r="E1606" s="70">
        <v>16607.008901609111</v>
      </c>
      <c r="F1606" s="70">
        <v>12013.626717951802</v>
      </c>
      <c r="G1606" s="70">
        <v>19602</v>
      </c>
      <c r="H1606" s="70">
        <v>18100.30069628065</v>
      </c>
      <c r="I1606" s="70">
        <v>15469.129730100856</v>
      </c>
      <c r="J1606" s="70">
        <v>10197.880482707818</v>
      </c>
      <c r="K1606" s="70">
        <v>34362.614559050759</v>
      </c>
      <c r="L1606" s="70">
        <f t="shared" si="280"/>
        <v>165023.46786700035</v>
      </c>
      <c r="M1606" s="70"/>
      <c r="N1606" s="37">
        <f t="shared" si="281"/>
        <v>1.4884274118996732E-2</v>
      </c>
      <c r="O1606" s="37">
        <f t="shared" si="282"/>
        <v>2.3226145935444364E-3</v>
      </c>
      <c r="P1606" s="37">
        <f t="shared" si="283"/>
        <v>-2.861617952728801E-2</v>
      </c>
      <c r="Q1606" s="37">
        <f t="shared" si="284"/>
        <v>-0.11391833638876614</v>
      </c>
      <c r="R1606" s="37">
        <f t="shared" si="285"/>
        <v>4.5454938321141114E-3</v>
      </c>
      <c r="S1606" s="37">
        <f t="shared" si="286"/>
        <v>-7.3227470849162035E-3</v>
      </c>
      <c r="T1606" s="37">
        <f t="shared" si="287"/>
        <v>-4.9280560938336659E-2</v>
      </c>
      <c r="U1606" s="37">
        <f t="shared" si="288"/>
        <v>-0.16174068151371968</v>
      </c>
      <c r="V1606" s="37">
        <f t="shared" si="289"/>
        <v>-7.3142209410597347E-2</v>
      </c>
      <c r="W1606" s="37">
        <f t="shared" si="290"/>
        <v>-4.3364960567517818E-2</v>
      </c>
    </row>
    <row r="1607" spans="2:23">
      <c r="B1607" s="62">
        <v>1573</v>
      </c>
      <c r="C1607" s="70">
        <v>20000</v>
      </c>
      <c r="D1607" s="70">
        <v>17360.139052010774</v>
      </c>
      <c r="E1607" s="70">
        <v>15037.573629434384</v>
      </c>
      <c r="F1607" s="70">
        <v>10744.087186599836</v>
      </c>
      <c r="G1607" s="70">
        <v>19602</v>
      </c>
      <c r="H1607" s="70">
        <v>17121.394102844792</v>
      </c>
      <c r="I1607" s="70">
        <v>14469.020106533249</v>
      </c>
      <c r="J1607" s="70">
        <v>9717.4516584762987</v>
      </c>
      <c r="K1607" s="70">
        <v>39407.778282620216</v>
      </c>
      <c r="L1607" s="70">
        <f t="shared" si="280"/>
        <v>163459.44401851954</v>
      </c>
      <c r="M1607" s="70"/>
      <c r="N1607" s="37">
        <f t="shared" si="281"/>
        <v>1.4884274118996732E-2</v>
      </c>
      <c r="O1607" s="37">
        <f t="shared" si="282"/>
        <v>-3.3500967659614855E-2</v>
      </c>
      <c r="P1607" s="37">
        <f t="shared" si="283"/>
        <v>-7.565512060077817E-2</v>
      </c>
      <c r="Q1607" s="37">
        <f t="shared" si="284"/>
        <v>-0.16204355696399741</v>
      </c>
      <c r="R1607" s="37">
        <f t="shared" si="285"/>
        <v>4.5454938321141114E-3</v>
      </c>
      <c r="S1607" s="37">
        <f t="shared" si="286"/>
        <v>-3.4538994955719993E-2</v>
      </c>
      <c r="T1607" s="37">
        <f t="shared" si="287"/>
        <v>-8.0526973993321094E-2</v>
      </c>
      <c r="U1607" s="37">
        <f t="shared" si="288"/>
        <v>-0.18172435435125367</v>
      </c>
      <c r="V1607" s="37">
        <f t="shared" si="289"/>
        <v>-7.4303767163205192E-3</v>
      </c>
      <c r="W1607" s="37">
        <f t="shared" si="290"/>
        <v>-4.7909047616058742E-2</v>
      </c>
    </row>
    <row r="1608" spans="2:23">
      <c r="B1608" s="62">
        <v>1574</v>
      </c>
      <c r="C1608" s="70">
        <v>20000</v>
      </c>
      <c r="D1608" s="70">
        <v>18161.631345873298</v>
      </c>
      <c r="E1608" s="70">
        <v>15854.056582510984</v>
      </c>
      <c r="F1608" s="70">
        <v>11141.481170610219</v>
      </c>
      <c r="G1608" s="70">
        <v>19602</v>
      </c>
      <c r="H1608" s="70">
        <v>17701.969393285319</v>
      </c>
      <c r="I1608" s="70">
        <v>14919.086900507195</v>
      </c>
      <c r="J1608" s="70">
        <v>9647.9823943838328</v>
      </c>
      <c r="K1608" s="70">
        <v>33183.403964720492</v>
      </c>
      <c r="L1608" s="70">
        <f t="shared" si="280"/>
        <v>160211.61175189132</v>
      </c>
      <c r="M1608" s="70"/>
      <c r="N1608" s="37">
        <f t="shared" si="281"/>
        <v>1.4884274118996732E-2</v>
      </c>
      <c r="O1608" s="37">
        <f t="shared" si="282"/>
        <v>-1.1441779823851972E-2</v>
      </c>
      <c r="P1608" s="37">
        <f t="shared" si="283"/>
        <v>-5.0892602854616831E-2</v>
      </c>
      <c r="Q1608" s="37">
        <f t="shared" si="284"/>
        <v>-0.14668742063065832</v>
      </c>
      <c r="R1608" s="37">
        <f t="shared" si="285"/>
        <v>4.5454938321141114E-3</v>
      </c>
      <c r="S1608" s="37">
        <f t="shared" si="286"/>
        <v>-1.8306381073676548E-2</v>
      </c>
      <c r="T1608" s="37">
        <f t="shared" si="287"/>
        <v>-6.6336126456296385E-2</v>
      </c>
      <c r="U1608" s="37">
        <f t="shared" si="288"/>
        <v>-0.18465449327961925</v>
      </c>
      <c r="V1608" s="37">
        <f t="shared" si="289"/>
        <v>-8.9184376990594116E-2</v>
      </c>
      <c r="W1608" s="37">
        <f t="shared" si="290"/>
        <v>-5.7415217204543567E-2</v>
      </c>
    </row>
    <row r="1609" spans="2:23">
      <c r="B1609" s="62">
        <v>1575</v>
      </c>
      <c r="C1609" s="70">
        <v>20000</v>
      </c>
      <c r="D1609" s="70">
        <v>17969.147486338494</v>
      </c>
      <c r="E1609" s="70">
        <v>15737.557656077508</v>
      </c>
      <c r="F1609" s="70">
        <v>11282.869635956993</v>
      </c>
      <c r="G1609" s="70">
        <v>19602</v>
      </c>
      <c r="H1609" s="70">
        <v>17773.236337730094</v>
      </c>
      <c r="I1609" s="70">
        <v>15225.207549603294</v>
      </c>
      <c r="J1609" s="70">
        <v>10313.980587283804</v>
      </c>
      <c r="K1609" s="70">
        <v>30045.726591053142</v>
      </c>
      <c r="L1609" s="70">
        <f t="shared" si="280"/>
        <v>157949.72584404334</v>
      </c>
      <c r="M1609" s="70"/>
      <c r="N1609" s="37">
        <f t="shared" si="281"/>
        <v>1.4884274118996732E-2</v>
      </c>
      <c r="O1609" s="37">
        <f t="shared" si="282"/>
        <v>-1.6694291461264443E-2</v>
      </c>
      <c r="P1609" s="37">
        <f t="shared" si="283"/>
        <v>-5.4386152434939383E-2</v>
      </c>
      <c r="Q1609" s="37">
        <f t="shared" si="284"/>
        <v>-0.14129010415308685</v>
      </c>
      <c r="R1609" s="37">
        <f t="shared" si="285"/>
        <v>4.5454938321141114E-3</v>
      </c>
      <c r="S1609" s="37">
        <f t="shared" si="286"/>
        <v>-1.6332249592913128E-2</v>
      </c>
      <c r="T1609" s="37">
        <f t="shared" si="287"/>
        <v>-5.6805968523347516E-2</v>
      </c>
      <c r="U1609" s="37">
        <f t="shared" si="288"/>
        <v>-0.15698250827350446</v>
      </c>
      <c r="V1609" s="37">
        <f t="shared" si="289"/>
        <v>-0.13331484103145708</v>
      </c>
      <c r="W1609" s="37">
        <f t="shared" si="290"/>
        <v>-6.4092629127911582E-2</v>
      </c>
    </row>
    <row r="1610" spans="2:23">
      <c r="B1610" s="62">
        <v>1576</v>
      </c>
      <c r="C1610" s="70">
        <v>20000</v>
      </c>
      <c r="D1610" s="70">
        <v>17525.82788307923</v>
      </c>
      <c r="E1610" s="70">
        <v>14987.102704653356</v>
      </c>
      <c r="F1610" s="70">
        <v>10405.256041610601</v>
      </c>
      <c r="G1610" s="70">
        <v>19602</v>
      </c>
      <c r="H1610" s="70">
        <v>17277.011257959683</v>
      </c>
      <c r="I1610" s="70">
        <v>14408.19184025196</v>
      </c>
      <c r="J1610" s="70">
        <v>9395.3501040137598</v>
      </c>
      <c r="K1610" s="70">
        <v>37850.441135966023</v>
      </c>
      <c r="L1610" s="70">
        <f t="shared" si="280"/>
        <v>161451.18096753463</v>
      </c>
      <c r="M1610" s="70"/>
      <c r="N1610" s="37">
        <f t="shared" si="281"/>
        <v>1.4884274118996732E-2</v>
      </c>
      <c r="O1610" s="37">
        <f t="shared" si="282"/>
        <v>-2.8899685115688523E-2</v>
      </c>
      <c r="P1610" s="37">
        <f t="shared" si="283"/>
        <v>-7.7207623454188523E-2</v>
      </c>
      <c r="Q1610" s="37">
        <f t="shared" si="284"/>
        <v>-0.17536252266651053</v>
      </c>
      <c r="R1610" s="37">
        <f t="shared" si="285"/>
        <v>4.5454938321141114E-3</v>
      </c>
      <c r="S1610" s="37">
        <f t="shared" si="286"/>
        <v>-3.0161359380118657E-2</v>
      </c>
      <c r="T1610" s="37">
        <f t="shared" si="287"/>
        <v>-8.2461757980303529E-2</v>
      </c>
      <c r="U1610" s="37">
        <f t="shared" si="288"/>
        <v>-0.19540020962041216</v>
      </c>
      <c r="V1610" s="37">
        <f t="shared" si="289"/>
        <v>-2.7240508450752432E-2</v>
      </c>
      <c r="W1610" s="37">
        <f t="shared" si="290"/>
        <v>-5.3775818754528193E-2</v>
      </c>
    </row>
    <row r="1611" spans="2:23">
      <c r="B1611" s="62">
        <v>1577</v>
      </c>
      <c r="C1611" s="70">
        <v>20000</v>
      </c>
      <c r="D1611" s="70">
        <v>18416.076082666292</v>
      </c>
      <c r="E1611" s="70">
        <v>16350.425290996651</v>
      </c>
      <c r="F1611" s="70">
        <v>11973.82975153826</v>
      </c>
      <c r="G1611" s="70">
        <v>19602</v>
      </c>
      <c r="H1611" s="70">
        <v>17743.671604151936</v>
      </c>
      <c r="I1611" s="70">
        <v>15054.208025060041</v>
      </c>
      <c r="J1611" s="70">
        <v>9935.7836236102248</v>
      </c>
      <c r="K1611" s="70">
        <v>24244.666462495032</v>
      </c>
      <c r="L1611" s="70">
        <f t="shared" si="280"/>
        <v>153320.66084051845</v>
      </c>
      <c r="M1611" s="70"/>
      <c r="N1611" s="37">
        <f t="shared" si="281"/>
        <v>1.4884274118996732E-2</v>
      </c>
      <c r="O1611" s="37">
        <f t="shared" si="282"/>
        <v>-4.5410077399933302E-3</v>
      </c>
      <c r="P1611" s="37">
        <f t="shared" si="283"/>
        <v>-3.614948649229599E-2</v>
      </c>
      <c r="Q1611" s="37">
        <f t="shared" si="284"/>
        <v>-0.11538719401684006</v>
      </c>
      <c r="R1611" s="37">
        <f t="shared" si="285"/>
        <v>4.5454938321141114E-3</v>
      </c>
      <c r="S1611" s="37">
        <f t="shared" si="286"/>
        <v>-1.7150726838247254E-2</v>
      </c>
      <c r="T1611" s="37">
        <f t="shared" si="287"/>
        <v>-6.2117592531324317E-2</v>
      </c>
      <c r="U1611" s="37">
        <f t="shared" si="288"/>
        <v>-0.17258289714952746</v>
      </c>
      <c r="V1611" s="37">
        <f t="shared" si="289"/>
        <v>-0.22146505437303854</v>
      </c>
      <c r="W1611" s="37">
        <f t="shared" si="290"/>
        <v>-7.7909026504276113E-2</v>
      </c>
    </row>
    <row r="1612" spans="2:23">
      <c r="B1612" s="62">
        <v>1578</v>
      </c>
      <c r="C1612" s="70">
        <v>20000</v>
      </c>
      <c r="D1612" s="70">
        <v>17186.444860679199</v>
      </c>
      <c r="E1612" s="70">
        <v>14588.751713182306</v>
      </c>
      <c r="F1612" s="70">
        <v>9881.9966068623435</v>
      </c>
      <c r="G1612" s="70">
        <v>19602</v>
      </c>
      <c r="H1612" s="70">
        <v>17020.222660410596</v>
      </c>
      <c r="I1612" s="70">
        <v>14146.963475201661</v>
      </c>
      <c r="J1612" s="70">
        <v>9074.9558426442454</v>
      </c>
      <c r="K1612" s="70">
        <v>32976.226701744745</v>
      </c>
      <c r="L1612" s="70">
        <f t="shared" si="280"/>
        <v>154477.56186072508</v>
      </c>
      <c r="M1612" s="70"/>
      <c r="N1612" s="37">
        <f t="shared" si="281"/>
        <v>1.4884274118996732E-2</v>
      </c>
      <c r="O1612" s="37">
        <f t="shared" si="282"/>
        <v>-3.8348201134359883E-2</v>
      </c>
      <c r="P1612" s="37">
        <f t="shared" si="283"/>
        <v>-8.9553935796221618E-2</v>
      </c>
      <c r="Q1612" s="37">
        <f t="shared" si="284"/>
        <v>-0.19636464854815749</v>
      </c>
      <c r="R1612" s="37">
        <f t="shared" si="285"/>
        <v>4.5454938321141114E-3</v>
      </c>
      <c r="S1612" s="37">
        <f t="shared" si="286"/>
        <v>-3.7395707583396498E-2</v>
      </c>
      <c r="T1612" s="37">
        <f t="shared" si="287"/>
        <v>-9.0817538955756394E-2</v>
      </c>
      <c r="U1612" s="37">
        <f t="shared" si="288"/>
        <v>-0.20923818182918308</v>
      </c>
      <c r="V1612" s="37">
        <f t="shared" si="289"/>
        <v>-9.2032121964868874E-2</v>
      </c>
      <c r="W1612" s="37">
        <f t="shared" si="290"/>
        <v>-7.4436685661369184E-2</v>
      </c>
    </row>
    <row r="1613" spans="2:23">
      <c r="B1613" s="62">
        <v>1579</v>
      </c>
      <c r="C1613" s="70">
        <v>20000</v>
      </c>
      <c r="D1613" s="70">
        <v>18377.272807694419</v>
      </c>
      <c r="E1613" s="70">
        <v>16363.885835062893</v>
      </c>
      <c r="F1613" s="70">
        <v>12217.947169005454</v>
      </c>
      <c r="G1613" s="70">
        <v>19602</v>
      </c>
      <c r="H1613" s="70">
        <v>18334.726466572643</v>
      </c>
      <c r="I1613" s="70">
        <v>16091.497073251041</v>
      </c>
      <c r="J1613" s="70">
        <v>11530.76356899808</v>
      </c>
      <c r="K1613" s="70">
        <v>29851.294112756772</v>
      </c>
      <c r="L1613" s="70">
        <f t="shared" si="280"/>
        <v>162369.38703334128</v>
      </c>
      <c r="M1613" s="70"/>
      <c r="N1613" s="37">
        <f t="shared" si="281"/>
        <v>1.4884274118996732E-2</v>
      </c>
      <c r="O1613" s="37">
        <f t="shared" si="282"/>
        <v>-5.5902930876243762E-3</v>
      </c>
      <c r="P1613" s="37">
        <f t="shared" si="283"/>
        <v>-3.5752821483120645E-2</v>
      </c>
      <c r="Q1613" s="37">
        <f t="shared" si="284"/>
        <v>-0.10641513554603821</v>
      </c>
      <c r="R1613" s="37">
        <f t="shared" si="285"/>
        <v>4.5454938321141114E-3</v>
      </c>
      <c r="S1613" s="37">
        <f t="shared" si="286"/>
        <v>-9.1510525673188514E-4</v>
      </c>
      <c r="T1613" s="37">
        <f t="shared" si="287"/>
        <v>-3.0344068660787982E-2</v>
      </c>
      <c r="U1613" s="37">
        <f t="shared" si="288"/>
        <v>-0.10864138830846393</v>
      </c>
      <c r="V1613" s="37">
        <f t="shared" si="289"/>
        <v>-0.13612364726257309</v>
      </c>
      <c r="W1613" s="37">
        <f t="shared" si="290"/>
        <v>-5.1088947788586303E-2</v>
      </c>
    </row>
    <row r="1614" spans="2:23">
      <c r="B1614" s="62">
        <v>1580</v>
      </c>
      <c r="C1614" s="70">
        <v>20000</v>
      </c>
      <c r="D1614" s="70">
        <v>18717.196867967759</v>
      </c>
      <c r="E1614" s="70">
        <v>16870.396866018385</v>
      </c>
      <c r="F1614" s="70">
        <v>12751.996783734114</v>
      </c>
      <c r="G1614" s="70">
        <v>19602</v>
      </c>
      <c r="H1614" s="70">
        <v>18066.592270475019</v>
      </c>
      <c r="I1614" s="70">
        <v>15586.299708276854</v>
      </c>
      <c r="J1614" s="70">
        <v>10652.676354363282</v>
      </c>
      <c r="K1614" s="70">
        <v>27867.333670414489</v>
      </c>
      <c r="L1614" s="70">
        <f t="shared" si="280"/>
        <v>160114.49252124989</v>
      </c>
      <c r="M1614" s="70"/>
      <c r="N1614" s="37">
        <f t="shared" si="281"/>
        <v>1.4884274118996732E-2</v>
      </c>
      <c r="O1614" s="37">
        <f t="shared" si="282"/>
        <v>3.5643561136806667E-3</v>
      </c>
      <c r="P1614" s="37">
        <f t="shared" si="283"/>
        <v>-2.0943385381819057E-2</v>
      </c>
      <c r="Q1614" s="37">
        <f t="shared" si="284"/>
        <v>-8.7094591834314783E-2</v>
      </c>
      <c r="R1614" s="37">
        <f t="shared" si="285"/>
        <v>4.5454938321141114E-3</v>
      </c>
      <c r="S1614" s="37">
        <f t="shared" si="286"/>
        <v>-8.2475157283091738E-3</v>
      </c>
      <c r="T1614" s="37">
        <f t="shared" si="287"/>
        <v>-4.5686770180359937E-2</v>
      </c>
      <c r="U1614" s="37">
        <f t="shared" si="288"/>
        <v>-0.14325259559300862</v>
      </c>
      <c r="V1614" s="37">
        <f t="shared" si="289"/>
        <v>-0.1653244092700672</v>
      </c>
      <c r="W1614" s="37">
        <f t="shared" si="290"/>
        <v>-5.7700954877778265E-2</v>
      </c>
    </row>
    <row r="1615" spans="2:23">
      <c r="B1615" s="62">
        <v>1581</v>
      </c>
      <c r="C1615" s="70">
        <v>20000</v>
      </c>
      <c r="D1615" s="70">
        <v>18089.279226686587</v>
      </c>
      <c r="E1615" s="70">
        <v>15865.842002850699</v>
      </c>
      <c r="F1615" s="70">
        <v>11291.032601547395</v>
      </c>
      <c r="G1615" s="70">
        <v>19602</v>
      </c>
      <c r="H1615" s="70">
        <v>17813.096761920253</v>
      </c>
      <c r="I1615" s="70">
        <v>15221.745911983166</v>
      </c>
      <c r="J1615" s="70">
        <v>10154.360118713781</v>
      </c>
      <c r="K1615" s="70">
        <v>38810.515810968638</v>
      </c>
      <c r="L1615" s="70">
        <f t="shared" si="280"/>
        <v>166847.87243467051</v>
      </c>
      <c r="M1615" s="70"/>
      <c r="N1615" s="37">
        <f t="shared" si="281"/>
        <v>1.4884274118996732E-2</v>
      </c>
      <c r="O1615" s="37">
        <f t="shared" si="282"/>
        <v>-1.3412848872535577E-2</v>
      </c>
      <c r="P1615" s="37">
        <f t="shared" si="283"/>
        <v>-5.0539899697121693E-2</v>
      </c>
      <c r="Q1615" s="37">
        <f t="shared" si="284"/>
        <v>-0.14097952926473012</v>
      </c>
      <c r="R1615" s="37">
        <f t="shared" si="285"/>
        <v>4.5454938321141114E-3</v>
      </c>
      <c r="S1615" s="37">
        <f t="shared" si="286"/>
        <v>-1.5229820814196215E-2</v>
      </c>
      <c r="T1615" s="37">
        <f t="shared" si="287"/>
        <v>-5.6913197982687125E-2</v>
      </c>
      <c r="U1615" s="37">
        <f t="shared" si="288"/>
        <v>-0.16353126710899291</v>
      </c>
      <c r="V1615" s="37">
        <f t="shared" si="289"/>
        <v>-1.4980764008024061E-2</v>
      </c>
      <c r="W1615" s="37">
        <f t="shared" si="290"/>
        <v>-3.8091492161585139E-2</v>
      </c>
    </row>
    <row r="1616" spans="2:23">
      <c r="B1616" s="62">
        <v>1582</v>
      </c>
      <c r="C1616" s="70">
        <v>20000</v>
      </c>
      <c r="D1616" s="70">
        <v>18165.10469082338</v>
      </c>
      <c r="E1616" s="70">
        <v>16097.55149981405</v>
      </c>
      <c r="F1616" s="70">
        <v>11819.924162081015</v>
      </c>
      <c r="G1616" s="70">
        <v>19602</v>
      </c>
      <c r="H1616" s="70">
        <v>17661.82636136299</v>
      </c>
      <c r="I1616" s="70">
        <v>15078.026411034703</v>
      </c>
      <c r="J1616" s="70">
        <v>10142.935763060796</v>
      </c>
      <c r="K1616" s="70">
        <v>30877.652047568372</v>
      </c>
      <c r="L1616" s="70">
        <f t="shared" si="280"/>
        <v>159445.02093574533</v>
      </c>
      <c r="M1616" s="70"/>
      <c r="N1616" s="37">
        <f t="shared" si="281"/>
        <v>1.4884274118996732E-2</v>
      </c>
      <c r="O1616" s="37">
        <f t="shared" si="282"/>
        <v>-1.1347255287861402E-2</v>
      </c>
      <c r="P1616" s="37">
        <f t="shared" si="283"/>
        <v>-4.3631930299119492E-2</v>
      </c>
      <c r="Q1616" s="37">
        <f t="shared" si="284"/>
        <v>-0.12109076519785866</v>
      </c>
      <c r="R1616" s="37">
        <f t="shared" si="285"/>
        <v>4.5454938321141114E-3</v>
      </c>
      <c r="S1616" s="37">
        <f t="shared" si="286"/>
        <v>-1.9420113800198813E-2</v>
      </c>
      <c r="T1616" s="37">
        <f t="shared" si="287"/>
        <v>-6.1375938897423876E-2</v>
      </c>
      <c r="U1616" s="37">
        <f t="shared" si="288"/>
        <v>-0.16400194204670315</v>
      </c>
      <c r="V1616" s="37">
        <f t="shared" si="289"/>
        <v>-0.12139809857409867</v>
      </c>
      <c r="W1616" s="37">
        <f t="shared" si="290"/>
        <v>-5.9672991351389149E-2</v>
      </c>
    </row>
    <row r="1617" spans="2:23">
      <c r="B1617" s="62">
        <v>1583</v>
      </c>
      <c r="C1617" s="70">
        <v>20000</v>
      </c>
      <c r="D1617" s="70">
        <v>17790.356874161611</v>
      </c>
      <c r="E1617" s="70">
        <v>15468.941413804785</v>
      </c>
      <c r="F1617" s="70">
        <v>10941.205139080008</v>
      </c>
      <c r="G1617" s="70">
        <v>19602</v>
      </c>
      <c r="H1617" s="70">
        <v>17419.942048723638</v>
      </c>
      <c r="I1617" s="70">
        <v>14683.42729929139</v>
      </c>
      <c r="J1617" s="70">
        <v>9636.5424791317091</v>
      </c>
      <c r="K1617" s="70">
        <v>28999.21280008131</v>
      </c>
      <c r="L1617" s="70">
        <f t="shared" si="280"/>
        <v>154541.62805427445</v>
      </c>
      <c r="M1617" s="70"/>
      <c r="N1617" s="37">
        <f t="shared" si="281"/>
        <v>1.4884274118996732E-2</v>
      </c>
      <c r="O1617" s="37">
        <f t="shared" si="282"/>
        <v>-2.1598400853662714E-2</v>
      </c>
      <c r="P1617" s="37">
        <f t="shared" si="283"/>
        <v>-6.249098272364273E-2</v>
      </c>
      <c r="Q1617" s="37">
        <f t="shared" si="284"/>
        <v>-0.15439164949989304</v>
      </c>
      <c r="R1617" s="37">
        <f t="shared" si="285"/>
        <v>4.5454938321141114E-3</v>
      </c>
      <c r="S1617" s="37">
        <f t="shared" si="286"/>
        <v>-2.6157938736108943E-2</v>
      </c>
      <c r="T1617" s="37">
        <f t="shared" si="287"/>
        <v>-7.3739483846986253E-2</v>
      </c>
      <c r="U1617" s="37">
        <f t="shared" si="288"/>
        <v>-0.1851380270242704</v>
      </c>
      <c r="V1617" s="37">
        <f t="shared" si="289"/>
        <v>-0.14854223827483215</v>
      </c>
      <c r="W1617" s="37">
        <f t="shared" si="290"/>
        <v>-7.4244776975951665E-2</v>
      </c>
    </row>
    <row r="1618" spans="2:23">
      <c r="B1618" s="62">
        <v>1584</v>
      </c>
      <c r="C1618" s="70">
        <v>20000</v>
      </c>
      <c r="D1618" s="70">
        <v>17885.723869584126</v>
      </c>
      <c r="E1618" s="70">
        <v>15642.689258650174</v>
      </c>
      <c r="F1618" s="70">
        <v>11078.232436877981</v>
      </c>
      <c r="G1618" s="70">
        <v>19602</v>
      </c>
      <c r="H1618" s="70">
        <v>17519.02799672354</v>
      </c>
      <c r="I1618" s="70">
        <v>14857.479698519392</v>
      </c>
      <c r="J1618" s="70">
        <v>9768.9626376310825</v>
      </c>
      <c r="K1618" s="70">
        <v>41634.059551131184</v>
      </c>
      <c r="L1618" s="70">
        <f t="shared" si="280"/>
        <v>167988.17544911749</v>
      </c>
      <c r="M1618" s="70"/>
      <c r="N1618" s="37">
        <f t="shared" si="281"/>
        <v>1.4884274118996732E-2</v>
      </c>
      <c r="O1618" s="37">
        <f t="shared" si="282"/>
        <v>-1.8979495852358141E-2</v>
      </c>
      <c r="P1618" s="37">
        <f t="shared" si="283"/>
        <v>-5.7240612954907788E-2</v>
      </c>
      <c r="Q1618" s="37">
        <f t="shared" si="284"/>
        <v>-0.14911293991210539</v>
      </c>
      <c r="R1618" s="37">
        <f t="shared" si="285"/>
        <v>4.5454938321141114E-3</v>
      </c>
      <c r="S1618" s="37">
        <f t="shared" si="286"/>
        <v>-2.3392222407769059E-2</v>
      </c>
      <c r="T1618" s="37">
        <f t="shared" si="287"/>
        <v>-6.8265866649859674E-2</v>
      </c>
      <c r="U1618" s="37">
        <f t="shared" si="288"/>
        <v>-0.17955843315217779</v>
      </c>
      <c r="V1618" s="37">
        <f t="shared" si="289"/>
        <v>2.0221294023154313E-2</v>
      </c>
      <c r="W1618" s="37">
        <f t="shared" si="290"/>
        <v>-3.4810061513831925E-2</v>
      </c>
    </row>
    <row r="1619" spans="2:23">
      <c r="B1619" s="62">
        <v>1585</v>
      </c>
      <c r="C1619" s="70">
        <v>20000</v>
      </c>
      <c r="D1619" s="70">
        <v>18045.900113879692</v>
      </c>
      <c r="E1619" s="70">
        <v>15771.284233503224</v>
      </c>
      <c r="F1619" s="70">
        <v>11315.3525039456</v>
      </c>
      <c r="G1619" s="70">
        <v>19602</v>
      </c>
      <c r="H1619" s="70">
        <v>17608.585143255474</v>
      </c>
      <c r="I1619" s="70">
        <v>14872.126761511914</v>
      </c>
      <c r="J1619" s="70">
        <v>9838.5204832466388</v>
      </c>
      <c r="K1619" s="70">
        <v>35067.694440788138</v>
      </c>
      <c r="L1619" s="70">
        <f t="shared" si="280"/>
        <v>162121.46368013066</v>
      </c>
      <c r="M1619" s="70"/>
      <c r="N1619" s="37">
        <f t="shared" si="281"/>
        <v>1.4884274118996732E-2</v>
      </c>
      <c r="O1619" s="37">
        <f t="shared" si="282"/>
        <v>-1.4596504759729068E-2</v>
      </c>
      <c r="P1619" s="37">
        <f t="shared" si="283"/>
        <v>-5.3373439699776704E-2</v>
      </c>
      <c r="Q1619" s="37">
        <f t="shared" si="284"/>
        <v>-0.14005489919171266</v>
      </c>
      <c r="R1619" s="37">
        <f t="shared" si="285"/>
        <v>4.5454938321141114E-3</v>
      </c>
      <c r="S1619" s="37">
        <f t="shared" si="286"/>
        <v>-2.0899198419631393E-2</v>
      </c>
      <c r="T1619" s="37">
        <f t="shared" si="287"/>
        <v>-6.7806710487305688E-2</v>
      </c>
      <c r="U1619" s="37">
        <f t="shared" si="288"/>
        <v>-0.17664272323622687</v>
      </c>
      <c r="V1619" s="37">
        <f t="shared" si="289"/>
        <v>-6.368148527346551E-2</v>
      </c>
      <c r="W1619" s="37">
        <f t="shared" si="290"/>
        <v>-5.181367517410107E-2</v>
      </c>
    </row>
    <row r="1620" spans="2:23">
      <c r="B1620" s="62">
        <v>1586</v>
      </c>
      <c r="C1620" s="70">
        <v>20000</v>
      </c>
      <c r="D1620" s="70">
        <v>17117.681551325077</v>
      </c>
      <c r="E1620" s="70">
        <v>14790.204465650731</v>
      </c>
      <c r="F1620" s="70">
        <v>10495.21512304926</v>
      </c>
      <c r="G1620" s="70">
        <v>19602</v>
      </c>
      <c r="H1620" s="70">
        <v>16514.076830373997</v>
      </c>
      <c r="I1620" s="70">
        <v>13651.02657770455</v>
      </c>
      <c r="J1620" s="70">
        <v>8750.5969777271912</v>
      </c>
      <c r="K1620" s="70">
        <v>28629.223177362466</v>
      </c>
      <c r="L1620" s="70">
        <f t="shared" si="280"/>
        <v>149550.02470319328</v>
      </c>
      <c r="M1620" s="70"/>
      <c r="N1620" s="37">
        <f t="shared" si="281"/>
        <v>1.4884274118996732E-2</v>
      </c>
      <c r="O1620" s="37">
        <f t="shared" si="282"/>
        <v>-4.0273923310965576E-2</v>
      </c>
      <c r="P1620" s="37">
        <f t="shared" si="283"/>
        <v>-8.3289416722671872E-2</v>
      </c>
      <c r="Q1620" s="37">
        <f t="shared" si="284"/>
        <v>-0.17180547516836675</v>
      </c>
      <c r="R1620" s="37">
        <f t="shared" si="285"/>
        <v>4.5454938321141114E-3</v>
      </c>
      <c r="S1620" s="37">
        <f t="shared" si="286"/>
        <v>-5.1816648232824392E-2</v>
      </c>
      <c r="T1620" s="37">
        <f t="shared" si="287"/>
        <v>-0.10689588752194379</v>
      </c>
      <c r="U1620" s="37">
        <f t="shared" si="288"/>
        <v>-0.22349854803436398</v>
      </c>
      <c r="V1620" s="37">
        <f t="shared" si="289"/>
        <v>-0.15399138335708318</v>
      </c>
      <c r="W1620" s="37">
        <f t="shared" si="290"/>
        <v>-8.9318164981275316E-2</v>
      </c>
    </row>
    <row r="1621" spans="2:23">
      <c r="B1621" s="62">
        <v>1587</v>
      </c>
      <c r="C1621" s="70">
        <v>20000</v>
      </c>
      <c r="D1621" s="70">
        <v>18459.348579109792</v>
      </c>
      <c r="E1621" s="70">
        <v>16644.507010962356</v>
      </c>
      <c r="F1621" s="70">
        <v>12467.989915299022</v>
      </c>
      <c r="G1621" s="70">
        <v>19602</v>
      </c>
      <c r="H1621" s="70">
        <v>18284.086242258443</v>
      </c>
      <c r="I1621" s="70">
        <v>16145.914673010118</v>
      </c>
      <c r="J1621" s="70">
        <v>11457.31819131842</v>
      </c>
      <c r="K1621" s="70">
        <v>30676.207036774169</v>
      </c>
      <c r="L1621" s="70">
        <f t="shared" si="280"/>
        <v>163737.37164873231</v>
      </c>
      <c r="M1621" s="70"/>
      <c r="N1621" s="37">
        <f t="shared" si="281"/>
        <v>1.4884274118996732E-2</v>
      </c>
      <c r="O1621" s="37">
        <f t="shared" si="282"/>
        <v>-3.3721723937593095E-3</v>
      </c>
      <c r="P1621" s="37">
        <f t="shared" si="283"/>
        <v>-2.7520120674677684E-2</v>
      </c>
      <c r="Q1621" s="37">
        <f t="shared" si="284"/>
        <v>-9.7317747789649633E-2</v>
      </c>
      <c r="R1621" s="37">
        <f t="shared" si="285"/>
        <v>4.5454938321141114E-3</v>
      </c>
      <c r="S1621" s="37">
        <f t="shared" si="286"/>
        <v>-2.2957876049363168E-3</v>
      </c>
      <c r="T1621" s="37">
        <f t="shared" si="287"/>
        <v>-2.8705880100355241E-2</v>
      </c>
      <c r="U1621" s="37">
        <f t="shared" si="288"/>
        <v>-0.11148468440792558</v>
      </c>
      <c r="V1621" s="37">
        <f t="shared" si="289"/>
        <v>-0.12426877643916667</v>
      </c>
      <c r="W1621" s="37">
        <f t="shared" si="290"/>
        <v>-4.7099978430300671E-2</v>
      </c>
    </row>
    <row r="1622" spans="2:23">
      <c r="B1622" s="62">
        <v>1588</v>
      </c>
      <c r="C1622" s="70">
        <v>20000</v>
      </c>
      <c r="D1622" s="70">
        <v>18394.674674989863</v>
      </c>
      <c r="E1622" s="70">
        <v>16330.131772418943</v>
      </c>
      <c r="F1622" s="70">
        <v>12022.487180016919</v>
      </c>
      <c r="G1622" s="70">
        <v>19602</v>
      </c>
      <c r="H1622" s="70">
        <v>18013.733529572033</v>
      </c>
      <c r="I1622" s="70">
        <v>15504.225616157562</v>
      </c>
      <c r="J1622" s="70">
        <v>10593.350348171682</v>
      </c>
      <c r="K1622" s="70">
        <v>38997.477974058042</v>
      </c>
      <c r="L1622" s="70">
        <f t="shared" si="280"/>
        <v>169458.08109538505</v>
      </c>
      <c r="M1622" s="70"/>
      <c r="N1622" s="37">
        <f t="shared" si="281"/>
        <v>1.4884274118996732E-2</v>
      </c>
      <c r="O1622" s="37">
        <f t="shared" si="282"/>
        <v>-5.1195896446356581E-3</v>
      </c>
      <c r="P1622" s="37">
        <f t="shared" si="283"/>
        <v>-3.6747819287241912E-2</v>
      </c>
      <c r="Q1622" s="37">
        <f t="shared" si="284"/>
        <v>-0.11359163879476475</v>
      </c>
      <c r="R1622" s="37">
        <f t="shared" si="285"/>
        <v>4.5454938321141114E-3</v>
      </c>
      <c r="S1622" s="37">
        <f t="shared" si="286"/>
        <v>-9.6993996061822685E-3</v>
      </c>
      <c r="T1622" s="37">
        <f t="shared" si="287"/>
        <v>-4.8202690431309314E-2</v>
      </c>
      <c r="U1622" s="37">
        <f t="shared" si="288"/>
        <v>-0.14564158986115916</v>
      </c>
      <c r="V1622" s="37">
        <f t="shared" si="289"/>
        <v>-1.2611044546552042E-2</v>
      </c>
      <c r="W1622" s="37">
        <f t="shared" si="290"/>
        <v>-3.0596526448846917E-2</v>
      </c>
    </row>
    <row r="1623" spans="2:23">
      <c r="B1623" s="62">
        <v>1589</v>
      </c>
      <c r="C1623" s="70">
        <v>20000</v>
      </c>
      <c r="D1623" s="70">
        <v>18369.530240005937</v>
      </c>
      <c r="E1623" s="70">
        <v>16317.346231392794</v>
      </c>
      <c r="F1623" s="70">
        <v>12063.670372746868</v>
      </c>
      <c r="G1623" s="70">
        <v>19602</v>
      </c>
      <c r="H1623" s="70">
        <v>18004.283941223344</v>
      </c>
      <c r="I1623" s="70">
        <v>15516.753910717249</v>
      </c>
      <c r="J1623" s="70">
        <v>10662.760206614987</v>
      </c>
      <c r="K1623" s="70">
        <v>24287.834286626759</v>
      </c>
      <c r="L1623" s="70">
        <f t="shared" si="280"/>
        <v>154824.17918932793</v>
      </c>
      <c r="M1623" s="70"/>
      <c r="N1623" s="37">
        <f t="shared" si="281"/>
        <v>1.4884274118996732E-2</v>
      </c>
      <c r="O1623" s="37">
        <f t="shared" si="282"/>
        <v>-5.7997935849986026E-3</v>
      </c>
      <c r="P1623" s="37">
        <f t="shared" si="283"/>
        <v>-3.7124978271922959E-2</v>
      </c>
      <c r="Q1623" s="37">
        <f t="shared" si="284"/>
        <v>-0.11207473480228181</v>
      </c>
      <c r="R1623" s="37">
        <f t="shared" si="285"/>
        <v>4.5454938321141114E-3</v>
      </c>
      <c r="S1623" s="37">
        <f t="shared" si="286"/>
        <v>-9.9591780846599587E-3</v>
      </c>
      <c r="T1623" s="37">
        <f t="shared" si="287"/>
        <v>-4.7818214952628169E-2</v>
      </c>
      <c r="U1623" s="37">
        <f t="shared" si="288"/>
        <v>-0.14284719180417249</v>
      </c>
      <c r="V1623" s="37">
        <f t="shared" si="289"/>
        <v>-0.22077226873931843</v>
      </c>
      <c r="W1623" s="37">
        <f t="shared" si="290"/>
        <v>-7.3398876289473947E-2</v>
      </c>
    </row>
    <row r="1624" spans="2:23">
      <c r="B1624" s="62">
        <v>1590</v>
      </c>
      <c r="C1624" s="70">
        <v>20000</v>
      </c>
      <c r="D1624" s="70">
        <v>17069.181145417813</v>
      </c>
      <c r="E1624" s="70">
        <v>14566.014246843082</v>
      </c>
      <c r="F1624" s="70">
        <v>10030.896225476678</v>
      </c>
      <c r="G1624" s="70">
        <v>19602</v>
      </c>
      <c r="H1624" s="70">
        <v>16700.670966302205</v>
      </c>
      <c r="I1624" s="70">
        <v>13805.892431224278</v>
      </c>
      <c r="J1624" s="70">
        <v>8809.2361238685062</v>
      </c>
      <c r="K1624" s="70">
        <v>36965.743129417642</v>
      </c>
      <c r="L1624" s="70">
        <f t="shared" si="280"/>
        <v>157549.6342685502</v>
      </c>
      <c r="M1624" s="70"/>
      <c r="N1624" s="37">
        <f t="shared" si="281"/>
        <v>1.4884274118996732E-2</v>
      </c>
      <c r="O1624" s="37">
        <f t="shared" si="282"/>
        <v>-4.1634508329642772E-2</v>
      </c>
      <c r="P1624" s="37">
        <f t="shared" si="283"/>
        <v>-9.0263705537834804E-2</v>
      </c>
      <c r="Q1624" s="37">
        <f t="shared" si="284"/>
        <v>-0.19033279029221262</v>
      </c>
      <c r="R1624" s="37">
        <f t="shared" si="285"/>
        <v>4.5454938321141114E-3</v>
      </c>
      <c r="S1624" s="37">
        <f t="shared" si="286"/>
        <v>-4.6474887856436276E-2</v>
      </c>
      <c r="T1624" s="37">
        <f t="shared" si="287"/>
        <v>-0.10184420636887592</v>
      </c>
      <c r="U1624" s="37">
        <f t="shared" si="288"/>
        <v>-0.22090116209918209</v>
      </c>
      <c r="V1624" s="37">
        <f t="shared" si="289"/>
        <v>-3.8676132494651405E-2</v>
      </c>
      <c r="W1624" s="37">
        <f t="shared" si="290"/>
        <v>-6.5278721968046849E-2</v>
      </c>
    </row>
    <row r="1625" spans="2:23">
      <c r="B1625" s="62">
        <v>1591</v>
      </c>
      <c r="C1625" s="70">
        <v>20000</v>
      </c>
      <c r="D1625" s="70">
        <v>18136.326324500405</v>
      </c>
      <c r="E1625" s="70">
        <v>15925.44226626524</v>
      </c>
      <c r="F1625" s="70">
        <v>11458.90292538858</v>
      </c>
      <c r="G1625" s="70">
        <v>19602</v>
      </c>
      <c r="H1625" s="70">
        <v>17648.776207123072</v>
      </c>
      <c r="I1625" s="70">
        <v>14940.658949851048</v>
      </c>
      <c r="J1625" s="70">
        <v>9863.892190209468</v>
      </c>
      <c r="K1625" s="70">
        <v>39566.89476606455</v>
      </c>
      <c r="L1625" s="70">
        <f t="shared" si="280"/>
        <v>167142.89362940236</v>
      </c>
      <c r="M1625" s="70"/>
      <c r="N1625" s="37">
        <f t="shared" si="281"/>
        <v>1.4884274118996732E-2</v>
      </c>
      <c r="O1625" s="37">
        <f t="shared" si="282"/>
        <v>-1.2130710409253287E-2</v>
      </c>
      <c r="P1625" s="37">
        <f t="shared" si="283"/>
        <v>-4.8758241081826137E-2</v>
      </c>
      <c r="Q1625" s="37">
        <f t="shared" si="284"/>
        <v>-0.13461731217571338</v>
      </c>
      <c r="R1625" s="37">
        <f t="shared" si="285"/>
        <v>4.5454938321141114E-3</v>
      </c>
      <c r="S1625" s="37">
        <f t="shared" si="286"/>
        <v>-1.9782451284854341E-2</v>
      </c>
      <c r="T1625" s="37">
        <f t="shared" si="287"/>
        <v>-6.5661361040775246E-2</v>
      </c>
      <c r="U1625" s="37">
        <f t="shared" si="288"/>
        <v>-0.17558176447286955</v>
      </c>
      <c r="V1625" s="37">
        <f t="shared" si="289"/>
        <v>-5.4285500017539068E-3</v>
      </c>
      <c r="W1625" s="37">
        <f t="shared" si="290"/>
        <v>-3.7241442181725648E-2</v>
      </c>
    </row>
    <row r="1626" spans="2:23">
      <c r="B1626" s="62">
        <v>1592</v>
      </c>
      <c r="C1626" s="70">
        <v>20000</v>
      </c>
      <c r="D1626" s="70">
        <v>17694.953505615475</v>
      </c>
      <c r="E1626" s="70">
        <v>15227.242845459892</v>
      </c>
      <c r="F1626" s="70">
        <v>10630.819444431769</v>
      </c>
      <c r="G1626" s="70">
        <v>19602</v>
      </c>
      <c r="H1626" s="70">
        <v>17206.490137264096</v>
      </c>
      <c r="I1626" s="70">
        <v>14265.636736778317</v>
      </c>
      <c r="J1626" s="70">
        <v>9126.0397681192844</v>
      </c>
      <c r="K1626" s="70">
        <v>27627.690754907813</v>
      </c>
      <c r="L1626" s="70">
        <f t="shared" si="280"/>
        <v>151380.87319257663</v>
      </c>
      <c r="M1626" s="70"/>
      <c r="N1626" s="37">
        <f t="shared" si="281"/>
        <v>1.4884274118996732E-2</v>
      </c>
      <c r="O1626" s="37">
        <f t="shared" si="282"/>
        <v>-2.42253376478343E-2</v>
      </c>
      <c r="P1626" s="37">
        <f t="shared" si="283"/>
        <v>-6.9843996939584096E-2</v>
      </c>
      <c r="Q1626" s="37">
        <f t="shared" si="284"/>
        <v>-0.1664722679509667</v>
      </c>
      <c r="R1626" s="37">
        <f t="shared" si="285"/>
        <v>4.5454938321141114E-3</v>
      </c>
      <c r="S1626" s="37">
        <f t="shared" si="286"/>
        <v>-3.2142721844878652E-2</v>
      </c>
      <c r="T1626" s="37">
        <f t="shared" si="287"/>
        <v>-8.7012117429089875E-2</v>
      </c>
      <c r="U1626" s="37">
        <f t="shared" si="288"/>
        <v>-0.20701566247787606</v>
      </c>
      <c r="V1626" s="37">
        <f t="shared" si="289"/>
        <v>-0.1689210212785458</v>
      </c>
      <c r="W1626" s="37">
        <f t="shared" si="290"/>
        <v>-8.3760665170476867E-2</v>
      </c>
    </row>
    <row r="1627" spans="2:23">
      <c r="B1627" s="62">
        <v>1593</v>
      </c>
      <c r="C1627" s="70">
        <v>20000</v>
      </c>
      <c r="D1627" s="70">
        <v>17891.42934716717</v>
      </c>
      <c r="E1627" s="70">
        <v>15602.359862208994</v>
      </c>
      <c r="F1627" s="70">
        <v>11238.807815863687</v>
      </c>
      <c r="G1627" s="70">
        <v>19602</v>
      </c>
      <c r="H1627" s="70">
        <v>17563.548354602481</v>
      </c>
      <c r="I1627" s="70">
        <v>14881.356284814334</v>
      </c>
      <c r="J1627" s="70">
        <v>9992.0434123926152</v>
      </c>
      <c r="K1627" s="70">
        <v>43063.154414323551</v>
      </c>
      <c r="L1627" s="70">
        <f t="shared" si="280"/>
        <v>169834.6994913728</v>
      </c>
      <c r="M1627" s="70"/>
      <c r="N1627" s="37">
        <f t="shared" si="281"/>
        <v>1.4884274118996732E-2</v>
      </c>
      <c r="O1627" s="37">
        <f t="shared" si="282"/>
        <v>-1.8823037432326717E-2</v>
      </c>
      <c r="P1627" s="37">
        <f t="shared" si="283"/>
        <v>-5.8456690769520758E-2</v>
      </c>
      <c r="Q1627" s="37">
        <f t="shared" si="284"/>
        <v>-0.14296845966167515</v>
      </c>
      <c r="R1627" s="37">
        <f t="shared" si="285"/>
        <v>4.5454938321141114E-3</v>
      </c>
      <c r="S1627" s="37">
        <f t="shared" si="286"/>
        <v>-2.2152103948261948E-2</v>
      </c>
      <c r="T1627" s="37">
        <f t="shared" si="287"/>
        <v>-6.7517499489005317E-2</v>
      </c>
      <c r="U1627" s="37">
        <f t="shared" si="288"/>
        <v>-0.17024364525052305</v>
      </c>
      <c r="V1627" s="37">
        <f t="shared" si="289"/>
        <v>3.7583182380135138E-2</v>
      </c>
      <c r="W1627" s="37">
        <f t="shared" si="290"/>
        <v>-2.9519880976430768E-2</v>
      </c>
    </row>
    <row r="1628" spans="2:23">
      <c r="B1628" s="62">
        <v>1594</v>
      </c>
      <c r="C1628" s="70">
        <v>20000</v>
      </c>
      <c r="D1628" s="70">
        <v>17747.939150872113</v>
      </c>
      <c r="E1628" s="70">
        <v>15612.406764109963</v>
      </c>
      <c r="F1628" s="70">
        <v>11359.638611955614</v>
      </c>
      <c r="G1628" s="70">
        <v>19602</v>
      </c>
      <c r="H1628" s="70">
        <v>17401.29976109659</v>
      </c>
      <c r="I1628" s="70">
        <v>14856.464675915533</v>
      </c>
      <c r="J1628" s="70">
        <v>10053.797888520441</v>
      </c>
      <c r="K1628" s="70">
        <v>26150.165630140564</v>
      </c>
      <c r="L1628" s="70">
        <f t="shared" si="280"/>
        <v>152783.7124826108</v>
      </c>
      <c r="M1628" s="70"/>
      <c r="N1628" s="37">
        <f t="shared" si="281"/>
        <v>1.4884274118996732E-2</v>
      </c>
      <c r="O1628" s="37">
        <f t="shared" si="282"/>
        <v>-2.2765503241705565E-2</v>
      </c>
      <c r="P1628" s="37">
        <f t="shared" si="283"/>
        <v>-5.8153593321546571E-2</v>
      </c>
      <c r="Q1628" s="37">
        <f t="shared" si="284"/>
        <v>-0.13837371288496891</v>
      </c>
      <c r="R1628" s="37">
        <f t="shared" si="285"/>
        <v>4.5454938321141114E-3</v>
      </c>
      <c r="S1628" s="37">
        <f t="shared" si="286"/>
        <v>-2.6679166174611746E-2</v>
      </c>
      <c r="T1628" s="37">
        <f t="shared" si="287"/>
        <v>-6.8297693964395112E-2</v>
      </c>
      <c r="U1628" s="37">
        <f t="shared" si="288"/>
        <v>-0.16768349622380596</v>
      </c>
      <c r="V1628" s="37">
        <f t="shared" si="289"/>
        <v>-0.19144935795368134</v>
      </c>
      <c r="W1628" s="37">
        <f t="shared" si="290"/>
        <v>-7.9525082295870186E-2</v>
      </c>
    </row>
    <row r="1629" spans="2:23">
      <c r="B1629" s="62">
        <v>1595</v>
      </c>
      <c r="C1629" s="70">
        <v>20000</v>
      </c>
      <c r="D1629" s="70">
        <v>19134.774185875045</v>
      </c>
      <c r="E1629" s="70">
        <v>17517.652006192198</v>
      </c>
      <c r="F1629" s="70">
        <v>13461.092634897785</v>
      </c>
      <c r="G1629" s="70">
        <v>19602</v>
      </c>
      <c r="H1629" s="70">
        <v>18554.34852299852</v>
      </c>
      <c r="I1629" s="70">
        <v>16324.609600255821</v>
      </c>
      <c r="J1629" s="70">
        <v>11436.481395760911</v>
      </c>
      <c r="K1629" s="70">
        <v>41805.553242427792</v>
      </c>
      <c r="L1629" s="70">
        <f t="shared" si="280"/>
        <v>177836.51158840806</v>
      </c>
      <c r="M1629" s="70"/>
      <c r="N1629" s="37">
        <f t="shared" si="281"/>
        <v>1.4884274118996732E-2</v>
      </c>
      <c r="O1629" s="37">
        <f t="shared" si="282"/>
        <v>1.4697276001696569E-2</v>
      </c>
      <c r="P1629" s="37">
        <f t="shared" si="283"/>
        <v>-2.3387512566303004E-3</v>
      </c>
      <c r="Q1629" s="37">
        <f t="shared" si="284"/>
        <v>-6.2056152183320057E-2</v>
      </c>
      <c r="R1629" s="37">
        <f t="shared" si="285"/>
        <v>4.5454938321141114E-3</v>
      </c>
      <c r="S1629" s="37">
        <f t="shared" si="286"/>
        <v>5.0508387477263827E-3</v>
      </c>
      <c r="T1629" s="37">
        <f t="shared" si="287"/>
        <v>-2.334577070970989E-2</v>
      </c>
      <c r="U1629" s="37">
        <f t="shared" si="288"/>
        <v>-0.11229299909587043</v>
      </c>
      <c r="V1629" s="37">
        <f t="shared" si="289"/>
        <v>2.2320317249292954E-2</v>
      </c>
      <c r="W1629" s="37">
        <f t="shared" si="290"/>
        <v>-6.9207792401544399E-3</v>
      </c>
    </row>
    <row r="1630" spans="2:23">
      <c r="B1630" s="62">
        <v>1596</v>
      </c>
      <c r="C1630" s="70">
        <v>20000</v>
      </c>
      <c r="D1630" s="70">
        <v>18277.580545838162</v>
      </c>
      <c r="E1630" s="70">
        <v>16231.17752148559</v>
      </c>
      <c r="F1630" s="70">
        <v>11796.866352907553</v>
      </c>
      <c r="G1630" s="70">
        <v>19602</v>
      </c>
      <c r="H1630" s="70">
        <v>17942.317442224783</v>
      </c>
      <c r="I1630" s="70">
        <v>15480.618251913935</v>
      </c>
      <c r="J1630" s="70">
        <v>10487.53555695127</v>
      </c>
      <c r="K1630" s="70">
        <v>33105.442351061713</v>
      </c>
      <c r="L1630" s="70">
        <f t="shared" si="280"/>
        <v>162923.53802238303</v>
      </c>
      <c r="M1630" s="70"/>
      <c r="N1630" s="37">
        <f t="shared" si="281"/>
        <v>1.4884274118996732E-2</v>
      </c>
      <c r="O1630" s="37">
        <f t="shared" si="282"/>
        <v>-8.2911770988046696E-3</v>
      </c>
      <c r="P1630" s="37">
        <f t="shared" si="283"/>
        <v>-3.9670720824273586E-2</v>
      </c>
      <c r="Q1630" s="37">
        <f t="shared" si="284"/>
        <v>-0.12194845320706826</v>
      </c>
      <c r="R1630" s="37">
        <f t="shared" si="285"/>
        <v>4.5454938321141114E-3</v>
      </c>
      <c r="S1630" s="37">
        <f t="shared" si="286"/>
        <v>-1.1664390087181564E-2</v>
      </c>
      <c r="T1630" s="37">
        <f t="shared" si="287"/>
        <v>-4.8927589115797643E-2</v>
      </c>
      <c r="U1630" s="37">
        <f t="shared" si="288"/>
        <v>-0.149919303924269</v>
      </c>
      <c r="V1630" s="37">
        <f t="shared" si="289"/>
        <v>-9.025494847372606E-2</v>
      </c>
      <c r="W1630" s="37">
        <f t="shared" si="290"/>
        <v>-4.9471056289951187E-2</v>
      </c>
    </row>
    <row r="1631" spans="2:23">
      <c r="B1631" s="62">
        <v>1597</v>
      </c>
      <c r="C1631" s="70">
        <v>20000</v>
      </c>
      <c r="D1631" s="70">
        <v>17717.823310030006</v>
      </c>
      <c r="E1631" s="70">
        <v>15515.646418363105</v>
      </c>
      <c r="F1631" s="70">
        <v>11178.298640441562</v>
      </c>
      <c r="G1631" s="70">
        <v>19602</v>
      </c>
      <c r="H1631" s="70">
        <v>17155.324463538785</v>
      </c>
      <c r="I1631" s="70">
        <v>14419.189705089064</v>
      </c>
      <c r="J1631" s="70">
        <v>9446.0267728044073</v>
      </c>
      <c r="K1631" s="70">
        <v>39313.628631414453</v>
      </c>
      <c r="L1631" s="70">
        <f t="shared" si="280"/>
        <v>164347.93794168139</v>
      </c>
      <c r="M1631" s="70"/>
      <c r="N1631" s="37">
        <f t="shared" si="281"/>
        <v>1.4884274118996732E-2</v>
      </c>
      <c r="O1631" s="37">
        <f t="shared" si="282"/>
        <v>-2.3594972333921715E-2</v>
      </c>
      <c r="P1631" s="37">
        <f t="shared" si="283"/>
        <v>-6.1076750140549363E-2</v>
      </c>
      <c r="Q1631" s="37">
        <f t="shared" si="284"/>
        <v>-0.14527868071824168</v>
      </c>
      <c r="R1631" s="37">
        <f t="shared" si="285"/>
        <v>4.5454938321141114E-3</v>
      </c>
      <c r="S1631" s="37">
        <f t="shared" si="286"/>
        <v>-3.3582816205775856E-2</v>
      </c>
      <c r="T1631" s="37">
        <f t="shared" si="287"/>
        <v>-8.2111643379138233E-2</v>
      </c>
      <c r="U1631" s="37">
        <f t="shared" si="288"/>
        <v>-0.19323320136113387</v>
      </c>
      <c r="V1631" s="37">
        <f t="shared" si="289"/>
        <v>-8.6167664392536869E-3</v>
      </c>
      <c r="W1631" s="37">
        <f t="shared" si="290"/>
        <v>-4.5324979678089572E-2</v>
      </c>
    </row>
    <row r="1632" spans="2:23">
      <c r="B1632" s="62">
        <v>1598</v>
      </c>
      <c r="C1632" s="70">
        <v>20000</v>
      </c>
      <c r="D1632" s="70">
        <v>17736.502192398926</v>
      </c>
      <c r="E1632" s="70">
        <v>15361.404814057929</v>
      </c>
      <c r="F1632" s="70">
        <v>10754.665271274011</v>
      </c>
      <c r="G1632" s="70">
        <v>19602</v>
      </c>
      <c r="H1632" s="70">
        <v>17539.730810061898</v>
      </c>
      <c r="I1632" s="70">
        <v>14855.871682218354</v>
      </c>
      <c r="J1632" s="70">
        <v>9824.1126266546253</v>
      </c>
      <c r="K1632" s="70">
        <v>57015.489555536275</v>
      </c>
      <c r="L1632" s="70">
        <f t="shared" si="280"/>
        <v>182689.776952202</v>
      </c>
      <c r="M1632" s="70"/>
      <c r="N1632" s="37">
        <f t="shared" si="281"/>
        <v>1.4884274118996732E-2</v>
      </c>
      <c r="O1632" s="37">
        <f t="shared" si="282"/>
        <v>-2.3080424073398165E-2</v>
      </c>
      <c r="P1632" s="37">
        <f t="shared" si="283"/>
        <v>-6.5755341750886487E-2</v>
      </c>
      <c r="Q1632" s="37">
        <f t="shared" si="284"/>
        <v>-0.16163115368710568</v>
      </c>
      <c r="R1632" s="37">
        <f t="shared" si="285"/>
        <v>4.5454938321141114E-3</v>
      </c>
      <c r="S1632" s="37">
        <f t="shared" si="286"/>
        <v>-2.2815347970748578E-2</v>
      </c>
      <c r="T1632" s="37">
        <f t="shared" si="287"/>
        <v>-6.8316288533172509E-2</v>
      </c>
      <c r="U1632" s="37">
        <f t="shared" si="288"/>
        <v>-0.17724582000496725</v>
      </c>
      <c r="V1632" s="37">
        <f t="shared" si="289"/>
        <v>0.19389582413559303</v>
      </c>
      <c r="W1632" s="37">
        <f t="shared" si="290"/>
        <v>6.5388729986737282E-3</v>
      </c>
    </row>
    <row r="1633" spans="2:23">
      <c r="B1633" s="62">
        <v>1599</v>
      </c>
      <c r="C1633" s="70">
        <v>20000</v>
      </c>
      <c r="D1633" s="70">
        <v>18173.518219141417</v>
      </c>
      <c r="E1633" s="70">
        <v>16197.450179626727</v>
      </c>
      <c r="F1633" s="70">
        <v>12047.808178355768</v>
      </c>
      <c r="G1633" s="70">
        <v>19602</v>
      </c>
      <c r="H1633" s="70">
        <v>17597.524970658258</v>
      </c>
      <c r="I1633" s="70">
        <v>15054.382220636136</v>
      </c>
      <c r="J1633" s="70">
        <v>10182.867682564056</v>
      </c>
      <c r="K1633" s="70">
        <v>52119.949731013774</v>
      </c>
      <c r="L1633" s="70">
        <f t="shared" si="280"/>
        <v>180975.50118199614</v>
      </c>
      <c r="M1633" s="70"/>
      <c r="N1633" s="37">
        <f t="shared" si="281"/>
        <v>1.4884274118996732E-2</v>
      </c>
      <c r="O1633" s="37">
        <f t="shared" si="282"/>
        <v>-1.1118324735008955E-2</v>
      </c>
      <c r="P1633" s="37">
        <f t="shared" si="283"/>
        <v>-4.0668990885244116E-2</v>
      </c>
      <c r="Q1633" s="37">
        <f t="shared" si="284"/>
        <v>-0.11265868129558809</v>
      </c>
      <c r="R1633" s="37">
        <f t="shared" si="285"/>
        <v>4.5454938321141114E-3</v>
      </c>
      <c r="S1633" s="37">
        <f t="shared" si="286"/>
        <v>-2.1206739450413292E-2</v>
      </c>
      <c r="T1633" s="37">
        <f t="shared" si="287"/>
        <v>-6.2112166324465812E-2</v>
      </c>
      <c r="U1633" s="37">
        <f t="shared" si="288"/>
        <v>-0.16235793010080379</v>
      </c>
      <c r="V1633" s="37">
        <f t="shared" si="289"/>
        <v>0.14148970353452794</v>
      </c>
      <c r="W1633" s="37">
        <f t="shared" si="290"/>
        <v>1.8052964369539293E-3</v>
      </c>
    </row>
    <row r="1634" spans="2:23">
      <c r="B1634" s="62">
        <v>1600</v>
      </c>
      <c r="C1634" s="70">
        <v>20000</v>
      </c>
      <c r="D1634" s="70">
        <v>17175.131178470798</v>
      </c>
      <c r="E1634" s="70">
        <v>14408.24800009842</v>
      </c>
      <c r="F1634" s="70">
        <v>9501.4029408247297</v>
      </c>
      <c r="G1634" s="70">
        <v>19602</v>
      </c>
      <c r="H1634" s="70">
        <v>16789.086386324656</v>
      </c>
      <c r="I1634" s="70">
        <v>13632.987819146629</v>
      </c>
      <c r="J1634" s="70">
        <v>8316.3273772683242</v>
      </c>
      <c r="K1634" s="70">
        <v>30788.64546088711</v>
      </c>
      <c r="L1634" s="70">
        <f t="shared" si="280"/>
        <v>150213.82916302065</v>
      </c>
      <c r="M1634" s="70"/>
      <c r="N1634" s="37">
        <f t="shared" si="281"/>
        <v>1.4884274118996732E-2</v>
      </c>
      <c r="O1634" s="37">
        <f t="shared" si="282"/>
        <v>-3.8664776611362361E-2</v>
      </c>
      <c r="P1634" s="37">
        <f t="shared" si="283"/>
        <v>-9.5203850222154607E-2</v>
      </c>
      <c r="Q1634" s="37">
        <f t="shared" si="284"/>
        <v>-0.21199213746826484</v>
      </c>
      <c r="R1634" s="37">
        <f t="shared" si="285"/>
        <v>4.5454938321141114E-3</v>
      </c>
      <c r="S1634" s="37">
        <f t="shared" si="286"/>
        <v>-4.3954179681770622E-2</v>
      </c>
      <c r="T1634" s="37">
        <f t="shared" si="287"/>
        <v>-0.10748616602832683</v>
      </c>
      <c r="U1634" s="37">
        <f t="shared" si="288"/>
        <v>-0.24301160836310876</v>
      </c>
      <c r="V1634" s="37">
        <f t="shared" si="289"/>
        <v>-0.12266532239847161</v>
      </c>
      <c r="W1634" s="37">
        <f t="shared" si="290"/>
        <v>-8.7299290902623783E-2</v>
      </c>
    </row>
    <row r="1635" spans="2:23">
      <c r="B1635" s="62">
        <v>1601</v>
      </c>
      <c r="C1635" s="70">
        <v>20000</v>
      </c>
      <c r="D1635" s="70">
        <v>18014.78943816396</v>
      </c>
      <c r="E1635" s="70">
        <v>15742.865996767918</v>
      </c>
      <c r="F1635" s="70">
        <v>11084.142344362172</v>
      </c>
      <c r="G1635" s="70">
        <v>19602</v>
      </c>
      <c r="H1635" s="70">
        <v>17634.029433941243</v>
      </c>
      <c r="I1635" s="70">
        <v>14934.376170472508</v>
      </c>
      <c r="J1635" s="70">
        <v>9750.8570262293561</v>
      </c>
      <c r="K1635" s="70">
        <v>38061.826642528096</v>
      </c>
      <c r="L1635" s="70">
        <f t="shared" ref="L1635:L1698" si="291">SUM(C1635:K1635)</f>
        <v>164824.88705246523</v>
      </c>
      <c r="M1635" s="70"/>
      <c r="N1635" s="37">
        <f t="shared" ref="N1635:N1698" si="292">SQRT(C1635/C$25)-1</f>
        <v>1.4884274118996732E-2</v>
      </c>
      <c r="O1635" s="37">
        <f t="shared" ref="O1635:O1698" si="293">SQRT(D1635/D$25)-1</f>
        <v>-1.5446276524643365E-2</v>
      </c>
      <c r="P1635" s="37">
        <f t="shared" ref="P1635:P1698" si="294">SQRT(E1635/E$25)-1</f>
        <v>-5.4226686228068588E-2</v>
      </c>
      <c r="Q1635" s="37">
        <f t="shared" ref="Q1635:Q1698" si="295">SQRT(F1635/F$25)-1</f>
        <v>-0.14888600870482793</v>
      </c>
      <c r="R1635" s="37">
        <f t="shared" ref="R1635:R1698" si="296">SQRT(G1635/G$25)-1</f>
        <v>4.5454938321141114E-3</v>
      </c>
      <c r="S1635" s="37">
        <f t="shared" ref="S1635:S1698" si="297">SQRT(H1635/H$25)-1</f>
        <v>-2.0192056645019218E-2</v>
      </c>
      <c r="T1635" s="37">
        <f t="shared" ref="T1635:T1698" si="298">SQRT(I1635/I$25)-1</f>
        <v>-6.5857833660058374E-2</v>
      </c>
      <c r="U1635" s="37">
        <f t="shared" ref="U1635:U1698" si="299">SQRT(J1635/J$25)-1</f>
        <v>-0.18031908123382612</v>
      </c>
      <c r="V1635" s="37">
        <f t="shared" ref="V1635:V1698" si="300">SQRT(K1635/K$25)-1</f>
        <v>-2.4527977816276691E-2</v>
      </c>
      <c r="W1635" s="37">
        <f t="shared" ref="W1635:W1698" si="301">SQRT(L1635/L$25)-1</f>
        <v>-4.3940716707142835E-2</v>
      </c>
    </row>
    <row r="1636" spans="2:23">
      <c r="B1636" s="62">
        <v>1602</v>
      </c>
      <c r="C1636" s="70">
        <v>20000</v>
      </c>
      <c r="D1636" s="70">
        <v>18133.192237109597</v>
      </c>
      <c r="E1636" s="70">
        <v>16129.595220958852</v>
      </c>
      <c r="F1636" s="70">
        <v>12032.117880366231</v>
      </c>
      <c r="G1636" s="70">
        <v>19602</v>
      </c>
      <c r="H1636" s="70">
        <v>17617.57711771064</v>
      </c>
      <c r="I1636" s="70">
        <v>15086.670500908918</v>
      </c>
      <c r="J1636" s="70">
        <v>10296.483592325363</v>
      </c>
      <c r="K1636" s="70">
        <v>27070.908295131903</v>
      </c>
      <c r="L1636" s="70">
        <f t="shared" si="291"/>
        <v>155968.54484451149</v>
      </c>
      <c r="M1636" s="70"/>
      <c r="N1636" s="37">
        <f t="shared" si="292"/>
        <v>1.4884274118996732E-2</v>
      </c>
      <c r="O1636" s="37">
        <f t="shared" si="293"/>
        <v>-1.2216069549692121E-2</v>
      </c>
      <c r="P1636" s="37">
        <f t="shared" si="294"/>
        <v>-4.2680532313221775E-2</v>
      </c>
      <c r="Q1636" s="37">
        <f t="shared" si="295"/>
        <v>-0.11323667795066072</v>
      </c>
      <c r="R1636" s="37">
        <f t="shared" si="296"/>
        <v>4.5454938321141114E-3</v>
      </c>
      <c r="S1636" s="37">
        <f t="shared" si="297"/>
        <v>-2.0649237231768813E-2</v>
      </c>
      <c r="T1636" s="37">
        <f t="shared" si="298"/>
        <v>-6.1106925301119497E-2</v>
      </c>
      <c r="U1636" s="37">
        <f t="shared" si="299"/>
        <v>-0.15769787387402956</v>
      </c>
      <c r="V1636" s="37">
        <f t="shared" si="300"/>
        <v>-0.17733803577757556</v>
      </c>
      <c r="W1636" s="37">
        <f t="shared" si="301"/>
        <v>-6.998074640477514E-2</v>
      </c>
    </row>
    <row r="1637" spans="2:23">
      <c r="B1637" s="62">
        <v>1603</v>
      </c>
      <c r="C1637" s="70">
        <v>20000</v>
      </c>
      <c r="D1637" s="70">
        <v>17223.030287433066</v>
      </c>
      <c r="E1637" s="70">
        <v>14594.938274431206</v>
      </c>
      <c r="F1637" s="70">
        <v>9948.1488146842476</v>
      </c>
      <c r="G1637" s="70">
        <v>19602</v>
      </c>
      <c r="H1637" s="70">
        <v>16985.64501079022</v>
      </c>
      <c r="I1637" s="70">
        <v>14042.299882497431</v>
      </c>
      <c r="J1637" s="70">
        <v>8996.5401399871753</v>
      </c>
      <c r="K1637" s="70">
        <v>34997.266321863455</v>
      </c>
      <c r="L1637" s="70">
        <f t="shared" si="291"/>
        <v>156389.86873168679</v>
      </c>
      <c r="M1637" s="70"/>
      <c r="N1637" s="37">
        <f t="shared" si="292"/>
        <v>1.4884274118996732E-2</v>
      </c>
      <c r="O1637" s="37">
        <f t="shared" si="293"/>
        <v>-3.7325193232105258E-2</v>
      </c>
      <c r="P1637" s="37">
        <f t="shared" si="294"/>
        <v>-8.936091265622681E-2</v>
      </c>
      <c r="Q1637" s="37">
        <f t="shared" si="295"/>
        <v>-0.19367928133135581</v>
      </c>
      <c r="R1637" s="37">
        <f t="shared" si="296"/>
        <v>4.5454938321141114E-3</v>
      </c>
      <c r="S1637" s="37">
        <f t="shared" si="297"/>
        <v>-3.8374000192699542E-2</v>
      </c>
      <c r="T1637" s="37">
        <f t="shared" si="298"/>
        <v>-9.4186988507887981E-2</v>
      </c>
      <c r="U1637" s="37">
        <f t="shared" si="299"/>
        <v>-0.21266203743563061</v>
      </c>
      <c r="V1637" s="37">
        <f t="shared" si="300"/>
        <v>-6.4622184330531462E-2</v>
      </c>
      <c r="W1637" s="37">
        <f t="shared" si="301"/>
        <v>-6.8725445018265829E-2</v>
      </c>
    </row>
    <row r="1638" spans="2:23">
      <c r="B1638" s="62">
        <v>1604</v>
      </c>
      <c r="C1638" s="70">
        <v>20000</v>
      </c>
      <c r="D1638" s="70">
        <v>18102.412124279825</v>
      </c>
      <c r="E1638" s="70">
        <v>15846.703801417159</v>
      </c>
      <c r="F1638" s="70">
        <v>11310.771683045481</v>
      </c>
      <c r="G1638" s="70">
        <v>19602</v>
      </c>
      <c r="H1638" s="70">
        <v>17838.837801175207</v>
      </c>
      <c r="I1638" s="70">
        <v>15224.004290020066</v>
      </c>
      <c r="J1638" s="70">
        <v>10199.107700029748</v>
      </c>
      <c r="K1638" s="70">
        <v>30181.797399810774</v>
      </c>
      <c r="L1638" s="70">
        <f t="shared" si="291"/>
        <v>158305.63479977826</v>
      </c>
      <c r="M1638" s="70"/>
      <c r="N1638" s="37">
        <f t="shared" si="292"/>
        <v>1.4884274118996732E-2</v>
      </c>
      <c r="O1638" s="37">
        <f t="shared" si="293"/>
        <v>-1.3054780509245689E-2</v>
      </c>
      <c r="P1638" s="37">
        <f t="shared" si="294"/>
        <v>-5.1112716495784083E-2</v>
      </c>
      <c r="Q1638" s="37">
        <f t="shared" si="295"/>
        <v>-0.14022898361614888</v>
      </c>
      <c r="R1638" s="37">
        <f t="shared" si="296"/>
        <v>4.5454938321141114E-3</v>
      </c>
      <c r="S1638" s="37">
        <f t="shared" si="297"/>
        <v>-1.4518550419625798E-2</v>
      </c>
      <c r="T1638" s="37">
        <f t="shared" si="298"/>
        <v>-5.6843239925972067E-2</v>
      </c>
      <c r="U1638" s="37">
        <f t="shared" si="299"/>
        <v>-0.16169024478766769</v>
      </c>
      <c r="V1638" s="37">
        <f t="shared" si="300"/>
        <v>-0.13135454010553349</v>
      </c>
      <c r="W1638" s="37">
        <f t="shared" si="301"/>
        <v>-6.3038779931292366E-2</v>
      </c>
    </row>
    <row r="1639" spans="2:23">
      <c r="B1639" s="62">
        <v>1605</v>
      </c>
      <c r="C1639" s="70">
        <v>20000</v>
      </c>
      <c r="D1639" s="70">
        <v>18048.720587475436</v>
      </c>
      <c r="E1639" s="70">
        <v>15883.972949234816</v>
      </c>
      <c r="F1639" s="70">
        <v>11535.782737533986</v>
      </c>
      <c r="G1639" s="70">
        <v>19602</v>
      </c>
      <c r="H1639" s="70">
        <v>17547.379403193387</v>
      </c>
      <c r="I1639" s="70">
        <v>14875.915277545788</v>
      </c>
      <c r="J1639" s="70">
        <v>9896.4284592659278</v>
      </c>
      <c r="K1639" s="70">
        <v>34599.036416129464</v>
      </c>
      <c r="L1639" s="70">
        <f t="shared" si="291"/>
        <v>161989.23583037881</v>
      </c>
      <c r="M1639" s="70"/>
      <c r="N1639" s="37">
        <f t="shared" si="292"/>
        <v>1.4884274118996732E-2</v>
      </c>
      <c r="O1639" s="37">
        <f t="shared" si="293"/>
        <v>-1.4519501231698428E-2</v>
      </c>
      <c r="P1639" s="37">
        <f t="shared" si="294"/>
        <v>-4.9997549190000101E-2</v>
      </c>
      <c r="Q1639" s="37">
        <f t="shared" si="295"/>
        <v>-0.13171916212920243</v>
      </c>
      <c r="R1639" s="37">
        <f t="shared" si="296"/>
        <v>4.5454938321141114E-3</v>
      </c>
      <c r="S1639" s="37">
        <f t="shared" si="297"/>
        <v>-2.2602309547715582E-2</v>
      </c>
      <c r="T1639" s="37">
        <f t="shared" si="298"/>
        <v>-6.7687984887463193E-2</v>
      </c>
      <c r="U1639" s="37">
        <f t="shared" si="299"/>
        <v>-0.17422320286545712</v>
      </c>
      <c r="V1639" s="37">
        <f t="shared" si="300"/>
        <v>-6.9959188850706067E-2</v>
      </c>
      <c r="W1639" s="37">
        <f t="shared" si="301"/>
        <v>-5.2200429065544118E-2</v>
      </c>
    </row>
    <row r="1640" spans="2:23">
      <c r="B1640" s="62">
        <v>1606</v>
      </c>
      <c r="C1640" s="70">
        <v>20000</v>
      </c>
      <c r="D1640" s="70">
        <v>17884.910157563532</v>
      </c>
      <c r="E1640" s="70">
        <v>15617.34524013697</v>
      </c>
      <c r="F1640" s="70">
        <v>11080.997999484323</v>
      </c>
      <c r="G1640" s="70">
        <v>19602</v>
      </c>
      <c r="H1640" s="70">
        <v>17407.673834691039</v>
      </c>
      <c r="I1640" s="70">
        <v>14657.261530339541</v>
      </c>
      <c r="J1640" s="70">
        <v>9545.7808225146746</v>
      </c>
      <c r="K1640" s="70">
        <v>39767.869175491534</v>
      </c>
      <c r="L1640" s="70">
        <f t="shared" si="291"/>
        <v>165563.83876022161</v>
      </c>
      <c r="M1640" s="70"/>
      <c r="N1640" s="37">
        <f t="shared" si="292"/>
        <v>1.4884274118996732E-2</v>
      </c>
      <c r="O1640" s="37">
        <f t="shared" si="293"/>
        <v>-1.9001811897881749E-2</v>
      </c>
      <c r="P1640" s="37">
        <f t="shared" si="294"/>
        <v>-5.800464389279214E-2</v>
      </c>
      <c r="Q1640" s="37">
        <f t="shared" si="295"/>
        <v>-0.14900673909867823</v>
      </c>
      <c r="R1640" s="37">
        <f t="shared" si="296"/>
        <v>4.5454938321141114E-3</v>
      </c>
      <c r="S1640" s="37">
        <f t="shared" si="297"/>
        <v>-2.6500919414771729E-2</v>
      </c>
      <c r="T1640" s="37">
        <f t="shared" si="298"/>
        <v>-7.4565146855730791E-2</v>
      </c>
      <c r="U1640" s="37">
        <f t="shared" si="299"/>
        <v>-0.18898448914170229</v>
      </c>
      <c r="V1640" s="37">
        <f t="shared" si="300"/>
        <v>-2.9058573097080487E-3</v>
      </c>
      <c r="W1640" s="37">
        <f t="shared" si="301"/>
        <v>-4.1799985447624644E-2</v>
      </c>
    </row>
    <row r="1641" spans="2:23">
      <c r="B1641" s="62">
        <v>1607</v>
      </c>
      <c r="C1641" s="70">
        <v>20000</v>
      </c>
      <c r="D1641" s="70">
        <v>17502.720674609634</v>
      </c>
      <c r="E1641" s="70">
        <v>15262.079196585315</v>
      </c>
      <c r="F1641" s="70">
        <v>10982.144936938745</v>
      </c>
      <c r="G1641" s="70">
        <v>19602</v>
      </c>
      <c r="H1641" s="70">
        <v>17414.863885402632</v>
      </c>
      <c r="I1641" s="70">
        <v>14931.358250826754</v>
      </c>
      <c r="J1641" s="70">
        <v>10261.176576660882</v>
      </c>
      <c r="K1641" s="70">
        <v>29382.729386903724</v>
      </c>
      <c r="L1641" s="70">
        <f t="shared" si="291"/>
        <v>155339.07290792768</v>
      </c>
      <c r="M1641" s="70"/>
      <c r="N1641" s="37">
        <f t="shared" si="292"/>
        <v>1.4884274118996732E-2</v>
      </c>
      <c r="O1641" s="37">
        <f t="shared" si="293"/>
        <v>-2.9540077651007524E-2</v>
      </c>
      <c r="P1641" s="37">
        <f t="shared" si="294"/>
        <v>-6.8780615673762924E-2</v>
      </c>
      <c r="Q1641" s="37">
        <f t="shared" si="295"/>
        <v>-0.15281107813820849</v>
      </c>
      <c r="R1641" s="37">
        <f t="shared" si="296"/>
        <v>4.5454938321141114E-3</v>
      </c>
      <c r="S1641" s="37">
        <f t="shared" si="297"/>
        <v>-2.629989355671869E-2</v>
      </c>
      <c r="T1641" s="37">
        <f t="shared" si="298"/>
        <v>-6.5952223556271616E-2</v>
      </c>
      <c r="U1641" s="37">
        <f t="shared" si="299"/>
        <v>-0.1591432562745092</v>
      </c>
      <c r="V1641" s="37">
        <f t="shared" si="300"/>
        <v>-0.14293043766996771</v>
      </c>
      <c r="W1641" s="37">
        <f t="shared" si="301"/>
        <v>-7.185937164270817E-2</v>
      </c>
    </row>
    <row r="1642" spans="2:23">
      <c r="B1642" s="62">
        <v>1608</v>
      </c>
      <c r="C1642" s="70">
        <v>20000</v>
      </c>
      <c r="D1642" s="70">
        <v>17216.762145314522</v>
      </c>
      <c r="E1642" s="70">
        <v>15004.02359920721</v>
      </c>
      <c r="F1642" s="70">
        <v>10924.537333275823</v>
      </c>
      <c r="G1642" s="70">
        <v>19602</v>
      </c>
      <c r="H1642" s="70">
        <v>16712.449644792741</v>
      </c>
      <c r="I1642" s="70">
        <v>14010.5263051192</v>
      </c>
      <c r="J1642" s="70">
        <v>9318.2773192475433</v>
      </c>
      <c r="K1642" s="70">
        <v>31854.081796520499</v>
      </c>
      <c r="L1642" s="70">
        <f t="shared" si="291"/>
        <v>154642.65814347754</v>
      </c>
      <c r="M1642" s="70"/>
      <c r="N1642" s="37">
        <f t="shared" si="292"/>
        <v>1.4884274118996732E-2</v>
      </c>
      <c r="O1642" s="37">
        <f t="shared" si="293"/>
        <v>-3.7500386897836857E-2</v>
      </c>
      <c r="P1642" s="37">
        <f t="shared" si="294"/>
        <v>-7.6686840085015695E-2</v>
      </c>
      <c r="Q1642" s="37">
        <f t="shared" si="295"/>
        <v>-0.15503599386339539</v>
      </c>
      <c r="R1642" s="37">
        <f t="shared" si="296"/>
        <v>4.5454938321141114E-3</v>
      </c>
      <c r="S1642" s="37">
        <f t="shared" si="297"/>
        <v>-4.6138695192453505E-2</v>
      </c>
      <c r="T1642" s="37">
        <f t="shared" si="298"/>
        <v>-9.5212362527010153E-2</v>
      </c>
      <c r="U1642" s="37">
        <f t="shared" si="299"/>
        <v>-0.19870718845810209</v>
      </c>
      <c r="V1642" s="37">
        <f t="shared" si="300"/>
        <v>-0.10761440794182897</v>
      </c>
      <c r="W1642" s="37">
        <f t="shared" si="301"/>
        <v>-7.3942224670163537E-2</v>
      </c>
    </row>
    <row r="1643" spans="2:23">
      <c r="B1643" s="62">
        <v>1609</v>
      </c>
      <c r="C1643" s="70">
        <v>20000</v>
      </c>
      <c r="D1643" s="70">
        <v>16761.586082919704</v>
      </c>
      <c r="E1643" s="70">
        <v>13961.172146644025</v>
      </c>
      <c r="F1643" s="70">
        <v>9210.4285531306414</v>
      </c>
      <c r="G1643" s="70">
        <v>19602</v>
      </c>
      <c r="H1643" s="70">
        <v>16613.185470681234</v>
      </c>
      <c r="I1643" s="70">
        <v>13559.499411476771</v>
      </c>
      <c r="J1643" s="70">
        <v>8484.0438502566212</v>
      </c>
      <c r="K1643" s="70">
        <v>29507.276681942585</v>
      </c>
      <c r="L1643" s="70">
        <f t="shared" si="291"/>
        <v>147699.19219705157</v>
      </c>
      <c r="M1643" s="70"/>
      <c r="N1643" s="37">
        <f t="shared" si="292"/>
        <v>1.4884274118996732E-2</v>
      </c>
      <c r="O1643" s="37">
        <f t="shared" si="293"/>
        <v>-5.0308874484717658E-2</v>
      </c>
      <c r="P1643" s="37">
        <f t="shared" si="294"/>
        <v>-0.1093519992725881</v>
      </c>
      <c r="Q1643" s="37">
        <f t="shared" si="295"/>
        <v>-0.22415207733326481</v>
      </c>
      <c r="R1643" s="37">
        <f t="shared" si="296"/>
        <v>4.5454938321141114E-3</v>
      </c>
      <c r="S1643" s="37">
        <f t="shared" si="297"/>
        <v>-4.8975660175103575E-2</v>
      </c>
      <c r="T1643" s="37">
        <f t="shared" si="298"/>
        <v>-0.10989495748610645</v>
      </c>
      <c r="U1643" s="37">
        <f t="shared" si="299"/>
        <v>-0.23541656731747718</v>
      </c>
      <c r="V1643" s="37">
        <f t="shared" si="300"/>
        <v>-0.14111588846424417</v>
      </c>
      <c r="W1643" s="37">
        <f t="shared" si="301"/>
        <v>-9.4971012816041589E-2</v>
      </c>
    </row>
    <row r="1644" spans="2:23">
      <c r="B1644" s="62">
        <v>1610</v>
      </c>
      <c r="C1644" s="70">
        <v>20000</v>
      </c>
      <c r="D1644" s="70">
        <v>17645.586056661017</v>
      </c>
      <c r="E1644" s="70">
        <v>15297.942712458695</v>
      </c>
      <c r="F1644" s="70">
        <v>10867.523574529012</v>
      </c>
      <c r="G1644" s="70">
        <v>19602</v>
      </c>
      <c r="H1644" s="70">
        <v>17350.530696739457</v>
      </c>
      <c r="I1644" s="70">
        <v>14636.051727035992</v>
      </c>
      <c r="J1644" s="70">
        <v>9720.3625999225769</v>
      </c>
      <c r="K1644" s="70">
        <v>26777.354638611127</v>
      </c>
      <c r="L1644" s="70">
        <f t="shared" si="291"/>
        <v>151897.35200595786</v>
      </c>
      <c r="M1644" s="70"/>
      <c r="N1644" s="37">
        <f t="shared" si="292"/>
        <v>1.4884274118996732E-2</v>
      </c>
      <c r="O1644" s="37">
        <f t="shared" si="293"/>
        <v>-2.5587453445255148E-2</v>
      </c>
      <c r="P1644" s="37">
        <f t="shared" si="294"/>
        <v>-6.7687147200863218E-2</v>
      </c>
      <c r="Q1644" s="37">
        <f t="shared" si="295"/>
        <v>-0.15724375751073771</v>
      </c>
      <c r="R1644" s="37">
        <f t="shared" si="296"/>
        <v>4.5454938321141114E-3</v>
      </c>
      <c r="S1644" s="37">
        <f t="shared" si="297"/>
        <v>-2.8100056674705609E-2</v>
      </c>
      <c r="T1644" s="37">
        <f t="shared" si="298"/>
        <v>-7.5234964921373382E-2</v>
      </c>
      <c r="U1644" s="37">
        <f t="shared" si="299"/>
        <v>-0.18160180297572204</v>
      </c>
      <c r="V1644" s="37">
        <f t="shared" si="300"/>
        <v>-0.18181061729861214</v>
      </c>
      <c r="W1644" s="37">
        <f t="shared" si="301"/>
        <v>-8.2198990792515136E-2</v>
      </c>
    </row>
    <row r="1645" spans="2:23">
      <c r="B1645" s="62">
        <v>1611</v>
      </c>
      <c r="C1645" s="70">
        <v>20000</v>
      </c>
      <c r="D1645" s="70">
        <v>18071.633576632903</v>
      </c>
      <c r="E1645" s="70">
        <v>15966.137830062804</v>
      </c>
      <c r="F1645" s="70">
        <v>11508.596577996679</v>
      </c>
      <c r="G1645" s="70">
        <v>19602</v>
      </c>
      <c r="H1645" s="70">
        <v>17704.538258782832</v>
      </c>
      <c r="I1645" s="70">
        <v>15170.208529549562</v>
      </c>
      <c r="J1645" s="70">
        <v>10155.68481031703</v>
      </c>
      <c r="K1645" s="70">
        <v>32135.944314408978</v>
      </c>
      <c r="L1645" s="70">
        <f t="shared" si="291"/>
        <v>160314.7438977508</v>
      </c>
      <c r="M1645" s="70"/>
      <c r="N1645" s="37">
        <f t="shared" si="292"/>
        <v>1.4884274118996732E-2</v>
      </c>
      <c r="O1645" s="37">
        <f t="shared" si="293"/>
        <v>-1.3894162112732866E-2</v>
      </c>
      <c r="P1645" s="37">
        <f t="shared" si="294"/>
        <v>-4.7543624242608384E-2</v>
      </c>
      <c r="Q1645" s="37">
        <f t="shared" si="295"/>
        <v>-0.13274289609788148</v>
      </c>
      <c r="R1645" s="37">
        <f t="shared" si="296"/>
        <v>4.5454938321141114E-3</v>
      </c>
      <c r="S1645" s="37">
        <f t="shared" si="297"/>
        <v>-1.8235153197086573E-2</v>
      </c>
      <c r="T1645" s="37">
        <f t="shared" si="298"/>
        <v>-5.8511090759982731E-2</v>
      </c>
      <c r="U1645" s="37">
        <f t="shared" si="299"/>
        <v>-0.16347670793647839</v>
      </c>
      <c r="V1645" s="37">
        <f t="shared" si="300"/>
        <v>-0.10367494296978153</v>
      </c>
      <c r="W1645" s="37">
        <f t="shared" si="301"/>
        <v>-5.7111883535305497E-2</v>
      </c>
    </row>
    <row r="1646" spans="2:23">
      <c r="B1646" s="62">
        <v>1612</v>
      </c>
      <c r="C1646" s="70">
        <v>20000</v>
      </c>
      <c r="D1646" s="70">
        <v>17840.691078082404</v>
      </c>
      <c r="E1646" s="70">
        <v>15700.324831521459</v>
      </c>
      <c r="F1646" s="70">
        <v>11413.312743532008</v>
      </c>
      <c r="G1646" s="70">
        <v>19602</v>
      </c>
      <c r="H1646" s="70">
        <v>17556.145107744069</v>
      </c>
      <c r="I1646" s="70">
        <v>15043.283131564269</v>
      </c>
      <c r="J1646" s="70">
        <v>10238.142153883759</v>
      </c>
      <c r="K1646" s="70">
        <v>39362.009965213794</v>
      </c>
      <c r="L1646" s="70">
        <f t="shared" si="291"/>
        <v>166755.90901154175</v>
      </c>
      <c r="M1646" s="70"/>
      <c r="N1646" s="37">
        <f t="shared" si="292"/>
        <v>1.4884274118996732E-2</v>
      </c>
      <c r="O1646" s="37">
        <f t="shared" si="293"/>
        <v>-2.0215284103891951E-2</v>
      </c>
      <c r="P1646" s="37">
        <f t="shared" si="294"/>
        <v>-5.5505408806568624E-2</v>
      </c>
      <c r="Q1646" s="37">
        <f t="shared" si="295"/>
        <v>-0.13634052574724942</v>
      </c>
      <c r="R1646" s="37">
        <f t="shared" si="296"/>
        <v>4.5454938321141114E-3</v>
      </c>
      <c r="S1646" s="37">
        <f t="shared" si="297"/>
        <v>-2.2358212994018634E-2</v>
      </c>
      <c r="T1646" s="37">
        <f t="shared" si="298"/>
        <v>-6.2457966631673356E-2</v>
      </c>
      <c r="U1646" s="37">
        <f t="shared" si="299"/>
        <v>-0.16008756960699488</v>
      </c>
      <c r="V1646" s="37">
        <f t="shared" si="300"/>
        <v>-8.0069309060950555E-3</v>
      </c>
      <c r="W1646" s="37">
        <f t="shared" si="301"/>
        <v>-3.8356621679318303E-2</v>
      </c>
    </row>
    <row r="1647" spans="2:23">
      <c r="B1647" s="62">
        <v>1613</v>
      </c>
      <c r="C1647" s="70">
        <v>20000</v>
      </c>
      <c r="D1647" s="70">
        <v>18110.043582486484</v>
      </c>
      <c r="E1647" s="70">
        <v>15944.706396229489</v>
      </c>
      <c r="F1647" s="70">
        <v>11508.314141527306</v>
      </c>
      <c r="G1647" s="70">
        <v>19602</v>
      </c>
      <c r="H1647" s="70">
        <v>17693.71798653288</v>
      </c>
      <c r="I1647" s="70">
        <v>15071.876296457591</v>
      </c>
      <c r="J1647" s="70">
        <v>10053.481513612389</v>
      </c>
      <c r="K1647" s="70">
        <v>26839.535659005112</v>
      </c>
      <c r="L1647" s="70">
        <f t="shared" si="291"/>
        <v>154823.67557585126</v>
      </c>
      <c r="M1647" s="70"/>
      <c r="N1647" s="37">
        <f t="shared" si="292"/>
        <v>1.4884274118996732E-2</v>
      </c>
      <c r="O1647" s="37">
        <f t="shared" si="293"/>
        <v>-1.2846768518652185E-2</v>
      </c>
      <c r="P1647" s="37">
        <f t="shared" si="294"/>
        <v>-4.8183082594063675E-2</v>
      </c>
      <c r="Q1647" s="37">
        <f t="shared" si="295"/>
        <v>-0.1327535379922099</v>
      </c>
      <c r="R1647" s="37">
        <f t="shared" si="296"/>
        <v>4.5454938321141114E-3</v>
      </c>
      <c r="S1647" s="37">
        <f t="shared" si="297"/>
        <v>-1.8535205826141765E-2</v>
      </c>
      <c r="T1647" s="37">
        <f t="shared" si="298"/>
        <v>-6.1567384187693142E-2</v>
      </c>
      <c r="U1647" s="37">
        <f t="shared" si="299"/>
        <v>-0.16769659207732757</v>
      </c>
      <c r="V1647" s="37">
        <f t="shared" si="300"/>
        <v>-0.18086118912901716</v>
      </c>
      <c r="W1647" s="37">
        <f t="shared" si="301"/>
        <v>-7.3400383318916296E-2</v>
      </c>
    </row>
    <row r="1648" spans="2:23">
      <c r="B1648" s="62">
        <v>1614</v>
      </c>
      <c r="C1648" s="70">
        <v>20000</v>
      </c>
      <c r="D1648" s="70">
        <v>16829.264245487888</v>
      </c>
      <c r="E1648" s="70">
        <v>14163.173675494394</v>
      </c>
      <c r="F1648" s="70">
        <v>9548.0920745857948</v>
      </c>
      <c r="G1648" s="70">
        <v>19602</v>
      </c>
      <c r="H1648" s="70">
        <v>16314.168500046098</v>
      </c>
      <c r="I1648" s="70">
        <v>13191.562488333173</v>
      </c>
      <c r="J1648" s="70">
        <v>8103.57207608316</v>
      </c>
      <c r="K1648" s="70">
        <v>37043.876094145606</v>
      </c>
      <c r="L1648" s="70">
        <f t="shared" si="291"/>
        <v>154795.70915417612</v>
      </c>
      <c r="M1648" s="70"/>
      <c r="N1648" s="37">
        <f t="shared" si="292"/>
        <v>1.4884274118996732E-2</v>
      </c>
      <c r="O1648" s="37">
        <f t="shared" si="293"/>
        <v>-4.8393524658073006E-2</v>
      </c>
      <c r="P1648" s="37">
        <f t="shared" si="294"/>
        <v>-0.10293183115302129</v>
      </c>
      <c r="Q1648" s="37">
        <f t="shared" si="295"/>
        <v>-0.21005840631658523</v>
      </c>
      <c r="R1648" s="37">
        <f t="shared" si="296"/>
        <v>4.5454938321141114E-3</v>
      </c>
      <c r="S1648" s="37">
        <f t="shared" si="297"/>
        <v>-5.7573158018745407E-2</v>
      </c>
      <c r="T1648" s="37">
        <f t="shared" si="298"/>
        <v>-0.12205450921999128</v>
      </c>
      <c r="U1648" s="37">
        <f t="shared" si="299"/>
        <v>-0.25275730057344759</v>
      </c>
      <c r="V1648" s="37">
        <f t="shared" si="300"/>
        <v>-3.7660713493603559E-2</v>
      </c>
      <c r="W1648" s="37">
        <f t="shared" si="301"/>
        <v>-7.3484074801618338E-2</v>
      </c>
    </row>
    <row r="1649" spans="2:23">
      <c r="B1649" s="62">
        <v>1615</v>
      </c>
      <c r="C1649" s="70">
        <v>20000</v>
      </c>
      <c r="D1649" s="70">
        <v>17627.639006679496</v>
      </c>
      <c r="E1649" s="70">
        <v>15140.594918771494</v>
      </c>
      <c r="F1649" s="70">
        <v>10515.571041075795</v>
      </c>
      <c r="G1649" s="70">
        <v>19602</v>
      </c>
      <c r="H1649" s="70">
        <v>17225.941341200098</v>
      </c>
      <c r="I1649" s="70">
        <v>14317.331069162685</v>
      </c>
      <c r="J1649" s="70">
        <v>9193.2022418230827</v>
      </c>
      <c r="K1649" s="70">
        <v>30132.787431496345</v>
      </c>
      <c r="L1649" s="70">
        <f t="shared" si="291"/>
        <v>153755.06705020901</v>
      </c>
      <c r="M1649" s="70"/>
      <c r="N1649" s="37">
        <f t="shared" si="292"/>
        <v>1.4884274118996732E-2</v>
      </c>
      <c r="O1649" s="37">
        <f t="shared" si="293"/>
        <v>-2.608310939944336E-2</v>
      </c>
      <c r="P1649" s="37">
        <f t="shared" si="294"/>
        <v>-7.2494216411244095E-2</v>
      </c>
      <c r="Q1649" s="37">
        <f t="shared" si="295"/>
        <v>-0.17100270490329672</v>
      </c>
      <c r="R1649" s="37">
        <f t="shared" si="296"/>
        <v>4.5454938321141114E-3</v>
      </c>
      <c r="S1649" s="37">
        <f t="shared" si="297"/>
        <v>-3.1595815658355786E-2</v>
      </c>
      <c r="T1649" s="37">
        <f t="shared" si="298"/>
        <v>-8.5359417974938068E-2</v>
      </c>
      <c r="U1649" s="37">
        <f t="shared" si="299"/>
        <v>-0.20410305408637364</v>
      </c>
      <c r="V1649" s="37">
        <f t="shared" si="300"/>
        <v>-0.13206009091215964</v>
      </c>
      <c r="W1649" s="37">
        <f t="shared" si="301"/>
        <v>-7.6603661937286294E-2</v>
      </c>
    </row>
    <row r="1650" spans="2:23">
      <c r="B1650" s="62">
        <v>1616</v>
      </c>
      <c r="C1650" s="70">
        <v>20000</v>
      </c>
      <c r="D1650" s="70">
        <v>18547.37099666131</v>
      </c>
      <c r="E1650" s="70">
        <v>16833.934336150141</v>
      </c>
      <c r="F1650" s="70">
        <v>12923.512987207196</v>
      </c>
      <c r="G1650" s="70">
        <v>19602</v>
      </c>
      <c r="H1650" s="70">
        <v>18488.919593114711</v>
      </c>
      <c r="I1650" s="70">
        <v>16527.547942456051</v>
      </c>
      <c r="J1650" s="70">
        <v>12158.963510622425</v>
      </c>
      <c r="K1650" s="70">
        <v>27178.54710506013</v>
      </c>
      <c r="L1650" s="70">
        <f t="shared" si="291"/>
        <v>162260.79647127195</v>
      </c>
      <c r="M1650" s="70"/>
      <c r="N1650" s="37">
        <f t="shared" si="292"/>
        <v>1.4884274118996732E-2</v>
      </c>
      <c r="O1650" s="37">
        <f t="shared" si="293"/>
        <v>-9.988150591392353E-4</v>
      </c>
      <c r="P1650" s="37">
        <f t="shared" si="294"/>
        <v>-2.2001990923067649E-2</v>
      </c>
      <c r="Q1650" s="37">
        <f t="shared" si="295"/>
        <v>-8.097574298984167E-2</v>
      </c>
      <c r="R1650" s="37">
        <f t="shared" si="296"/>
        <v>4.5454938321141114E-3</v>
      </c>
      <c r="S1650" s="37">
        <f t="shared" si="297"/>
        <v>3.2771985762887201E-3</v>
      </c>
      <c r="T1650" s="37">
        <f t="shared" si="298"/>
        <v>-1.7293913581105547E-2</v>
      </c>
      <c r="U1650" s="37">
        <f t="shared" si="299"/>
        <v>-8.468262039962049E-2</v>
      </c>
      <c r="V1650" s="37">
        <f t="shared" si="300"/>
        <v>-0.17570413222769143</v>
      </c>
      <c r="W1650" s="37">
        <f t="shared" si="301"/>
        <v>-5.1406310625826901E-2</v>
      </c>
    </row>
    <row r="1651" spans="2:23">
      <c r="B1651" s="62">
        <v>1617</v>
      </c>
      <c r="C1651" s="70">
        <v>20000</v>
      </c>
      <c r="D1651" s="70">
        <v>18248.224965460478</v>
      </c>
      <c r="E1651" s="70">
        <v>16052.727356490386</v>
      </c>
      <c r="F1651" s="70">
        <v>11540.321975417955</v>
      </c>
      <c r="G1651" s="70">
        <v>19602</v>
      </c>
      <c r="H1651" s="70">
        <v>18014.799167802732</v>
      </c>
      <c r="I1651" s="70">
        <v>15474.196681306184</v>
      </c>
      <c r="J1651" s="70">
        <v>10475.171731806911</v>
      </c>
      <c r="K1651" s="70">
        <v>34447.828122211802</v>
      </c>
      <c r="L1651" s="70">
        <f t="shared" si="291"/>
        <v>163855.27000049647</v>
      </c>
      <c r="M1651" s="70"/>
      <c r="N1651" s="37">
        <f t="shared" si="292"/>
        <v>1.4884274118996732E-2</v>
      </c>
      <c r="O1651" s="37">
        <f t="shared" si="293"/>
        <v>-9.0878877640938605E-3</v>
      </c>
      <c r="P1651" s="37">
        <f t="shared" si="294"/>
        <v>-4.4964377135474187E-2</v>
      </c>
      <c r="Q1651" s="37">
        <f t="shared" si="295"/>
        <v>-0.13154834816198546</v>
      </c>
      <c r="R1651" s="37">
        <f t="shared" si="296"/>
        <v>4.5454938321141114E-3</v>
      </c>
      <c r="S1651" s="37">
        <f t="shared" si="297"/>
        <v>-9.670108438660896E-3</v>
      </c>
      <c r="T1651" s="37">
        <f t="shared" si="298"/>
        <v>-4.9124868450106884E-2</v>
      </c>
      <c r="U1651" s="37">
        <f t="shared" si="299"/>
        <v>-0.15042053457591342</v>
      </c>
      <c r="V1651" s="37">
        <f t="shared" si="300"/>
        <v>-7.1993694495939842E-2</v>
      </c>
      <c r="W1651" s="37">
        <f t="shared" si="301"/>
        <v>-4.6756974494646775E-2</v>
      </c>
    </row>
    <row r="1652" spans="2:23">
      <c r="B1652" s="62">
        <v>1618</v>
      </c>
      <c r="C1652" s="70">
        <v>20000</v>
      </c>
      <c r="D1652" s="70">
        <v>16930.572145580161</v>
      </c>
      <c r="E1652" s="70">
        <v>14591.092017944695</v>
      </c>
      <c r="F1652" s="70">
        <v>10303.165891268167</v>
      </c>
      <c r="G1652" s="70">
        <v>19602</v>
      </c>
      <c r="H1652" s="70">
        <v>16586.035723165169</v>
      </c>
      <c r="I1652" s="70">
        <v>13862.73261574456</v>
      </c>
      <c r="J1652" s="70">
        <v>9090.7067752059666</v>
      </c>
      <c r="K1652" s="70">
        <v>60847.060997465756</v>
      </c>
      <c r="L1652" s="70">
        <f t="shared" si="291"/>
        <v>181813.36616637447</v>
      </c>
      <c r="M1652" s="70"/>
      <c r="N1652" s="37">
        <f t="shared" si="292"/>
        <v>1.4884274118996732E-2</v>
      </c>
      <c r="O1652" s="37">
        <f t="shared" si="293"/>
        <v>-4.5533607445297775E-2</v>
      </c>
      <c r="P1652" s="37">
        <f t="shared" si="294"/>
        <v>-8.948091255691526E-2</v>
      </c>
      <c r="Q1652" s="37">
        <f t="shared" si="295"/>
        <v>-0.17941791938129059</v>
      </c>
      <c r="R1652" s="37">
        <f t="shared" si="296"/>
        <v>4.5454938321141114E-3</v>
      </c>
      <c r="S1652" s="37">
        <f t="shared" si="297"/>
        <v>-4.9753073644613122E-2</v>
      </c>
      <c r="T1652" s="37">
        <f t="shared" si="298"/>
        <v>-9.9997208669721283E-2</v>
      </c>
      <c r="U1652" s="37">
        <f t="shared" si="299"/>
        <v>-0.20855223709877935</v>
      </c>
      <c r="V1652" s="37">
        <f t="shared" si="300"/>
        <v>0.23335985216669197</v>
      </c>
      <c r="W1652" s="37">
        <f t="shared" si="301"/>
        <v>4.1216549945597425E-3</v>
      </c>
    </row>
    <row r="1653" spans="2:23">
      <c r="B1653" s="62">
        <v>1619</v>
      </c>
      <c r="C1653" s="70">
        <v>20000</v>
      </c>
      <c r="D1653" s="70">
        <v>18076.732653679723</v>
      </c>
      <c r="E1653" s="70">
        <v>16051.034422350331</v>
      </c>
      <c r="F1653" s="70">
        <v>11906.667181805853</v>
      </c>
      <c r="G1653" s="70">
        <v>19602</v>
      </c>
      <c r="H1653" s="70">
        <v>17955.614431013328</v>
      </c>
      <c r="I1653" s="70">
        <v>15653.205527211088</v>
      </c>
      <c r="J1653" s="70">
        <v>11055.824428512145</v>
      </c>
      <c r="K1653" s="70">
        <v>26533.946213190313</v>
      </c>
      <c r="L1653" s="70">
        <f t="shared" si="291"/>
        <v>156835.02485776279</v>
      </c>
      <c r="M1653" s="70"/>
      <c r="N1653" s="37">
        <f t="shared" si="292"/>
        <v>1.4884274118996732E-2</v>
      </c>
      <c r="O1653" s="37">
        <f t="shared" si="293"/>
        <v>-1.3755052524710765E-2</v>
      </c>
      <c r="P1653" s="37">
        <f t="shared" si="294"/>
        <v>-4.5014737893644963E-2</v>
      </c>
      <c r="Q1653" s="37">
        <f t="shared" si="295"/>
        <v>-0.11787162958855657</v>
      </c>
      <c r="R1653" s="37">
        <f t="shared" si="296"/>
        <v>4.5454938321141114E-3</v>
      </c>
      <c r="S1653" s="37">
        <f t="shared" si="297"/>
        <v>-1.1298231880007004E-2</v>
      </c>
      <c r="T1653" s="37">
        <f t="shared" si="298"/>
        <v>-4.3640718959594649E-2</v>
      </c>
      <c r="U1653" s="37">
        <f t="shared" si="299"/>
        <v>-0.12719143842827851</v>
      </c>
      <c r="V1653" s="37">
        <f t="shared" si="300"/>
        <v>-0.18553781221608712</v>
      </c>
      <c r="W1653" s="37">
        <f t="shared" si="301"/>
        <v>-6.7400973082664128E-2</v>
      </c>
    </row>
    <row r="1654" spans="2:23">
      <c r="B1654" s="62">
        <v>1620</v>
      </c>
      <c r="C1654" s="70">
        <v>20000</v>
      </c>
      <c r="D1654" s="70">
        <v>17643.830824260705</v>
      </c>
      <c r="E1654" s="70">
        <v>15570.709756766499</v>
      </c>
      <c r="F1654" s="70">
        <v>11472.225665554619</v>
      </c>
      <c r="G1654" s="70">
        <v>19602</v>
      </c>
      <c r="H1654" s="70">
        <v>17189.836671696812</v>
      </c>
      <c r="I1654" s="70">
        <v>14640.495121520817</v>
      </c>
      <c r="J1654" s="70">
        <v>9918.546948344534</v>
      </c>
      <c r="K1654" s="70">
        <v>48877.667258596724</v>
      </c>
      <c r="L1654" s="70">
        <f t="shared" si="291"/>
        <v>174915.31224674071</v>
      </c>
      <c r="M1654" s="70"/>
      <c r="N1654" s="37">
        <f t="shared" si="292"/>
        <v>1.4884274118996732E-2</v>
      </c>
      <c r="O1654" s="37">
        <f t="shared" si="293"/>
        <v>-2.5635917775134298E-2</v>
      </c>
      <c r="P1654" s="37">
        <f t="shared" si="294"/>
        <v>-5.941215754721052E-2</v>
      </c>
      <c r="Q1654" s="37">
        <f t="shared" si="295"/>
        <v>-0.13411438796132713</v>
      </c>
      <c r="R1654" s="37">
        <f t="shared" si="296"/>
        <v>4.5454938321141114E-3</v>
      </c>
      <c r="S1654" s="37">
        <f t="shared" si="297"/>
        <v>-3.2611210178313033E-2</v>
      </c>
      <c r="T1654" s="37">
        <f t="shared" si="298"/>
        <v>-7.5094599742703938E-2</v>
      </c>
      <c r="U1654" s="37">
        <f t="shared" si="299"/>
        <v>-0.17330091352575416</v>
      </c>
      <c r="V1654" s="37">
        <f t="shared" si="300"/>
        <v>0.10541471017212278</v>
      </c>
      <c r="W1654" s="37">
        <f t="shared" si="301"/>
        <v>-1.5110870004288346E-2</v>
      </c>
    </row>
    <row r="1655" spans="2:23">
      <c r="B1655" s="62">
        <v>1621</v>
      </c>
      <c r="C1655" s="70">
        <v>20000</v>
      </c>
      <c r="D1655" s="70">
        <v>18082.746295548812</v>
      </c>
      <c r="E1655" s="70">
        <v>15876.161417325911</v>
      </c>
      <c r="F1655" s="70">
        <v>11445.053804038538</v>
      </c>
      <c r="G1655" s="70">
        <v>19602</v>
      </c>
      <c r="H1655" s="70">
        <v>17773.591661839364</v>
      </c>
      <c r="I1655" s="70">
        <v>15178.310533387888</v>
      </c>
      <c r="J1655" s="70">
        <v>10222.513253317276</v>
      </c>
      <c r="K1655" s="70">
        <v>33031.581383829769</v>
      </c>
      <c r="L1655" s="70">
        <f t="shared" si="291"/>
        <v>161211.95834928757</v>
      </c>
      <c r="M1655" s="70"/>
      <c r="N1655" s="37">
        <f t="shared" si="292"/>
        <v>1.4884274118996732E-2</v>
      </c>
      <c r="O1655" s="37">
        <f t="shared" si="293"/>
        <v>-1.3591017606445321E-2</v>
      </c>
      <c r="P1655" s="37">
        <f t="shared" si="294"/>
        <v>-5.023117736007221E-2</v>
      </c>
      <c r="Q1655" s="37">
        <f t="shared" si="295"/>
        <v>-0.13514041693110335</v>
      </c>
      <c r="R1655" s="37">
        <f t="shared" si="296"/>
        <v>4.5454938321141114E-3</v>
      </c>
      <c r="S1655" s="37">
        <f t="shared" si="297"/>
        <v>-1.632241685582192E-2</v>
      </c>
      <c r="T1655" s="37">
        <f t="shared" si="298"/>
        <v>-5.8259712259064678E-2</v>
      </c>
      <c r="U1655" s="37">
        <f t="shared" si="299"/>
        <v>-0.1607288930603169</v>
      </c>
      <c r="V1655" s="37">
        <f t="shared" si="300"/>
        <v>-9.1270373215583844E-2</v>
      </c>
      <c r="W1655" s="37">
        <f t="shared" si="301"/>
        <v>-5.4477089986468497E-2</v>
      </c>
    </row>
    <row r="1656" spans="2:23">
      <c r="B1656" s="62">
        <v>1622</v>
      </c>
      <c r="C1656" s="70">
        <v>20000</v>
      </c>
      <c r="D1656" s="70">
        <v>17891.706881369046</v>
      </c>
      <c r="E1656" s="70">
        <v>15503.992775756726</v>
      </c>
      <c r="F1656" s="70">
        <v>10820.20990364412</v>
      </c>
      <c r="G1656" s="70">
        <v>19602</v>
      </c>
      <c r="H1656" s="70">
        <v>17766.678966621363</v>
      </c>
      <c r="I1656" s="70">
        <v>15111.45699071874</v>
      </c>
      <c r="J1656" s="70">
        <v>10036.267104336142</v>
      </c>
      <c r="K1656" s="70">
        <v>41335.041645607125</v>
      </c>
      <c r="L1656" s="70">
        <f t="shared" si="291"/>
        <v>168067.35426805326</v>
      </c>
      <c r="M1656" s="70"/>
      <c r="N1656" s="37">
        <f t="shared" si="292"/>
        <v>1.4884274118996732E-2</v>
      </c>
      <c r="O1656" s="37">
        <f t="shared" si="293"/>
        <v>-1.8815427388883532E-2</v>
      </c>
      <c r="P1656" s="37">
        <f t="shared" si="294"/>
        <v>-6.1429424178362502E-2</v>
      </c>
      <c r="Q1656" s="37">
        <f t="shared" si="295"/>
        <v>-0.1590803022141829</v>
      </c>
      <c r="R1656" s="37">
        <f t="shared" si="296"/>
        <v>4.5454938321141114E-3</v>
      </c>
      <c r="S1656" s="37">
        <f t="shared" si="297"/>
        <v>-1.6513726658362926E-2</v>
      </c>
      <c r="T1656" s="37">
        <f t="shared" si="298"/>
        <v>-6.0335969479421436E-2</v>
      </c>
      <c r="U1656" s="37">
        <f t="shared" si="299"/>
        <v>-0.16840946701402892</v>
      </c>
      <c r="V1656" s="37">
        <f t="shared" si="300"/>
        <v>1.6551051910418391E-2</v>
      </c>
      <c r="W1656" s="37">
        <f t="shared" si="301"/>
        <v>-3.4582624088188463E-2</v>
      </c>
    </row>
    <row r="1657" spans="2:23">
      <c r="B1657" s="62">
        <v>1623</v>
      </c>
      <c r="C1657" s="70">
        <v>20000</v>
      </c>
      <c r="D1657" s="70">
        <v>17594.906467853114</v>
      </c>
      <c r="E1657" s="70">
        <v>15208.760262293375</v>
      </c>
      <c r="F1657" s="70">
        <v>10696.939724359941</v>
      </c>
      <c r="G1657" s="70">
        <v>19602</v>
      </c>
      <c r="H1657" s="70">
        <v>17365.491540392646</v>
      </c>
      <c r="I1657" s="70">
        <v>14653.724624938495</v>
      </c>
      <c r="J1657" s="70">
        <v>9700.6705472069807</v>
      </c>
      <c r="K1657" s="70">
        <v>36998.887723330794</v>
      </c>
      <c r="L1657" s="70">
        <f t="shared" si="291"/>
        <v>161821.38089037532</v>
      </c>
      <c r="M1657" s="70"/>
      <c r="N1657" s="37">
        <f t="shared" si="292"/>
        <v>1.4884274118996732E-2</v>
      </c>
      <c r="O1657" s="37">
        <f t="shared" si="293"/>
        <v>-2.6987756499399329E-2</v>
      </c>
      <c r="P1657" s="37">
        <f t="shared" si="294"/>
        <v>-7.0408672559964969E-2</v>
      </c>
      <c r="Q1657" s="37">
        <f t="shared" si="295"/>
        <v>-0.1638841487421101</v>
      </c>
      <c r="R1657" s="37">
        <f t="shared" si="296"/>
        <v>4.5454938321141114E-3</v>
      </c>
      <c r="S1657" s="37">
        <f t="shared" si="297"/>
        <v>-2.7681126837455272E-2</v>
      </c>
      <c r="T1657" s="37">
        <f t="shared" si="298"/>
        <v>-7.4676810723084519E-2</v>
      </c>
      <c r="U1657" s="37">
        <f t="shared" si="299"/>
        <v>-0.18243120160634407</v>
      </c>
      <c r="V1657" s="37">
        <f t="shared" si="300"/>
        <v>-3.824525315272298E-2</v>
      </c>
      <c r="W1657" s="37">
        <f t="shared" si="301"/>
        <v>-5.2691616254870732E-2</v>
      </c>
    </row>
    <row r="1658" spans="2:23">
      <c r="B1658" s="62">
        <v>1624</v>
      </c>
      <c r="C1658" s="70">
        <v>20000</v>
      </c>
      <c r="D1658" s="70">
        <v>17177.88128212942</v>
      </c>
      <c r="E1658" s="70">
        <v>14510.218774848663</v>
      </c>
      <c r="F1658" s="70">
        <v>9847.7319804102062</v>
      </c>
      <c r="G1658" s="70">
        <v>19602</v>
      </c>
      <c r="H1658" s="70">
        <v>16911.64317852676</v>
      </c>
      <c r="I1658" s="70">
        <v>13914.990795307871</v>
      </c>
      <c r="J1658" s="70">
        <v>8848.6887336425298</v>
      </c>
      <c r="K1658" s="70">
        <v>42188.00689379598</v>
      </c>
      <c r="L1658" s="70">
        <f t="shared" si="291"/>
        <v>163001.16163866143</v>
      </c>
      <c r="M1658" s="70"/>
      <c r="N1658" s="37">
        <f t="shared" si="292"/>
        <v>1.4884274118996732E-2</v>
      </c>
      <c r="O1658" s="37">
        <f t="shared" si="293"/>
        <v>-3.8587814588045055E-2</v>
      </c>
      <c r="P1658" s="37">
        <f t="shared" si="294"/>
        <v>-9.2007760807712224E-2</v>
      </c>
      <c r="Q1658" s="37">
        <f t="shared" si="295"/>
        <v>-0.19775911250904843</v>
      </c>
      <c r="R1658" s="37">
        <f t="shared" si="296"/>
        <v>4.5454938321141114E-3</v>
      </c>
      <c r="S1658" s="37">
        <f t="shared" si="297"/>
        <v>-4.0471058139437854E-2</v>
      </c>
      <c r="T1658" s="37">
        <f t="shared" si="298"/>
        <v>-9.8302439403965547E-2</v>
      </c>
      <c r="U1658" s="37">
        <f t="shared" si="299"/>
        <v>-0.21915849428996381</v>
      </c>
      <c r="V1658" s="37">
        <f t="shared" si="300"/>
        <v>2.6985965018460956E-2</v>
      </c>
      <c r="W1658" s="37">
        <f t="shared" si="301"/>
        <v>-4.9244647298998578E-2</v>
      </c>
    </row>
    <row r="1659" spans="2:23">
      <c r="B1659" s="62">
        <v>1625</v>
      </c>
      <c r="C1659" s="70">
        <v>20000</v>
      </c>
      <c r="D1659" s="70">
        <v>17947.598226153987</v>
      </c>
      <c r="E1659" s="70">
        <v>15607.333139696828</v>
      </c>
      <c r="F1659" s="70">
        <v>10907.109890891479</v>
      </c>
      <c r="G1659" s="70">
        <v>19602</v>
      </c>
      <c r="H1659" s="70">
        <v>17547.645503890162</v>
      </c>
      <c r="I1659" s="70">
        <v>14773.041816981278</v>
      </c>
      <c r="J1659" s="70">
        <v>9553.6441640138146</v>
      </c>
      <c r="K1659" s="70">
        <v>39179.100481963804</v>
      </c>
      <c r="L1659" s="70">
        <f t="shared" si="291"/>
        <v>165117.47322359134</v>
      </c>
      <c r="M1659" s="70"/>
      <c r="N1659" s="37">
        <f t="shared" si="292"/>
        <v>1.4884274118996732E-2</v>
      </c>
      <c r="O1659" s="37">
        <f t="shared" si="293"/>
        <v>-1.728407645779384E-2</v>
      </c>
      <c r="P1659" s="37">
        <f t="shared" si="294"/>
        <v>-5.830664349778325E-2</v>
      </c>
      <c r="Q1659" s="37">
        <f t="shared" si="295"/>
        <v>-0.15571023015077079</v>
      </c>
      <c r="R1659" s="37">
        <f t="shared" si="296"/>
        <v>4.5454938321141114E-3</v>
      </c>
      <c r="S1659" s="37">
        <f t="shared" si="297"/>
        <v>-2.2594898605760805E-2</v>
      </c>
      <c r="T1659" s="37">
        <f t="shared" si="298"/>
        <v>-7.0917250197948922E-2</v>
      </c>
      <c r="U1659" s="37">
        <f t="shared" si="299"/>
        <v>-0.18865052069753518</v>
      </c>
      <c r="V1659" s="37">
        <f t="shared" si="300"/>
        <v>-1.0314437788903064E-2</v>
      </c>
      <c r="W1659" s="37">
        <f t="shared" si="301"/>
        <v>-4.3092526543842768E-2</v>
      </c>
    </row>
    <row r="1660" spans="2:23">
      <c r="B1660" s="62">
        <v>1626</v>
      </c>
      <c r="C1660" s="70">
        <v>20000</v>
      </c>
      <c r="D1660" s="70">
        <v>17137.1454640796</v>
      </c>
      <c r="E1660" s="70">
        <v>14750.279816803875</v>
      </c>
      <c r="F1660" s="70">
        <v>10313.766792173705</v>
      </c>
      <c r="G1660" s="70">
        <v>19602</v>
      </c>
      <c r="H1660" s="70">
        <v>16843.868731577582</v>
      </c>
      <c r="I1660" s="70">
        <v>14101.461973194637</v>
      </c>
      <c r="J1660" s="70">
        <v>9211.4857125549097</v>
      </c>
      <c r="K1660" s="70">
        <v>43957.675657722713</v>
      </c>
      <c r="L1660" s="70">
        <f t="shared" si="291"/>
        <v>165917.68414810704</v>
      </c>
      <c r="M1660" s="70"/>
      <c r="N1660" s="37">
        <f t="shared" si="292"/>
        <v>1.4884274118996732E-2</v>
      </c>
      <c r="O1660" s="37">
        <f t="shared" si="293"/>
        <v>-3.9728442969885758E-2</v>
      </c>
      <c r="P1660" s="37">
        <f t="shared" si="294"/>
        <v>-8.4527536204431875E-2</v>
      </c>
      <c r="Q1660" s="37">
        <f t="shared" si="295"/>
        <v>-0.1789958805151648</v>
      </c>
      <c r="R1660" s="37">
        <f t="shared" si="296"/>
        <v>4.5454938321141114E-3</v>
      </c>
      <c r="S1660" s="37">
        <f t="shared" si="297"/>
        <v>-4.2395673862365424E-2</v>
      </c>
      <c r="T1660" s="37">
        <f t="shared" si="298"/>
        <v>-9.2280838328101744E-2</v>
      </c>
      <c r="U1660" s="37">
        <f t="shared" si="299"/>
        <v>-0.20331200597424504</v>
      </c>
      <c r="V1660" s="37">
        <f t="shared" si="300"/>
        <v>4.8304293343811366E-2</v>
      </c>
      <c r="W1660" s="37">
        <f t="shared" si="301"/>
        <v>-4.0776592617461027E-2</v>
      </c>
    </row>
    <row r="1661" spans="2:23">
      <c r="B1661" s="62">
        <v>1627</v>
      </c>
      <c r="C1661" s="70">
        <v>20000</v>
      </c>
      <c r="D1661" s="70">
        <v>19016.415858113534</v>
      </c>
      <c r="E1661" s="70">
        <v>17315.50883619536</v>
      </c>
      <c r="F1661" s="70">
        <v>13313.05789795658</v>
      </c>
      <c r="G1661" s="70">
        <v>19602</v>
      </c>
      <c r="H1661" s="70">
        <v>18894.927905929333</v>
      </c>
      <c r="I1661" s="70">
        <v>16896.337985156482</v>
      </c>
      <c r="J1661" s="70">
        <v>12376.032476161101</v>
      </c>
      <c r="K1661" s="70">
        <v>27275.159544248421</v>
      </c>
      <c r="L1661" s="70">
        <f t="shared" si="291"/>
        <v>164689.44050376082</v>
      </c>
      <c r="M1661" s="70"/>
      <c r="N1661" s="37">
        <f t="shared" si="292"/>
        <v>1.4884274118996732E-2</v>
      </c>
      <c r="O1661" s="37">
        <f t="shared" si="293"/>
        <v>1.1554198251128911E-2</v>
      </c>
      <c r="P1661" s="37">
        <f t="shared" si="294"/>
        <v>-8.1116589868585054E-3</v>
      </c>
      <c r="Q1661" s="37">
        <f t="shared" si="295"/>
        <v>-6.7227802238814638E-2</v>
      </c>
      <c r="R1661" s="37">
        <f t="shared" si="296"/>
        <v>4.5454938321141114E-3</v>
      </c>
      <c r="S1661" s="37">
        <f t="shared" si="297"/>
        <v>1.4233135124984697E-2</v>
      </c>
      <c r="T1661" s="37">
        <f t="shared" si="298"/>
        <v>-6.390518196320305E-3</v>
      </c>
      <c r="U1661" s="37">
        <f t="shared" si="299"/>
        <v>-7.6548372130147646E-2</v>
      </c>
      <c r="V1661" s="37">
        <f t="shared" si="300"/>
        <v>-0.17424035663747128</v>
      </c>
      <c r="W1661" s="37">
        <f t="shared" si="301"/>
        <v>-4.433362322441603E-2</v>
      </c>
    </row>
    <row r="1662" spans="2:23">
      <c r="B1662" s="62">
        <v>1628</v>
      </c>
      <c r="C1662" s="70">
        <v>20000</v>
      </c>
      <c r="D1662" s="70">
        <v>17076.29433164536</v>
      </c>
      <c r="E1662" s="70">
        <v>14631.792419965499</v>
      </c>
      <c r="F1662" s="70">
        <v>10220.852187558492</v>
      </c>
      <c r="G1662" s="70">
        <v>19602</v>
      </c>
      <c r="H1662" s="70">
        <v>16673.761943738045</v>
      </c>
      <c r="I1662" s="70">
        <v>13815.239058646597</v>
      </c>
      <c r="J1662" s="70">
        <v>8909.1000529590856</v>
      </c>
      <c r="K1662" s="70">
        <v>37628.08707583636</v>
      </c>
      <c r="L1662" s="70">
        <f t="shared" si="291"/>
        <v>158557.12707034941</v>
      </c>
      <c r="M1662" s="70"/>
      <c r="N1662" s="37">
        <f t="shared" si="292"/>
        <v>1.4884274118996732E-2</v>
      </c>
      <c r="O1662" s="37">
        <f t="shared" si="293"/>
        <v>-4.1434840809095763E-2</v>
      </c>
      <c r="P1662" s="37">
        <f t="shared" si="294"/>
        <v>-8.821189560825804E-2</v>
      </c>
      <c r="Q1662" s="37">
        <f t="shared" si="295"/>
        <v>-0.18270237582548576</v>
      </c>
      <c r="R1662" s="37">
        <f t="shared" si="296"/>
        <v>4.5454938321141114E-3</v>
      </c>
      <c r="S1662" s="37">
        <f t="shared" si="297"/>
        <v>-4.7243383107505088E-2</v>
      </c>
      <c r="T1662" s="37">
        <f t="shared" si="298"/>
        <v>-0.10154023082802011</v>
      </c>
      <c r="U1662" s="37">
        <f t="shared" si="299"/>
        <v>-0.21649756742158566</v>
      </c>
      <c r="V1662" s="37">
        <f t="shared" si="300"/>
        <v>-3.010197603257847E-2</v>
      </c>
      <c r="W1662" s="37">
        <f t="shared" si="301"/>
        <v>-6.229482349396076E-2</v>
      </c>
    </row>
    <row r="1663" spans="2:23">
      <c r="B1663" s="62">
        <v>1629</v>
      </c>
      <c r="C1663" s="70">
        <v>20000</v>
      </c>
      <c r="D1663" s="70">
        <v>17064.002077203</v>
      </c>
      <c r="E1663" s="70">
        <v>14636.304636202793</v>
      </c>
      <c r="F1663" s="70">
        <v>10244.943315548049</v>
      </c>
      <c r="G1663" s="70">
        <v>19602</v>
      </c>
      <c r="H1663" s="70">
        <v>16814.425301170788</v>
      </c>
      <c r="I1663" s="70">
        <v>14059.397901110564</v>
      </c>
      <c r="J1663" s="70">
        <v>9235.7588287077524</v>
      </c>
      <c r="K1663" s="70">
        <v>35487.029882397495</v>
      </c>
      <c r="L1663" s="70">
        <f t="shared" si="291"/>
        <v>157143.86194234045</v>
      </c>
      <c r="M1663" s="70"/>
      <c r="N1663" s="37">
        <f t="shared" si="292"/>
        <v>1.4884274118996732E-2</v>
      </c>
      <c r="O1663" s="37">
        <f t="shared" si="293"/>
        <v>-4.177991122765301E-2</v>
      </c>
      <c r="P1663" s="37">
        <f t="shared" si="294"/>
        <v>-8.8071315840830278E-2</v>
      </c>
      <c r="Q1663" s="37">
        <f t="shared" si="295"/>
        <v>-0.18173973432683777</v>
      </c>
      <c r="R1663" s="37">
        <f t="shared" si="296"/>
        <v>4.5454938321141114E-3</v>
      </c>
      <c r="S1663" s="37">
        <f t="shared" si="297"/>
        <v>-4.323299600590369E-2</v>
      </c>
      <c r="T1663" s="37">
        <f t="shared" si="298"/>
        <v>-9.363569362497115E-2</v>
      </c>
      <c r="U1663" s="37">
        <f t="shared" si="299"/>
        <v>-0.20226302331517765</v>
      </c>
      <c r="V1663" s="37">
        <f t="shared" si="300"/>
        <v>-5.8099927242843186E-2</v>
      </c>
      <c r="W1663" s="37">
        <f t="shared" si="301"/>
        <v>-6.6483194950663793E-2</v>
      </c>
    </row>
    <row r="1664" spans="2:23">
      <c r="B1664" s="62">
        <v>1630</v>
      </c>
      <c r="C1664" s="70">
        <v>20000</v>
      </c>
      <c r="D1664" s="70">
        <v>17486.853440165305</v>
      </c>
      <c r="E1664" s="70">
        <v>15216.043446225593</v>
      </c>
      <c r="F1664" s="70">
        <v>10906.212705976255</v>
      </c>
      <c r="G1664" s="70">
        <v>19602</v>
      </c>
      <c r="H1664" s="70">
        <v>17079.779253766646</v>
      </c>
      <c r="I1664" s="70">
        <v>14375.040576343034</v>
      </c>
      <c r="J1664" s="70">
        <v>9517.0567790632795</v>
      </c>
      <c r="K1664" s="70">
        <v>33524.89338908482</v>
      </c>
      <c r="L1664" s="70">
        <f t="shared" si="291"/>
        <v>157707.87959062494</v>
      </c>
      <c r="M1664" s="70"/>
      <c r="N1664" s="37">
        <f t="shared" si="292"/>
        <v>1.4884274118996732E-2</v>
      </c>
      <c r="O1664" s="37">
        <f t="shared" si="293"/>
        <v>-2.9980066578680464E-2</v>
      </c>
      <c r="P1664" s="37">
        <f t="shared" si="294"/>
        <v>-7.0186117461951136E-2</v>
      </c>
      <c r="Q1664" s="37">
        <f t="shared" si="295"/>
        <v>-0.15574495518934084</v>
      </c>
      <c r="R1664" s="37">
        <f t="shared" si="296"/>
        <v>4.5454938321141114E-3</v>
      </c>
      <c r="S1664" s="37">
        <f t="shared" si="297"/>
        <v>-3.5713021939563272E-2</v>
      </c>
      <c r="T1664" s="37">
        <f t="shared" si="298"/>
        <v>-8.3517930383890104E-2</v>
      </c>
      <c r="U1664" s="37">
        <f t="shared" si="299"/>
        <v>-0.19020561480200493</v>
      </c>
      <c r="V1664" s="37">
        <f t="shared" si="300"/>
        <v>-8.4509784472209359E-2</v>
      </c>
      <c r="W1664" s="37">
        <f t="shared" si="301"/>
        <v>-6.4809415431994255E-2</v>
      </c>
    </row>
    <row r="1665" spans="2:23">
      <c r="B1665" s="62">
        <v>1631</v>
      </c>
      <c r="C1665" s="70">
        <v>20000</v>
      </c>
      <c r="D1665" s="70">
        <v>17540.456510760941</v>
      </c>
      <c r="E1665" s="70">
        <v>15374.187583608023</v>
      </c>
      <c r="F1665" s="70">
        <v>11311.866164618672</v>
      </c>
      <c r="G1665" s="70">
        <v>19602</v>
      </c>
      <c r="H1665" s="70">
        <v>17264.169745878953</v>
      </c>
      <c r="I1665" s="70">
        <v>14736.383904614066</v>
      </c>
      <c r="J1665" s="70">
        <v>10154.671650979193</v>
      </c>
      <c r="K1665" s="70">
        <v>44026.747550779277</v>
      </c>
      <c r="L1665" s="70">
        <f t="shared" si="291"/>
        <v>170010.48311123913</v>
      </c>
      <c r="M1665" s="70"/>
      <c r="N1665" s="37">
        <f t="shared" si="292"/>
        <v>1.4884274118996732E-2</v>
      </c>
      <c r="O1665" s="37">
        <f t="shared" si="293"/>
        <v>-2.8494485946009118E-2</v>
      </c>
      <c r="P1665" s="37">
        <f t="shared" si="294"/>
        <v>-6.5366713531060383E-2</v>
      </c>
      <c r="Q1665" s="37">
        <f t="shared" si="295"/>
        <v>-0.14018738695068156</v>
      </c>
      <c r="R1665" s="37">
        <f t="shared" si="296"/>
        <v>4.5454938321141114E-3</v>
      </c>
      <c r="S1665" s="37">
        <f t="shared" si="297"/>
        <v>-3.0521853145697664E-2</v>
      </c>
      <c r="T1665" s="37">
        <f t="shared" si="298"/>
        <v>-7.2070681860026298E-2</v>
      </c>
      <c r="U1665" s="37">
        <f t="shared" si="299"/>
        <v>-0.16351843592132531</v>
      </c>
      <c r="V1665" s="37">
        <f t="shared" si="300"/>
        <v>4.9127584600406005E-2</v>
      </c>
      <c r="W1665" s="37">
        <f t="shared" si="301"/>
        <v>-2.9017773959549409E-2</v>
      </c>
    </row>
    <row r="1666" spans="2:23">
      <c r="B1666" s="62">
        <v>1632</v>
      </c>
      <c r="C1666" s="70">
        <v>20000</v>
      </c>
      <c r="D1666" s="70">
        <v>18118.787140695062</v>
      </c>
      <c r="E1666" s="70">
        <v>15913.638625779891</v>
      </c>
      <c r="F1666" s="70">
        <v>11407.860927157608</v>
      </c>
      <c r="G1666" s="70">
        <v>19602</v>
      </c>
      <c r="H1666" s="70">
        <v>17882.304690916833</v>
      </c>
      <c r="I1666" s="70">
        <v>15332.495724833094</v>
      </c>
      <c r="J1666" s="70">
        <v>10344.873993296767</v>
      </c>
      <c r="K1666" s="70">
        <v>33775.873082701357</v>
      </c>
      <c r="L1666" s="70">
        <f t="shared" si="291"/>
        <v>162377.83418538061</v>
      </c>
      <c r="M1666" s="70"/>
      <c r="N1666" s="37">
        <f t="shared" si="292"/>
        <v>1.4884274118996732E-2</v>
      </c>
      <c r="O1666" s="37">
        <f t="shared" si="293"/>
        <v>-1.260849768956207E-2</v>
      </c>
      <c r="P1666" s="37">
        <f t="shared" si="294"/>
        <v>-4.9110827742779528E-2</v>
      </c>
      <c r="Q1666" s="37">
        <f t="shared" si="295"/>
        <v>-0.13654682322566825</v>
      </c>
      <c r="R1666" s="37">
        <f t="shared" si="296"/>
        <v>4.5454938321141114E-3</v>
      </c>
      <c r="S1666" s="37">
        <f t="shared" si="297"/>
        <v>-1.3318647381425408E-2</v>
      </c>
      <c r="T1666" s="37">
        <f t="shared" si="298"/>
        <v>-5.3488577932404913E-2</v>
      </c>
      <c r="U1666" s="37">
        <f t="shared" si="299"/>
        <v>-0.15572090958915419</v>
      </c>
      <c r="V1666" s="37">
        <f t="shared" si="300"/>
        <v>-8.108932584960471E-2</v>
      </c>
      <c r="W1666" s="37">
        <f t="shared" si="301"/>
        <v>-5.1064264897840772E-2</v>
      </c>
    </row>
    <row r="1667" spans="2:23">
      <c r="B1667" s="62">
        <v>1633</v>
      </c>
      <c r="C1667" s="70">
        <v>20000</v>
      </c>
      <c r="D1667" s="70">
        <v>17437.740430771359</v>
      </c>
      <c r="E1667" s="70">
        <v>14960.146939608152</v>
      </c>
      <c r="F1667" s="70">
        <v>10317.418835980439</v>
      </c>
      <c r="G1667" s="70">
        <v>19602</v>
      </c>
      <c r="H1667" s="70">
        <v>17030.977513596772</v>
      </c>
      <c r="I1667" s="70">
        <v>14131.984916541491</v>
      </c>
      <c r="J1667" s="70">
        <v>9001.6365043614642</v>
      </c>
      <c r="K1667" s="70">
        <v>32998.089117432646</v>
      </c>
      <c r="L1667" s="70">
        <f t="shared" si="291"/>
        <v>155479.99425829234</v>
      </c>
      <c r="M1667" s="70"/>
      <c r="N1667" s="37">
        <f t="shared" si="292"/>
        <v>1.4884274118996732E-2</v>
      </c>
      <c r="O1667" s="37">
        <f t="shared" si="293"/>
        <v>-3.1343207631522763E-2</v>
      </c>
      <c r="P1667" s="37">
        <f t="shared" si="294"/>
        <v>-7.8037862956933712E-2</v>
      </c>
      <c r="Q1667" s="37">
        <f t="shared" si="295"/>
        <v>-0.17885053702944409</v>
      </c>
      <c r="R1667" s="37">
        <f t="shared" si="296"/>
        <v>4.5454938321141114E-3</v>
      </c>
      <c r="S1667" s="37">
        <f t="shared" si="297"/>
        <v>-3.7091627162830321E-2</v>
      </c>
      <c r="T1667" s="37">
        <f t="shared" si="298"/>
        <v>-9.1298979706225247E-2</v>
      </c>
      <c r="U1667" s="37">
        <f t="shared" si="299"/>
        <v>-0.21243906321542938</v>
      </c>
      <c r="V1667" s="37">
        <f t="shared" si="300"/>
        <v>-9.1731191807284285E-2</v>
      </c>
      <c r="W1667" s="37">
        <f t="shared" si="301"/>
        <v>-7.1438469232633417E-2</v>
      </c>
    </row>
    <row r="1668" spans="2:23">
      <c r="B1668" s="62">
        <v>1634</v>
      </c>
      <c r="C1668" s="70">
        <v>20000</v>
      </c>
      <c r="D1668" s="70">
        <v>17883.572753327742</v>
      </c>
      <c r="E1668" s="70">
        <v>15595.994010849878</v>
      </c>
      <c r="F1668" s="70">
        <v>11142.318135070585</v>
      </c>
      <c r="G1668" s="70">
        <v>19602</v>
      </c>
      <c r="H1668" s="70">
        <v>17502.262259106868</v>
      </c>
      <c r="I1668" s="70">
        <v>14789.746612832221</v>
      </c>
      <c r="J1668" s="70">
        <v>9795.1692339406236</v>
      </c>
      <c r="K1668" s="70">
        <v>34194.798697925013</v>
      </c>
      <c r="L1668" s="70">
        <f t="shared" si="291"/>
        <v>160505.86170305294</v>
      </c>
      <c r="M1668" s="70"/>
      <c r="N1668" s="37">
        <f t="shared" si="292"/>
        <v>1.4884274118996732E-2</v>
      </c>
      <c r="O1668" s="37">
        <f t="shared" si="293"/>
        <v>-1.9038491301036853E-2</v>
      </c>
      <c r="P1668" s="37">
        <f t="shared" si="294"/>
        <v>-5.8648787872165875E-2</v>
      </c>
      <c r="Q1668" s="37">
        <f t="shared" si="295"/>
        <v>-0.14665537018425501</v>
      </c>
      <c r="R1668" s="37">
        <f t="shared" si="296"/>
        <v>4.5454938321141114E-3</v>
      </c>
      <c r="S1668" s="37">
        <f t="shared" si="297"/>
        <v>-2.3859641861931791E-2</v>
      </c>
      <c r="T1668" s="37">
        <f t="shared" si="298"/>
        <v>-7.0392112824779085E-2</v>
      </c>
      <c r="U1668" s="37">
        <f t="shared" si="299"/>
        <v>-0.17845869609698428</v>
      </c>
      <c r="V1668" s="37">
        <f t="shared" si="300"/>
        <v>-7.5408215779457999E-2</v>
      </c>
      <c r="W1668" s="37">
        <f t="shared" si="301"/>
        <v>-5.65500230716105E-2</v>
      </c>
    </row>
    <row r="1669" spans="2:23">
      <c r="B1669" s="62">
        <v>1635</v>
      </c>
      <c r="C1669" s="70">
        <v>20000</v>
      </c>
      <c r="D1669" s="70">
        <v>18518.859566403826</v>
      </c>
      <c r="E1669" s="70">
        <v>16505.716930822964</v>
      </c>
      <c r="F1669" s="70">
        <v>12135.849190760142</v>
      </c>
      <c r="G1669" s="70">
        <v>19602</v>
      </c>
      <c r="H1669" s="70">
        <v>18081.637798469354</v>
      </c>
      <c r="I1669" s="70">
        <v>15583.472870167827</v>
      </c>
      <c r="J1669" s="70">
        <v>10576.847585169437</v>
      </c>
      <c r="K1669" s="70">
        <v>28271.661314512028</v>
      </c>
      <c r="L1669" s="70">
        <f t="shared" si="291"/>
        <v>159276.04525630557</v>
      </c>
      <c r="M1669" s="70"/>
      <c r="N1669" s="37">
        <f t="shared" si="292"/>
        <v>1.4884274118996732E-2</v>
      </c>
      <c r="O1669" s="37">
        <f t="shared" si="293"/>
        <v>-1.7669537671760605E-3</v>
      </c>
      <c r="P1669" s="37">
        <f t="shared" si="294"/>
        <v>-3.1583115818769714E-2</v>
      </c>
      <c r="Q1669" s="37">
        <f t="shared" si="295"/>
        <v>-0.10942239867002124</v>
      </c>
      <c r="R1669" s="37">
        <f t="shared" si="296"/>
        <v>4.5454938321141114E-3</v>
      </c>
      <c r="S1669" s="37">
        <f t="shared" si="297"/>
        <v>-7.8346449926585127E-3</v>
      </c>
      <c r="T1669" s="37">
        <f t="shared" si="298"/>
        <v>-4.5773314497658757E-2</v>
      </c>
      <c r="U1669" s="37">
        <f t="shared" si="299"/>
        <v>-0.14630732682296244</v>
      </c>
      <c r="V1669" s="37">
        <f t="shared" si="300"/>
        <v>-0.1592910534181281</v>
      </c>
      <c r="W1669" s="37">
        <f t="shared" si="301"/>
        <v>-6.0171390467511299E-2</v>
      </c>
    </row>
    <row r="1670" spans="2:23">
      <c r="B1670" s="62">
        <v>1636</v>
      </c>
      <c r="C1670" s="70">
        <v>20000</v>
      </c>
      <c r="D1670" s="70">
        <v>18275.197740936786</v>
      </c>
      <c r="E1670" s="70">
        <v>16211.636104846219</v>
      </c>
      <c r="F1670" s="70">
        <v>11710.995408556462</v>
      </c>
      <c r="G1670" s="70">
        <v>19602</v>
      </c>
      <c r="H1670" s="70">
        <v>17647.972839686889</v>
      </c>
      <c r="I1670" s="70">
        <v>14990.526024837856</v>
      </c>
      <c r="J1670" s="70">
        <v>9799.4655420862218</v>
      </c>
      <c r="K1670" s="70">
        <v>29965.252398935892</v>
      </c>
      <c r="L1670" s="70">
        <f t="shared" si="291"/>
        <v>158203.04605988634</v>
      </c>
      <c r="M1670" s="70"/>
      <c r="N1670" s="37">
        <f t="shared" si="292"/>
        <v>1.4884274118996732E-2</v>
      </c>
      <c r="O1670" s="37">
        <f t="shared" si="293"/>
        <v>-8.3558225714180923E-3</v>
      </c>
      <c r="P1670" s="37">
        <f t="shared" si="294"/>
        <v>-4.0248985903672319E-2</v>
      </c>
      <c r="Q1670" s="37">
        <f t="shared" si="295"/>
        <v>-0.12515001644194035</v>
      </c>
      <c r="R1670" s="37">
        <f t="shared" si="296"/>
        <v>4.5454938321141114E-3</v>
      </c>
      <c r="S1670" s="37">
        <f t="shared" si="297"/>
        <v>-1.9804761155277739E-2</v>
      </c>
      <c r="T1670" s="37">
        <f t="shared" si="298"/>
        <v>-6.4103400243538E-2</v>
      </c>
      <c r="U1670" s="37">
        <f t="shared" si="299"/>
        <v>-0.17827854567981494</v>
      </c>
      <c r="V1670" s="37">
        <f t="shared" si="300"/>
        <v>-0.13447627994756994</v>
      </c>
      <c r="W1670" s="37">
        <f t="shared" si="301"/>
        <v>-6.3342424361858329E-2</v>
      </c>
    </row>
    <row r="1671" spans="2:23">
      <c r="B1671" s="62">
        <v>1637</v>
      </c>
      <c r="C1671" s="70">
        <v>20000</v>
      </c>
      <c r="D1671" s="70">
        <v>17766.707582337665</v>
      </c>
      <c r="E1671" s="70">
        <v>15666.718953033092</v>
      </c>
      <c r="F1671" s="70">
        <v>11436.856015824062</v>
      </c>
      <c r="G1671" s="70">
        <v>19602</v>
      </c>
      <c r="H1671" s="70">
        <v>17441.079240257113</v>
      </c>
      <c r="I1671" s="70">
        <v>14942.687886101561</v>
      </c>
      <c r="J1671" s="70">
        <v>10168.050329325879</v>
      </c>
      <c r="K1671" s="70">
        <v>27871.079491661276</v>
      </c>
      <c r="L1671" s="70">
        <f t="shared" si="291"/>
        <v>154895.17949854064</v>
      </c>
      <c r="M1671" s="70"/>
      <c r="N1671" s="37">
        <f t="shared" si="292"/>
        <v>1.4884274118996732E-2</v>
      </c>
      <c r="O1671" s="37">
        <f t="shared" si="293"/>
        <v>-2.2248927425653653E-2</v>
      </c>
      <c r="P1671" s="37">
        <f t="shared" si="294"/>
        <v>-5.6516775572642564E-2</v>
      </c>
      <c r="Q1671" s="37">
        <f t="shared" si="295"/>
        <v>-0.13545021039545679</v>
      </c>
      <c r="R1671" s="37">
        <f t="shared" si="296"/>
        <v>4.5454938321141114E-3</v>
      </c>
      <c r="S1671" s="37">
        <f t="shared" si="297"/>
        <v>-2.5567292518513751E-2</v>
      </c>
      <c r="T1671" s="37">
        <f t="shared" si="298"/>
        <v>-6.5597921764560474E-2</v>
      </c>
      <c r="U1671" s="37">
        <f t="shared" si="299"/>
        <v>-0.16296758924770083</v>
      </c>
      <c r="V1671" s="37">
        <f t="shared" si="300"/>
        <v>-0.16526831419219989</v>
      </c>
      <c r="W1671" s="37">
        <f t="shared" si="301"/>
        <v>-7.3186437166956164E-2</v>
      </c>
    </row>
    <row r="1672" spans="2:23">
      <c r="B1672" s="62">
        <v>1638</v>
      </c>
      <c r="C1672" s="70">
        <v>20000</v>
      </c>
      <c r="D1672" s="70">
        <v>17301.554932958014</v>
      </c>
      <c r="E1672" s="70">
        <v>14968.010110366233</v>
      </c>
      <c r="F1672" s="70">
        <v>10637.754569612754</v>
      </c>
      <c r="G1672" s="70">
        <v>19602</v>
      </c>
      <c r="H1672" s="70">
        <v>16987.332796084687</v>
      </c>
      <c r="I1672" s="70">
        <v>14280.839158575083</v>
      </c>
      <c r="J1672" s="70">
        <v>9463.5218952236119</v>
      </c>
      <c r="K1672" s="70">
        <v>29498.165344307461</v>
      </c>
      <c r="L1672" s="70">
        <f t="shared" si="291"/>
        <v>152739.17880712784</v>
      </c>
      <c r="M1672" s="70"/>
      <c r="N1672" s="37">
        <f t="shared" si="292"/>
        <v>1.4884274118996732E-2</v>
      </c>
      <c r="O1672" s="37">
        <f t="shared" si="293"/>
        <v>-3.5133136163143286E-2</v>
      </c>
      <c r="P1672" s="37">
        <f t="shared" si="294"/>
        <v>-7.7795599515570579E-2</v>
      </c>
      <c r="Q1672" s="37">
        <f t="shared" si="295"/>
        <v>-0.16620043205254498</v>
      </c>
      <c r="R1672" s="37">
        <f t="shared" si="296"/>
        <v>4.5454938321141114E-3</v>
      </c>
      <c r="S1672" s="37">
        <f t="shared" si="297"/>
        <v>-3.8326225206696374E-2</v>
      </c>
      <c r="T1672" s="37">
        <f t="shared" si="298"/>
        <v>-8.6525776323352455E-2</v>
      </c>
      <c r="U1672" s="37">
        <f t="shared" si="299"/>
        <v>-0.19248643476388483</v>
      </c>
      <c r="V1672" s="37">
        <f t="shared" si="300"/>
        <v>-0.14124850299537384</v>
      </c>
      <c r="W1672" s="37">
        <f t="shared" si="301"/>
        <v>-7.9659242927785145E-2</v>
      </c>
    </row>
    <row r="1673" spans="2:23">
      <c r="B1673" s="62">
        <v>1639</v>
      </c>
      <c r="C1673" s="70">
        <v>20000</v>
      </c>
      <c r="D1673" s="70">
        <v>18010.238570828289</v>
      </c>
      <c r="E1673" s="70">
        <v>15663.354229275883</v>
      </c>
      <c r="F1673" s="70">
        <v>10927.421830539663</v>
      </c>
      <c r="G1673" s="70">
        <v>19602</v>
      </c>
      <c r="H1673" s="70">
        <v>17415.444321741612</v>
      </c>
      <c r="I1673" s="70">
        <v>14520.235047853097</v>
      </c>
      <c r="J1673" s="70">
        <v>9189.1449886601877</v>
      </c>
      <c r="K1673" s="70">
        <v>30385.186944378143</v>
      </c>
      <c r="L1673" s="70">
        <f t="shared" si="291"/>
        <v>155713.02593327689</v>
      </c>
      <c r="M1673" s="70"/>
      <c r="N1673" s="37">
        <f t="shared" si="292"/>
        <v>1.4884274118996732E-2</v>
      </c>
      <c r="O1673" s="37">
        <f t="shared" si="293"/>
        <v>-1.5570642574003091E-2</v>
      </c>
      <c r="P1673" s="37">
        <f t="shared" si="294"/>
        <v>-5.6618096433021181E-2</v>
      </c>
      <c r="Q1673" s="37">
        <f t="shared" si="295"/>
        <v>-0.15492444975742192</v>
      </c>
      <c r="R1673" s="37">
        <f t="shared" si="296"/>
        <v>4.5454938321141114E-3</v>
      </c>
      <c r="S1673" s="37">
        <f t="shared" si="297"/>
        <v>-2.6283667009684875E-2</v>
      </c>
      <c r="T1673" s="37">
        <f t="shared" si="298"/>
        <v>-7.8901115456316506E-2</v>
      </c>
      <c r="U1673" s="37">
        <f t="shared" si="299"/>
        <v>-0.20427870081300592</v>
      </c>
      <c r="V1673" s="37">
        <f t="shared" si="300"/>
        <v>-0.12843263392354254</v>
      </c>
      <c r="W1673" s="37">
        <f t="shared" si="301"/>
        <v>-7.0742870959674686E-2</v>
      </c>
    </row>
    <row r="1674" spans="2:23">
      <c r="B1674" s="62">
        <v>1640</v>
      </c>
      <c r="C1674" s="70">
        <v>20000</v>
      </c>
      <c r="D1674" s="70">
        <v>17455.180432352372</v>
      </c>
      <c r="E1674" s="70">
        <v>15018.343698008408</v>
      </c>
      <c r="F1674" s="70">
        <v>10545.516238722328</v>
      </c>
      <c r="G1674" s="70">
        <v>19602</v>
      </c>
      <c r="H1674" s="70">
        <v>17034.118509061183</v>
      </c>
      <c r="I1674" s="70">
        <v>14165.153675748885</v>
      </c>
      <c r="J1674" s="70">
        <v>9173.009995929222</v>
      </c>
      <c r="K1674" s="70">
        <v>34923.290846072523</v>
      </c>
      <c r="L1674" s="70">
        <f t="shared" si="291"/>
        <v>157916.61339589491</v>
      </c>
      <c r="M1674" s="70"/>
      <c r="N1674" s="37">
        <f t="shared" si="292"/>
        <v>1.4884274118996732E-2</v>
      </c>
      <c r="O1674" s="37">
        <f t="shared" si="293"/>
        <v>-3.0858937485494398E-2</v>
      </c>
      <c r="P1674" s="37">
        <f t="shared" si="294"/>
        <v>-7.6246332167896336E-2</v>
      </c>
      <c r="Q1674" s="37">
        <f t="shared" si="295"/>
        <v>-0.16982317600774632</v>
      </c>
      <c r="R1674" s="37">
        <f t="shared" si="296"/>
        <v>4.5454938321141114E-3</v>
      </c>
      <c r="S1674" s="37">
        <f t="shared" si="297"/>
        <v>-3.7002837444457204E-2</v>
      </c>
      <c r="T1674" s="37">
        <f t="shared" si="298"/>
        <v>-9.0233212201600743E-2</v>
      </c>
      <c r="U1674" s="37">
        <f t="shared" si="299"/>
        <v>-0.20497760143159194</v>
      </c>
      <c r="V1674" s="37">
        <f t="shared" si="300"/>
        <v>-6.5611284768585687E-2</v>
      </c>
      <c r="W1674" s="37">
        <f t="shared" si="301"/>
        <v>-6.4190735688348544E-2</v>
      </c>
    </row>
    <row r="1675" spans="2:23">
      <c r="B1675" s="62">
        <v>1641</v>
      </c>
      <c r="C1675" s="70">
        <v>20000</v>
      </c>
      <c r="D1675" s="70">
        <v>17677.59470078531</v>
      </c>
      <c r="E1675" s="70">
        <v>15300.560435058029</v>
      </c>
      <c r="F1675" s="70">
        <v>10758.558595317549</v>
      </c>
      <c r="G1675" s="70">
        <v>19602</v>
      </c>
      <c r="H1675" s="70">
        <v>17232.572081920538</v>
      </c>
      <c r="I1675" s="70">
        <v>14401.998925217156</v>
      </c>
      <c r="J1675" s="70">
        <v>9321.1564853171749</v>
      </c>
      <c r="K1675" s="70">
        <v>39356.630432674727</v>
      </c>
      <c r="L1675" s="70">
        <f t="shared" si="291"/>
        <v>163651.07165629047</v>
      </c>
      <c r="M1675" s="70"/>
      <c r="N1675" s="37">
        <f t="shared" si="292"/>
        <v>1.4884274118996732E-2</v>
      </c>
      <c r="O1675" s="37">
        <f t="shared" si="293"/>
        <v>-2.4704074087644079E-2</v>
      </c>
      <c r="P1675" s="37">
        <f t="shared" si="294"/>
        <v>-6.7607383794909826E-2</v>
      </c>
      <c r="Q1675" s="37">
        <f t="shared" si="295"/>
        <v>-0.16147941738700644</v>
      </c>
      <c r="R1675" s="37">
        <f t="shared" si="296"/>
        <v>4.5454938321141114E-3</v>
      </c>
      <c r="S1675" s="37">
        <f t="shared" si="297"/>
        <v>-3.1409450828626118E-2</v>
      </c>
      <c r="T1675" s="37">
        <f t="shared" si="298"/>
        <v>-8.2658966872009132E-2</v>
      </c>
      <c r="U1675" s="37">
        <f t="shared" si="299"/>
        <v>-0.19858340608854164</v>
      </c>
      <c r="V1675" s="37">
        <f t="shared" si="300"/>
        <v>-8.0747201442700201E-3</v>
      </c>
      <c r="W1675" s="37">
        <f t="shared" si="301"/>
        <v>-4.7351130939008002E-2</v>
      </c>
    </row>
    <row r="1676" spans="2:23">
      <c r="B1676" s="62">
        <v>1642</v>
      </c>
      <c r="C1676" s="70">
        <v>20000</v>
      </c>
      <c r="D1676" s="70">
        <v>17691.599694438763</v>
      </c>
      <c r="E1676" s="70">
        <v>15404.763184185129</v>
      </c>
      <c r="F1676" s="70">
        <v>10965.738280129115</v>
      </c>
      <c r="G1676" s="70">
        <v>19602</v>
      </c>
      <c r="H1676" s="70">
        <v>17553.276766963252</v>
      </c>
      <c r="I1676" s="70">
        <v>14991.052728780027</v>
      </c>
      <c r="J1676" s="70">
        <v>10139.897214460887</v>
      </c>
      <c r="K1676" s="70">
        <v>39150.837688295731</v>
      </c>
      <c r="L1676" s="70">
        <f t="shared" si="291"/>
        <v>165499.16555725288</v>
      </c>
      <c r="M1676" s="70"/>
      <c r="N1676" s="37">
        <f t="shared" si="292"/>
        <v>1.4884274118996732E-2</v>
      </c>
      <c r="O1676" s="37">
        <f t="shared" si="293"/>
        <v>-2.4317813704594626E-2</v>
      </c>
      <c r="P1676" s="37">
        <f t="shared" si="294"/>
        <v>-6.4437793553716038E-2</v>
      </c>
      <c r="Q1676" s="37">
        <f t="shared" si="295"/>
        <v>-0.15344413903483745</v>
      </c>
      <c r="R1676" s="37">
        <f t="shared" si="296"/>
        <v>4.5454938321141114E-3</v>
      </c>
      <c r="S1676" s="37">
        <f t="shared" si="297"/>
        <v>-2.2438080309352015E-2</v>
      </c>
      <c r="T1676" s="37">
        <f t="shared" si="298"/>
        <v>-6.408695865576941E-2</v>
      </c>
      <c r="U1676" s="37">
        <f t="shared" si="299"/>
        <v>-0.16412717260428933</v>
      </c>
      <c r="V1676" s="37">
        <f t="shared" si="300"/>
        <v>-1.0671469021845459E-2</v>
      </c>
      <c r="W1676" s="37">
        <f t="shared" si="301"/>
        <v>-4.1987151671241563E-2</v>
      </c>
    </row>
    <row r="1677" spans="2:23">
      <c r="B1677" s="62">
        <v>1643</v>
      </c>
      <c r="C1677" s="70">
        <v>20000</v>
      </c>
      <c r="D1677" s="70">
        <v>18450.545364220718</v>
      </c>
      <c r="E1677" s="70">
        <v>16643.375127382285</v>
      </c>
      <c r="F1677" s="70">
        <v>12529.860358885964</v>
      </c>
      <c r="G1677" s="70">
        <v>19602</v>
      </c>
      <c r="H1677" s="70">
        <v>18035.063945646347</v>
      </c>
      <c r="I1677" s="70">
        <v>15746.582893681809</v>
      </c>
      <c r="J1677" s="70">
        <v>10965.330532217096</v>
      </c>
      <c r="K1677" s="70">
        <v>27750.131616640498</v>
      </c>
      <c r="L1677" s="70">
        <f t="shared" si="291"/>
        <v>159722.88983867472</v>
      </c>
      <c r="M1677" s="70"/>
      <c r="N1677" s="37">
        <f t="shared" si="292"/>
        <v>1.4884274118996732E-2</v>
      </c>
      <c r="O1677" s="37">
        <f t="shared" si="293"/>
        <v>-3.6098453311593781E-3</v>
      </c>
      <c r="P1677" s="37">
        <f t="shared" si="294"/>
        <v>-2.755318722091693E-2</v>
      </c>
      <c r="Q1677" s="37">
        <f t="shared" si="295"/>
        <v>-9.5080809950853107E-2</v>
      </c>
      <c r="R1677" s="37">
        <f t="shared" si="296"/>
        <v>4.5454938321141114E-3</v>
      </c>
      <c r="S1677" s="37">
        <f t="shared" si="297"/>
        <v>-9.113255864383274E-3</v>
      </c>
      <c r="T1677" s="37">
        <f t="shared" si="298"/>
        <v>-4.0792435710273245E-2</v>
      </c>
      <c r="U1677" s="37">
        <f t="shared" si="299"/>
        <v>-0.13077082488902125</v>
      </c>
      <c r="V1677" s="37">
        <f t="shared" si="300"/>
        <v>-0.16708146231698484</v>
      </c>
      <c r="W1677" s="37">
        <f t="shared" si="301"/>
        <v>-5.8853982097646584E-2</v>
      </c>
    </row>
    <row r="1678" spans="2:23">
      <c r="B1678" s="62">
        <v>1644</v>
      </c>
      <c r="C1678" s="70">
        <v>20000</v>
      </c>
      <c r="D1678" s="70">
        <v>18383.012636415206</v>
      </c>
      <c r="E1678" s="70">
        <v>16323.937204695032</v>
      </c>
      <c r="F1678" s="70">
        <v>11851.624151428914</v>
      </c>
      <c r="G1678" s="70">
        <v>19602</v>
      </c>
      <c r="H1678" s="70">
        <v>18219.148704132327</v>
      </c>
      <c r="I1678" s="70">
        <v>15852.467156235873</v>
      </c>
      <c r="J1678" s="70">
        <v>10914.491273276575</v>
      </c>
      <c r="K1678" s="70">
        <v>24629.370321657472</v>
      </c>
      <c r="L1678" s="70">
        <f t="shared" si="291"/>
        <v>155776.0514478414</v>
      </c>
      <c r="M1678" s="70"/>
      <c r="N1678" s="37">
        <f t="shared" si="292"/>
        <v>1.4884274118996732E-2</v>
      </c>
      <c r="O1678" s="37">
        <f t="shared" si="293"/>
        <v>-5.4350117287884636E-3</v>
      </c>
      <c r="P1678" s="37">
        <f t="shared" si="294"/>
        <v>-3.6930533576492341E-2</v>
      </c>
      <c r="Q1678" s="37">
        <f t="shared" si="295"/>
        <v>-0.1199129760028339</v>
      </c>
      <c r="R1678" s="37">
        <f t="shared" si="296"/>
        <v>4.5454938321141114E-3</v>
      </c>
      <c r="S1678" s="37">
        <f t="shared" si="297"/>
        <v>-4.0690805747031211E-3</v>
      </c>
      <c r="T1678" s="37">
        <f t="shared" si="298"/>
        <v>-3.7572854029257252E-2</v>
      </c>
      <c r="U1678" s="37">
        <f t="shared" si="299"/>
        <v>-0.13278819716134649</v>
      </c>
      <c r="V1678" s="37">
        <f t="shared" si="300"/>
        <v>-0.21531263675178458</v>
      </c>
      <c r="W1678" s="37">
        <f t="shared" si="301"/>
        <v>-7.0554829582703316E-2</v>
      </c>
    </row>
    <row r="1679" spans="2:23">
      <c r="B1679" s="62">
        <v>1645</v>
      </c>
      <c r="C1679" s="70">
        <v>20000</v>
      </c>
      <c r="D1679" s="70">
        <v>17682.132673667609</v>
      </c>
      <c r="E1679" s="70">
        <v>15259.765225983605</v>
      </c>
      <c r="F1679" s="70">
        <v>10688.654473293876</v>
      </c>
      <c r="G1679" s="70">
        <v>19602</v>
      </c>
      <c r="H1679" s="70">
        <v>17389.486224982735</v>
      </c>
      <c r="I1679" s="70">
        <v>14604.311511088597</v>
      </c>
      <c r="J1679" s="70">
        <v>9566.5036559803902</v>
      </c>
      <c r="K1679" s="70">
        <v>32007.153226849648</v>
      </c>
      <c r="L1679" s="70">
        <f t="shared" si="291"/>
        <v>156800.00699184646</v>
      </c>
      <c r="M1679" s="70"/>
      <c r="N1679" s="37">
        <f t="shared" si="292"/>
        <v>1.4884274118996732E-2</v>
      </c>
      <c r="O1679" s="37">
        <f t="shared" si="293"/>
        <v>-2.4578899182998382E-2</v>
      </c>
      <c r="P1679" s="37">
        <f t="shared" si="294"/>
        <v>-6.885121208246392E-2</v>
      </c>
      <c r="Q1679" s="37">
        <f t="shared" si="295"/>
        <v>-0.16420801574735411</v>
      </c>
      <c r="R1679" s="37">
        <f t="shared" si="296"/>
        <v>4.5454938321141114E-3</v>
      </c>
      <c r="S1679" s="37">
        <f t="shared" si="297"/>
        <v>-2.7009610255415484E-2</v>
      </c>
      <c r="T1679" s="37">
        <f t="shared" si="298"/>
        <v>-7.6238246861617731E-2</v>
      </c>
      <c r="U1679" s="37">
        <f t="shared" si="299"/>
        <v>-0.18810465394094444</v>
      </c>
      <c r="V1679" s="37">
        <f t="shared" si="300"/>
        <v>-0.10547284520186806</v>
      </c>
      <c r="W1679" s="37">
        <f t="shared" si="301"/>
        <v>-6.7505093481939671E-2</v>
      </c>
    </row>
    <row r="1680" spans="2:23">
      <c r="B1680" s="62">
        <v>1646</v>
      </c>
      <c r="C1680" s="70">
        <v>20000</v>
      </c>
      <c r="D1680" s="70">
        <v>18283.11173094987</v>
      </c>
      <c r="E1680" s="70">
        <v>16427.59044904722</v>
      </c>
      <c r="F1680" s="70">
        <v>12307.768175323534</v>
      </c>
      <c r="G1680" s="70">
        <v>19602</v>
      </c>
      <c r="H1680" s="70">
        <v>17921.001551682704</v>
      </c>
      <c r="I1680" s="70">
        <v>15623.921462504624</v>
      </c>
      <c r="J1680" s="70">
        <v>10881.688167797924</v>
      </c>
      <c r="K1680" s="70">
        <v>25387.942345149673</v>
      </c>
      <c r="L1680" s="70">
        <f t="shared" si="291"/>
        <v>156435.02388245554</v>
      </c>
      <c r="M1680" s="70"/>
      <c r="N1680" s="37">
        <f t="shared" si="292"/>
        <v>1.4884274118996732E-2</v>
      </c>
      <c r="O1680" s="37">
        <f t="shared" si="293"/>
        <v>-8.1411323450321094E-3</v>
      </c>
      <c r="P1680" s="37">
        <f t="shared" si="294"/>
        <v>-3.387773731393029E-2</v>
      </c>
      <c r="Q1680" s="37">
        <f t="shared" si="295"/>
        <v>-0.10313652759565961</v>
      </c>
      <c r="R1680" s="37">
        <f t="shared" si="296"/>
        <v>4.5454938321141114E-3</v>
      </c>
      <c r="S1680" s="37">
        <f t="shared" si="297"/>
        <v>-1.2251647406756438E-2</v>
      </c>
      <c r="T1680" s="37">
        <f t="shared" si="298"/>
        <v>-4.4535717679022535E-2</v>
      </c>
      <c r="U1680" s="37">
        <f t="shared" si="299"/>
        <v>-0.13409236452902795</v>
      </c>
      <c r="V1680" s="37">
        <f t="shared" si="300"/>
        <v>-0.20332029106500915</v>
      </c>
      <c r="W1680" s="37">
        <f t="shared" si="301"/>
        <v>-6.8591009174492901E-2</v>
      </c>
    </row>
    <row r="1681" spans="2:23">
      <c r="B1681" s="62">
        <v>1647</v>
      </c>
      <c r="C1681" s="70">
        <v>20000</v>
      </c>
      <c r="D1681" s="70">
        <v>18132.867444223135</v>
      </c>
      <c r="E1681" s="70">
        <v>15978.510880489384</v>
      </c>
      <c r="F1681" s="70">
        <v>11578.797824647068</v>
      </c>
      <c r="G1681" s="70">
        <v>19602</v>
      </c>
      <c r="H1681" s="70">
        <v>17674.075331547196</v>
      </c>
      <c r="I1681" s="70">
        <v>15036.429386521517</v>
      </c>
      <c r="J1681" s="70">
        <v>10026.974330026325</v>
      </c>
      <c r="K1681" s="70">
        <v>34771.456357566385</v>
      </c>
      <c r="L1681" s="70">
        <f t="shared" si="291"/>
        <v>162801.11155502099</v>
      </c>
      <c r="M1681" s="70"/>
      <c r="N1681" s="37">
        <f t="shared" si="292"/>
        <v>1.4884274118996732E-2</v>
      </c>
      <c r="O1681" s="37">
        <f t="shared" si="293"/>
        <v>-1.2224915941061232E-2</v>
      </c>
      <c r="P1681" s="37">
        <f t="shared" si="294"/>
        <v>-4.7174639939605356E-2</v>
      </c>
      <c r="Q1681" s="37">
        <f t="shared" si="295"/>
        <v>-0.13010182829857697</v>
      </c>
      <c r="R1681" s="37">
        <f t="shared" si="296"/>
        <v>4.5454938321141114E-3</v>
      </c>
      <c r="S1681" s="37">
        <f t="shared" si="297"/>
        <v>-1.9080142956920509E-2</v>
      </c>
      <c r="T1681" s="37">
        <f t="shared" si="298"/>
        <v>-6.2671563825221765E-2</v>
      </c>
      <c r="U1681" s="37">
        <f t="shared" si="299"/>
        <v>-0.16879454907270475</v>
      </c>
      <c r="V1681" s="37">
        <f t="shared" si="300"/>
        <v>-6.7644698122459546E-2</v>
      </c>
      <c r="W1681" s="37">
        <f t="shared" si="301"/>
        <v>-4.982825381782674E-2</v>
      </c>
    </row>
    <row r="1682" spans="2:23">
      <c r="B1682" s="62">
        <v>1648</v>
      </c>
      <c r="C1682" s="70">
        <v>20000</v>
      </c>
      <c r="D1682" s="70">
        <v>17812.455190900961</v>
      </c>
      <c r="E1682" s="70">
        <v>15546.896801295306</v>
      </c>
      <c r="F1682" s="70">
        <v>11145.795447347446</v>
      </c>
      <c r="G1682" s="70">
        <v>19602</v>
      </c>
      <c r="H1682" s="70">
        <v>17465.776874961244</v>
      </c>
      <c r="I1682" s="70">
        <v>14796.078611204752</v>
      </c>
      <c r="J1682" s="70">
        <v>9867.0822711918518</v>
      </c>
      <c r="K1682" s="70">
        <v>49843.717857884731</v>
      </c>
      <c r="L1682" s="70">
        <f t="shared" si="291"/>
        <v>176079.80305478629</v>
      </c>
      <c r="M1682" s="70"/>
      <c r="N1682" s="37">
        <f t="shared" si="292"/>
        <v>1.4884274118996732E-2</v>
      </c>
      <c r="O1682" s="37">
        <f t="shared" si="293"/>
        <v>-2.099092797922375E-2</v>
      </c>
      <c r="P1682" s="37">
        <f t="shared" si="294"/>
        <v>-6.0131673450374734E-2</v>
      </c>
      <c r="Q1682" s="37">
        <f t="shared" si="295"/>
        <v>-0.14652222400029624</v>
      </c>
      <c r="R1682" s="37">
        <f t="shared" si="296"/>
        <v>4.5454938321141114E-3</v>
      </c>
      <c r="S1682" s="37">
        <f t="shared" si="297"/>
        <v>-2.4877608441285171E-2</v>
      </c>
      <c r="T1682" s="37">
        <f t="shared" si="298"/>
        <v>-7.019313559114515E-2</v>
      </c>
      <c r="U1682" s="37">
        <f t="shared" si="299"/>
        <v>-0.17544846271533499</v>
      </c>
      <c r="V1682" s="37">
        <f t="shared" si="300"/>
        <v>0.11628533379558381</v>
      </c>
      <c r="W1682" s="37">
        <f t="shared" si="301"/>
        <v>-1.1837880914604693E-2</v>
      </c>
    </row>
    <row r="1683" spans="2:23">
      <c r="B1683" s="62">
        <v>1649</v>
      </c>
      <c r="C1683" s="70">
        <v>20000</v>
      </c>
      <c r="D1683" s="70">
        <v>16693.868380612101</v>
      </c>
      <c r="E1683" s="70">
        <v>14189.855637662447</v>
      </c>
      <c r="F1683" s="70">
        <v>9712.7768238925091</v>
      </c>
      <c r="G1683" s="70">
        <v>19602</v>
      </c>
      <c r="H1683" s="70">
        <v>16185.864656767071</v>
      </c>
      <c r="I1683" s="70">
        <v>13220.957259884804</v>
      </c>
      <c r="J1683" s="70">
        <v>8248.8841013685251</v>
      </c>
      <c r="K1683" s="70">
        <v>29185.752314967271</v>
      </c>
      <c r="L1683" s="70">
        <f t="shared" si="291"/>
        <v>147039.95917515471</v>
      </c>
      <c r="M1683" s="70"/>
      <c r="N1683" s="37">
        <f t="shared" si="292"/>
        <v>1.4884274118996732E-2</v>
      </c>
      <c r="O1683" s="37">
        <f t="shared" si="293"/>
        <v>-5.2229217434786146E-2</v>
      </c>
      <c r="P1683" s="37">
        <f t="shared" si="294"/>
        <v>-0.10208723667602193</v>
      </c>
      <c r="Q1683" s="37">
        <f t="shared" si="295"/>
        <v>-0.20327510515515423</v>
      </c>
      <c r="R1683" s="37">
        <f t="shared" si="296"/>
        <v>4.5454938321141114E-3</v>
      </c>
      <c r="S1683" s="37">
        <f t="shared" si="297"/>
        <v>-6.1286361826790148E-2</v>
      </c>
      <c r="T1683" s="37">
        <f t="shared" si="298"/>
        <v>-0.12107689012788081</v>
      </c>
      <c r="U1683" s="37">
        <f t="shared" si="299"/>
        <v>-0.24608734749236882</v>
      </c>
      <c r="V1683" s="37">
        <f t="shared" si="300"/>
        <v>-0.14580809657654692</v>
      </c>
      <c r="W1683" s="37">
        <f t="shared" si="301"/>
        <v>-9.6993001601077156E-2</v>
      </c>
    </row>
    <row r="1684" spans="2:23">
      <c r="B1684" s="62">
        <v>1650</v>
      </c>
      <c r="C1684" s="70">
        <v>20000</v>
      </c>
      <c r="D1684" s="70">
        <v>17503.62239368715</v>
      </c>
      <c r="E1684" s="70">
        <v>14991.071844376793</v>
      </c>
      <c r="F1684" s="70">
        <v>10365.096194709373</v>
      </c>
      <c r="G1684" s="70">
        <v>19602</v>
      </c>
      <c r="H1684" s="70">
        <v>17172.54287755258</v>
      </c>
      <c r="I1684" s="70">
        <v>14282.139604053351</v>
      </c>
      <c r="J1684" s="70">
        <v>9194.8787136063402</v>
      </c>
      <c r="K1684" s="70">
        <v>29914.603345954143</v>
      </c>
      <c r="L1684" s="70">
        <f t="shared" si="291"/>
        <v>153025.95497393975</v>
      </c>
      <c r="M1684" s="70"/>
      <c r="N1684" s="37">
        <f t="shared" si="292"/>
        <v>1.4884274118996732E-2</v>
      </c>
      <c r="O1684" s="37">
        <f t="shared" si="293"/>
        <v>-2.951507951009813E-2</v>
      </c>
      <c r="P1684" s="37">
        <f t="shared" si="294"/>
        <v>-7.708543674877899E-2</v>
      </c>
      <c r="Q1684" s="37">
        <f t="shared" si="295"/>
        <v>-0.17695543547883641</v>
      </c>
      <c r="R1684" s="37">
        <f t="shared" si="296"/>
        <v>4.5454938321141114E-3</v>
      </c>
      <c r="S1684" s="37">
        <f t="shared" si="297"/>
        <v>-3.3097952221755933E-2</v>
      </c>
      <c r="T1684" s="37">
        <f t="shared" si="298"/>
        <v>-8.6484185756860232E-2</v>
      </c>
      <c r="U1684" s="37">
        <f t="shared" si="299"/>
        <v>-0.20403048753600339</v>
      </c>
      <c r="V1684" s="37">
        <f t="shared" si="300"/>
        <v>-0.13520806915833583</v>
      </c>
      <c r="W1684" s="37">
        <f t="shared" si="301"/>
        <v>-7.8795653028641555E-2</v>
      </c>
    </row>
    <row r="1685" spans="2:23">
      <c r="B1685" s="62">
        <v>1651</v>
      </c>
      <c r="C1685" s="70">
        <v>20000</v>
      </c>
      <c r="D1685" s="70">
        <v>17368.333768238619</v>
      </c>
      <c r="E1685" s="70">
        <v>14859.146993427177</v>
      </c>
      <c r="F1685" s="70">
        <v>10207.151138078012</v>
      </c>
      <c r="G1685" s="70">
        <v>19602</v>
      </c>
      <c r="H1685" s="70">
        <v>16841.253312232642</v>
      </c>
      <c r="I1685" s="70">
        <v>13846.794477603489</v>
      </c>
      <c r="J1685" s="70">
        <v>8671.4972291994127</v>
      </c>
      <c r="K1685" s="70">
        <v>31397.056601898686</v>
      </c>
      <c r="L1685" s="70">
        <f t="shared" si="291"/>
        <v>152793.23352067804</v>
      </c>
      <c r="M1685" s="70"/>
      <c r="N1685" s="37">
        <f t="shared" si="292"/>
        <v>1.4884274118996732E-2</v>
      </c>
      <c r="O1685" s="37">
        <f t="shared" si="293"/>
        <v>-3.3272880464111143E-2</v>
      </c>
      <c r="P1685" s="37">
        <f t="shared" si="294"/>
        <v>-8.115533986798551E-2</v>
      </c>
      <c r="Q1685" s="37">
        <f t="shared" si="295"/>
        <v>-0.18325035314550797</v>
      </c>
      <c r="R1685" s="37">
        <f t="shared" si="296"/>
        <v>4.5454938321141114E-3</v>
      </c>
      <c r="S1685" s="37">
        <f t="shared" si="297"/>
        <v>-4.2470022402756324E-2</v>
      </c>
      <c r="T1685" s="37">
        <f t="shared" si="298"/>
        <v>-0.10051472908056924</v>
      </c>
      <c r="U1685" s="37">
        <f t="shared" si="299"/>
        <v>-0.2270160510316106</v>
      </c>
      <c r="V1685" s="37">
        <f t="shared" si="300"/>
        <v>-0.11403927003085113</v>
      </c>
      <c r="W1685" s="37">
        <f t="shared" si="301"/>
        <v>-7.94964020783967E-2</v>
      </c>
    </row>
    <row r="1686" spans="2:23">
      <c r="B1686" s="62">
        <v>1652</v>
      </c>
      <c r="C1686" s="70">
        <v>20000</v>
      </c>
      <c r="D1686" s="70">
        <v>17457.532001958218</v>
      </c>
      <c r="E1686" s="70">
        <v>14998.091640437857</v>
      </c>
      <c r="F1686" s="70">
        <v>10442.307402353466</v>
      </c>
      <c r="G1686" s="70">
        <v>19602</v>
      </c>
      <c r="H1686" s="70">
        <v>17095.488933693876</v>
      </c>
      <c r="I1686" s="70">
        <v>14238.753452436518</v>
      </c>
      <c r="J1686" s="70">
        <v>9199.9978816059302</v>
      </c>
      <c r="K1686" s="70">
        <v>20287.683987024131</v>
      </c>
      <c r="L1686" s="70">
        <f t="shared" si="291"/>
        <v>143321.85529951</v>
      </c>
      <c r="M1686" s="70"/>
      <c r="N1686" s="37">
        <f t="shared" si="292"/>
        <v>1.4884274118996732E-2</v>
      </c>
      <c r="O1686" s="37">
        <f t="shared" si="293"/>
        <v>-3.0793658128362322E-2</v>
      </c>
      <c r="P1686" s="37">
        <f t="shared" si="294"/>
        <v>-7.6869377689542051E-2</v>
      </c>
      <c r="Q1686" s="37">
        <f t="shared" si="295"/>
        <v>-0.17389562990122098</v>
      </c>
      <c r="R1686" s="37">
        <f t="shared" si="296"/>
        <v>4.5454938321141114E-3</v>
      </c>
      <c r="S1686" s="37">
        <f t="shared" si="297"/>
        <v>-3.5269656782543901E-2</v>
      </c>
      <c r="T1686" s="37">
        <f t="shared" si="298"/>
        <v>-8.7872776067104752E-2</v>
      </c>
      <c r="U1686" s="37">
        <f t="shared" si="299"/>
        <v>-0.20380894384831705</v>
      </c>
      <c r="V1686" s="37">
        <f t="shared" si="300"/>
        <v>-0.28782579401132247</v>
      </c>
      <c r="W1686" s="37">
        <f t="shared" si="301"/>
        <v>-0.10848297707212284</v>
      </c>
    </row>
    <row r="1687" spans="2:23">
      <c r="B1687" s="62">
        <v>1653</v>
      </c>
      <c r="C1687" s="70">
        <v>20000</v>
      </c>
      <c r="D1687" s="70">
        <v>17420.160968340522</v>
      </c>
      <c r="E1687" s="70">
        <v>14873.995880572798</v>
      </c>
      <c r="F1687" s="70">
        <v>10195.256223836195</v>
      </c>
      <c r="G1687" s="70">
        <v>19602</v>
      </c>
      <c r="H1687" s="70">
        <v>17206.957185047824</v>
      </c>
      <c r="I1687" s="70">
        <v>14353.098986157362</v>
      </c>
      <c r="J1687" s="70">
        <v>9273.3882399011691</v>
      </c>
      <c r="K1687" s="70">
        <v>28757.859325897665</v>
      </c>
      <c r="L1687" s="70">
        <f t="shared" si="291"/>
        <v>151682.71680975353</v>
      </c>
      <c r="M1687" s="70"/>
      <c r="N1687" s="37">
        <f t="shared" si="292"/>
        <v>1.4884274118996732E-2</v>
      </c>
      <c r="O1687" s="37">
        <f t="shared" si="293"/>
        <v>-3.1831595437197602E-2</v>
      </c>
      <c r="P1687" s="37">
        <f t="shared" si="294"/>
        <v>-8.0696349396636169E-2</v>
      </c>
      <c r="Q1687" s="37">
        <f t="shared" si="295"/>
        <v>-0.18372639190109774</v>
      </c>
      <c r="R1687" s="37">
        <f t="shared" si="296"/>
        <v>4.5454938321141114E-3</v>
      </c>
      <c r="S1687" s="37">
        <f t="shared" si="297"/>
        <v>-3.2129586320850168E-2</v>
      </c>
      <c r="T1687" s="37">
        <f t="shared" si="298"/>
        <v>-8.4217641567197687E-2</v>
      </c>
      <c r="U1687" s="37">
        <f t="shared" si="299"/>
        <v>-0.20063955851314885</v>
      </c>
      <c r="V1687" s="37">
        <f t="shared" si="300"/>
        <v>-0.15209288058924664</v>
      </c>
      <c r="W1687" s="37">
        <f t="shared" si="301"/>
        <v>-8.2847659236150117E-2</v>
      </c>
    </row>
    <row r="1688" spans="2:23">
      <c r="B1688" s="62">
        <v>1654</v>
      </c>
      <c r="C1688" s="70">
        <v>20000</v>
      </c>
      <c r="D1688" s="70">
        <v>18192.948721313878</v>
      </c>
      <c r="E1688" s="70">
        <v>16175.509501184226</v>
      </c>
      <c r="F1688" s="70">
        <v>11900.350234482134</v>
      </c>
      <c r="G1688" s="70">
        <v>19602</v>
      </c>
      <c r="H1688" s="70">
        <v>17973.57891296201</v>
      </c>
      <c r="I1688" s="70">
        <v>15614.428824971539</v>
      </c>
      <c r="J1688" s="70">
        <v>10831.624176102385</v>
      </c>
      <c r="K1688" s="70">
        <v>38094.120499015015</v>
      </c>
      <c r="L1688" s="70">
        <f t="shared" si="291"/>
        <v>168384.56087003119</v>
      </c>
      <c r="M1688" s="70"/>
      <c r="N1688" s="37">
        <f t="shared" si="292"/>
        <v>1.4884274118996732E-2</v>
      </c>
      <c r="O1688" s="37">
        <f t="shared" si="293"/>
        <v>-1.0589826780203149E-2</v>
      </c>
      <c r="P1688" s="37">
        <f t="shared" si="294"/>
        <v>-4.1318954481205483E-2</v>
      </c>
      <c r="Q1688" s="37">
        <f t="shared" si="295"/>
        <v>-0.11810566223797803</v>
      </c>
      <c r="R1688" s="37">
        <f t="shared" si="296"/>
        <v>4.5454938321141114E-3</v>
      </c>
      <c r="S1688" s="37">
        <f t="shared" si="297"/>
        <v>-1.0803760504951687E-2</v>
      </c>
      <c r="T1688" s="37">
        <f t="shared" si="298"/>
        <v>-4.4826017850978617E-2</v>
      </c>
      <c r="U1688" s="37">
        <f t="shared" si="299"/>
        <v>-0.13608657575057437</v>
      </c>
      <c r="V1688" s="37">
        <f t="shared" si="300"/>
        <v>-2.4114242098300043E-2</v>
      </c>
      <c r="W1688" s="37">
        <f t="shared" si="301"/>
        <v>-3.3671999872339931E-2</v>
      </c>
    </row>
    <row r="1689" spans="2:23">
      <c r="B1689" s="62">
        <v>1655</v>
      </c>
      <c r="C1689" s="70">
        <v>20000</v>
      </c>
      <c r="D1689" s="70">
        <v>18076.276016002619</v>
      </c>
      <c r="E1689" s="70">
        <v>15862.422877634097</v>
      </c>
      <c r="F1689" s="70">
        <v>11343.786157288861</v>
      </c>
      <c r="G1689" s="70">
        <v>19602</v>
      </c>
      <c r="H1689" s="70">
        <v>17633.803504788888</v>
      </c>
      <c r="I1689" s="70">
        <v>14950.994999879682</v>
      </c>
      <c r="J1689" s="70">
        <v>9854.1230946453707</v>
      </c>
      <c r="K1689" s="70">
        <v>40989.344153993239</v>
      </c>
      <c r="L1689" s="70">
        <f t="shared" si="291"/>
        <v>168312.75080423275</v>
      </c>
      <c r="M1689" s="70"/>
      <c r="N1689" s="37">
        <f t="shared" si="292"/>
        <v>1.4884274118996732E-2</v>
      </c>
      <c r="O1689" s="37">
        <f t="shared" si="293"/>
        <v>-1.3767509406567013E-2</v>
      </c>
      <c r="P1689" s="37">
        <f t="shared" si="294"/>
        <v>-5.0642210620389205E-2</v>
      </c>
      <c r="Q1689" s="37">
        <f t="shared" si="295"/>
        <v>-0.1389751255143834</v>
      </c>
      <c r="R1689" s="37">
        <f t="shared" si="296"/>
        <v>4.5454938321141114E-3</v>
      </c>
      <c r="S1689" s="37">
        <f t="shared" si="297"/>
        <v>-2.0198333369462529E-2</v>
      </c>
      <c r="T1689" s="37">
        <f t="shared" si="298"/>
        <v>-6.533822598806216E-2</v>
      </c>
      <c r="U1689" s="37">
        <f t="shared" si="299"/>
        <v>-0.17599011319897451</v>
      </c>
      <c r="V1689" s="37">
        <f t="shared" si="300"/>
        <v>1.2291264335433816E-2</v>
      </c>
      <c r="W1689" s="37">
        <f t="shared" si="301"/>
        <v>-3.3878074220275223E-2</v>
      </c>
    </row>
    <row r="1690" spans="2:23">
      <c r="B1690" s="62">
        <v>1656</v>
      </c>
      <c r="C1690" s="70">
        <v>20000</v>
      </c>
      <c r="D1690" s="70">
        <v>18717.618085943101</v>
      </c>
      <c r="E1690" s="70">
        <v>16897.068953884875</v>
      </c>
      <c r="F1690" s="70">
        <v>12756.610637296411</v>
      </c>
      <c r="G1690" s="70">
        <v>19602</v>
      </c>
      <c r="H1690" s="70">
        <v>18451.26331159893</v>
      </c>
      <c r="I1690" s="70">
        <v>16243.354486524444</v>
      </c>
      <c r="J1690" s="70">
        <v>11517.064846509784</v>
      </c>
      <c r="K1690" s="70">
        <v>36258.419933303507</v>
      </c>
      <c r="L1690" s="70">
        <f t="shared" si="291"/>
        <v>170443.40025506105</v>
      </c>
      <c r="M1690" s="70"/>
      <c r="N1690" s="37">
        <f t="shared" si="292"/>
        <v>1.4884274118996732E-2</v>
      </c>
      <c r="O1690" s="37">
        <f t="shared" si="293"/>
        <v>3.5756483218827295E-3</v>
      </c>
      <c r="P1690" s="37">
        <f t="shared" si="294"/>
        <v>-2.0169747065578614E-2</v>
      </c>
      <c r="Q1690" s="37">
        <f t="shared" si="295"/>
        <v>-8.6929455698444791E-2</v>
      </c>
      <c r="R1690" s="37">
        <f t="shared" si="296"/>
        <v>4.5454938321141114E-3</v>
      </c>
      <c r="S1690" s="37">
        <f t="shared" si="297"/>
        <v>2.2549932366724423E-3</v>
      </c>
      <c r="T1690" s="37">
        <f t="shared" si="298"/>
        <v>-2.5779432202565733E-2</v>
      </c>
      <c r="U1690" s="37">
        <f t="shared" si="299"/>
        <v>-0.10917101945123742</v>
      </c>
      <c r="V1690" s="37">
        <f t="shared" si="300"/>
        <v>-4.791780904556997E-2</v>
      </c>
      <c r="W1690" s="37">
        <f t="shared" si="301"/>
        <v>-2.7782298402199035E-2</v>
      </c>
    </row>
    <row r="1691" spans="2:23">
      <c r="B1691" s="62">
        <v>1657</v>
      </c>
      <c r="C1691" s="70">
        <v>20000</v>
      </c>
      <c r="D1691" s="70">
        <v>17599.654654208167</v>
      </c>
      <c r="E1691" s="70">
        <v>15087.81476404004</v>
      </c>
      <c r="F1691" s="70">
        <v>10431.164547840979</v>
      </c>
      <c r="G1691" s="70">
        <v>19602</v>
      </c>
      <c r="H1691" s="70">
        <v>17466.734110829071</v>
      </c>
      <c r="I1691" s="70">
        <v>14690.047915533367</v>
      </c>
      <c r="J1691" s="70">
        <v>9655.1321575524362</v>
      </c>
      <c r="K1691" s="70">
        <v>32248.936422494276</v>
      </c>
      <c r="L1691" s="70">
        <f t="shared" si="291"/>
        <v>156781.48457249833</v>
      </c>
      <c r="M1691" s="70"/>
      <c r="N1691" s="37">
        <f t="shared" si="292"/>
        <v>1.4884274118996732E-2</v>
      </c>
      <c r="O1691" s="37">
        <f t="shared" si="293"/>
        <v>-2.6856476125289075E-2</v>
      </c>
      <c r="P1691" s="37">
        <f t="shared" si="294"/>
        <v>-7.4112271610378921E-2</v>
      </c>
      <c r="Q1691" s="37">
        <f t="shared" si="295"/>
        <v>-0.17433651032363107</v>
      </c>
      <c r="R1691" s="37">
        <f t="shared" si="296"/>
        <v>4.5454938321141114E-3</v>
      </c>
      <c r="S1691" s="37">
        <f t="shared" si="297"/>
        <v>-2.4850887347045214E-2</v>
      </c>
      <c r="T1691" s="37">
        <f t="shared" si="298"/>
        <v>-7.3530686398455836E-2</v>
      </c>
      <c r="U1691" s="37">
        <f t="shared" si="299"/>
        <v>-0.18435243801958789</v>
      </c>
      <c r="V1691" s="37">
        <f t="shared" si="300"/>
        <v>-0.10210055654190486</v>
      </c>
      <c r="W1691" s="37">
        <f t="shared" si="301"/>
        <v>-6.7560171833456084E-2</v>
      </c>
    </row>
    <row r="1692" spans="2:23">
      <c r="B1692" s="62">
        <v>1658</v>
      </c>
      <c r="C1692" s="70">
        <v>20000</v>
      </c>
      <c r="D1692" s="70">
        <v>18024.456047005471</v>
      </c>
      <c r="E1692" s="70">
        <v>15851.775369758621</v>
      </c>
      <c r="F1692" s="70">
        <v>11549.395816390144</v>
      </c>
      <c r="G1692" s="70">
        <v>19602</v>
      </c>
      <c r="H1692" s="70">
        <v>17438.314379441683</v>
      </c>
      <c r="I1692" s="70">
        <v>14709.420876533164</v>
      </c>
      <c r="J1692" s="70">
        <v>9730.948213763455</v>
      </c>
      <c r="K1692" s="70">
        <v>37740.712515173502</v>
      </c>
      <c r="L1692" s="70">
        <f t="shared" si="291"/>
        <v>164647.02321806605</v>
      </c>
      <c r="M1692" s="70"/>
      <c r="N1692" s="37">
        <f t="shared" si="292"/>
        <v>1.4884274118996732E-2</v>
      </c>
      <c r="O1692" s="37">
        <f t="shared" si="293"/>
        <v>-1.5182159661802475E-2</v>
      </c>
      <c r="P1692" s="37">
        <f t="shared" si="294"/>
        <v>-5.0960888021121642E-2</v>
      </c>
      <c r="Q1692" s="37">
        <f t="shared" si="295"/>
        <v>-0.13120699530323854</v>
      </c>
      <c r="R1692" s="37">
        <f t="shared" si="296"/>
        <v>4.5454938321141114E-3</v>
      </c>
      <c r="S1692" s="37">
        <f t="shared" si="297"/>
        <v>-2.5644531935737458E-2</v>
      </c>
      <c r="T1692" s="37">
        <f t="shared" si="298"/>
        <v>-7.291998245928788E-2</v>
      </c>
      <c r="U1692" s="37">
        <f t="shared" si="299"/>
        <v>-0.18115630056384691</v>
      </c>
      <c r="V1692" s="37">
        <f t="shared" si="300"/>
        <v>-2.8651549195996551E-2</v>
      </c>
      <c r="W1692" s="37">
        <f t="shared" si="301"/>
        <v>-4.4456701498590157E-2</v>
      </c>
    </row>
    <row r="1693" spans="2:23">
      <c r="B1693" s="62">
        <v>1659</v>
      </c>
      <c r="C1693" s="70">
        <v>20000</v>
      </c>
      <c r="D1693" s="70">
        <v>18026.332225620641</v>
      </c>
      <c r="E1693" s="70">
        <v>15681.626752035725</v>
      </c>
      <c r="F1693" s="70">
        <v>11038.932421670052</v>
      </c>
      <c r="G1693" s="70">
        <v>19602</v>
      </c>
      <c r="H1693" s="70">
        <v>17645.164927969246</v>
      </c>
      <c r="I1693" s="70">
        <v>14876.022106631268</v>
      </c>
      <c r="J1693" s="70">
        <v>9710.7536327487487</v>
      </c>
      <c r="K1693" s="70">
        <v>28028.898454784612</v>
      </c>
      <c r="L1693" s="70">
        <f t="shared" si="291"/>
        <v>154609.7305214603</v>
      </c>
      <c r="M1693" s="70"/>
      <c r="N1693" s="37">
        <f t="shared" si="292"/>
        <v>1.4884274118996732E-2</v>
      </c>
      <c r="O1693" s="37">
        <f t="shared" si="293"/>
        <v>-1.5130905796287508E-2</v>
      </c>
      <c r="P1693" s="37">
        <f t="shared" si="294"/>
        <v>-5.6067992584756254E-2</v>
      </c>
      <c r="Q1693" s="37">
        <f t="shared" si="295"/>
        <v>-0.15062354118767585</v>
      </c>
      <c r="R1693" s="37">
        <f t="shared" si="296"/>
        <v>4.5454938321141114E-3</v>
      </c>
      <c r="S1693" s="37">
        <f t="shared" si="297"/>
        <v>-1.9882742099828432E-2</v>
      </c>
      <c r="T1693" s="37">
        <f t="shared" si="298"/>
        <v>-6.7684637266181125E-2</v>
      </c>
      <c r="U1693" s="37">
        <f t="shared" si="299"/>
        <v>-0.18200641266752859</v>
      </c>
      <c r="V1693" s="37">
        <f t="shared" si="300"/>
        <v>-0.16290833156122297</v>
      </c>
      <c r="W1693" s="37">
        <f t="shared" si="301"/>
        <v>-7.4040821344980579E-2</v>
      </c>
    </row>
    <row r="1694" spans="2:23">
      <c r="B1694" s="62">
        <v>1660</v>
      </c>
      <c r="C1694" s="70">
        <v>20000</v>
      </c>
      <c r="D1694" s="70">
        <v>18278.00630692099</v>
      </c>
      <c r="E1694" s="70">
        <v>16110.786494470616</v>
      </c>
      <c r="F1694" s="70">
        <v>11515.035515598292</v>
      </c>
      <c r="G1694" s="70">
        <v>19602</v>
      </c>
      <c r="H1694" s="70">
        <v>18038.918999467842</v>
      </c>
      <c r="I1694" s="70">
        <v>15521.588775164821</v>
      </c>
      <c r="J1694" s="70">
        <v>10440.936969515313</v>
      </c>
      <c r="K1694" s="70">
        <v>29400.043796587503</v>
      </c>
      <c r="L1694" s="70">
        <f t="shared" si="291"/>
        <v>158907.31685772538</v>
      </c>
      <c r="M1694" s="70"/>
      <c r="N1694" s="37">
        <f t="shared" si="292"/>
        <v>1.4884274118996732E-2</v>
      </c>
      <c r="O1694" s="37">
        <f t="shared" si="293"/>
        <v>-8.2796266487223935E-3</v>
      </c>
      <c r="P1694" s="37">
        <f t="shared" si="294"/>
        <v>-4.3238860406228929E-2</v>
      </c>
      <c r="Q1694" s="37">
        <f t="shared" si="295"/>
        <v>-0.1325003194518064</v>
      </c>
      <c r="R1694" s="37">
        <f t="shared" si="296"/>
        <v>4.5454938321141114E-3</v>
      </c>
      <c r="S1694" s="37">
        <f t="shared" si="297"/>
        <v>-9.0073588841234065E-3</v>
      </c>
      <c r="T1694" s="37">
        <f t="shared" si="298"/>
        <v>-4.7669881373060163E-2</v>
      </c>
      <c r="U1694" s="37">
        <f t="shared" si="299"/>
        <v>-0.15180996066799868</v>
      </c>
      <c r="V1694" s="37">
        <f t="shared" si="300"/>
        <v>-0.14267795145891204</v>
      </c>
      <c r="W1694" s="37">
        <f t="shared" si="301"/>
        <v>-6.1259885266984115E-2</v>
      </c>
    </row>
    <row r="1695" spans="2:23">
      <c r="B1695" s="62">
        <v>1661</v>
      </c>
      <c r="C1695" s="70">
        <v>20000</v>
      </c>
      <c r="D1695" s="70">
        <v>17660.778500302102</v>
      </c>
      <c r="E1695" s="70">
        <v>15464.376806306404</v>
      </c>
      <c r="F1695" s="70">
        <v>11167.665745652577</v>
      </c>
      <c r="G1695" s="70">
        <v>19602</v>
      </c>
      <c r="H1695" s="70">
        <v>17361.032087208161</v>
      </c>
      <c r="I1695" s="70">
        <v>14788.15242803762</v>
      </c>
      <c r="J1695" s="70">
        <v>9979.4079670126612</v>
      </c>
      <c r="K1695" s="70">
        <v>43950.753312982633</v>
      </c>
      <c r="L1695" s="70">
        <f t="shared" si="291"/>
        <v>169974.16684750217</v>
      </c>
      <c r="M1695" s="70"/>
      <c r="N1695" s="37">
        <f t="shared" si="292"/>
        <v>1.4884274118996732E-2</v>
      </c>
      <c r="O1695" s="37">
        <f t="shared" si="293"/>
        <v>-2.5168070303000389E-2</v>
      </c>
      <c r="P1695" s="37">
        <f t="shared" si="294"/>
        <v>-6.262931398732885E-2</v>
      </c>
      <c r="Q1695" s="37">
        <f t="shared" si="295"/>
        <v>-0.14568528660556557</v>
      </c>
      <c r="R1695" s="37">
        <f t="shared" si="296"/>
        <v>4.5454938321141114E-3</v>
      </c>
      <c r="S1695" s="37">
        <f t="shared" si="297"/>
        <v>-2.7805980455692381E-2</v>
      </c>
      <c r="T1695" s="37">
        <f t="shared" si="298"/>
        <v>-7.0442215329401869E-2</v>
      </c>
      <c r="U1695" s="37">
        <f t="shared" si="299"/>
        <v>-0.17076844569717742</v>
      </c>
      <c r="V1695" s="37">
        <f t="shared" si="300"/>
        <v>4.8221747925774494E-2</v>
      </c>
      <c r="W1695" s="37">
        <f t="shared" si="301"/>
        <v>-2.9121486181525991E-2</v>
      </c>
    </row>
    <row r="1696" spans="2:23">
      <c r="B1696" s="62">
        <v>1662</v>
      </c>
      <c r="C1696" s="70">
        <v>20000</v>
      </c>
      <c r="D1696" s="70">
        <v>18229.755790755167</v>
      </c>
      <c r="E1696" s="70">
        <v>16312.84474755563</v>
      </c>
      <c r="F1696" s="70">
        <v>12175.406663022539</v>
      </c>
      <c r="G1696" s="70">
        <v>19602</v>
      </c>
      <c r="H1696" s="70">
        <v>17356.810612447778</v>
      </c>
      <c r="I1696" s="70">
        <v>14686.797813882789</v>
      </c>
      <c r="J1696" s="70">
        <v>9669.9129285997969</v>
      </c>
      <c r="K1696" s="70">
        <v>29411.500715345599</v>
      </c>
      <c r="L1696" s="70">
        <f t="shared" si="291"/>
        <v>157445.0292716093</v>
      </c>
      <c r="M1696" s="70"/>
      <c r="N1696" s="37">
        <f t="shared" si="292"/>
        <v>1.4884274118996732E-2</v>
      </c>
      <c r="O1696" s="37">
        <f t="shared" si="293"/>
        <v>-9.5894697543540408E-3</v>
      </c>
      <c r="P1696" s="37">
        <f t="shared" si="294"/>
        <v>-3.725780211652574E-2</v>
      </c>
      <c r="Q1696" s="37">
        <f t="shared" si="295"/>
        <v>-0.10797213601501499</v>
      </c>
      <c r="R1696" s="37">
        <f t="shared" si="296"/>
        <v>4.5454938321141114E-3</v>
      </c>
      <c r="S1696" s="37">
        <f t="shared" si="297"/>
        <v>-2.7924186044254395E-2</v>
      </c>
      <c r="T1696" s="37">
        <f t="shared" si="298"/>
        <v>-7.3633180482544969E-2</v>
      </c>
      <c r="U1696" s="37">
        <f t="shared" si="299"/>
        <v>-0.18372835078852157</v>
      </c>
      <c r="V1696" s="37">
        <f t="shared" si="300"/>
        <v>-0.14251092258639231</v>
      </c>
      <c r="W1696" s="37">
        <f t="shared" si="301"/>
        <v>-6.5589077342528945E-2</v>
      </c>
    </row>
    <row r="1697" spans="2:23">
      <c r="B1697" s="62">
        <v>1663</v>
      </c>
      <c r="C1697" s="70">
        <v>20000</v>
      </c>
      <c r="D1697" s="70">
        <v>18867.156556202597</v>
      </c>
      <c r="E1697" s="70">
        <v>17328.878819806865</v>
      </c>
      <c r="F1697" s="70">
        <v>13593.800603108424</v>
      </c>
      <c r="G1697" s="70">
        <v>19602</v>
      </c>
      <c r="H1697" s="70">
        <v>18334.884297797966</v>
      </c>
      <c r="I1697" s="70">
        <v>16215.439545056852</v>
      </c>
      <c r="J1697" s="70">
        <v>11642.76198054988</v>
      </c>
      <c r="K1697" s="70">
        <v>35023.347751498623</v>
      </c>
      <c r="L1697" s="70">
        <f t="shared" si="291"/>
        <v>170608.26955402122</v>
      </c>
      <c r="M1697" s="70"/>
      <c r="N1697" s="37">
        <f t="shared" si="292"/>
        <v>1.4884274118996732E-2</v>
      </c>
      <c r="O1697" s="37">
        <f t="shared" si="293"/>
        <v>7.5765478343163828E-3</v>
      </c>
      <c r="P1697" s="37">
        <f t="shared" si="294"/>
        <v>-7.7287949301332315E-3</v>
      </c>
      <c r="Q1697" s="37">
        <f t="shared" si="295"/>
        <v>-5.7444069560668276E-2</v>
      </c>
      <c r="R1697" s="37">
        <f t="shared" si="296"/>
        <v>4.5454938321141114E-3</v>
      </c>
      <c r="S1697" s="37">
        <f t="shared" si="297"/>
        <v>-9.1080504385243621E-4</v>
      </c>
      <c r="T1697" s="37">
        <f t="shared" si="298"/>
        <v>-2.6616913287315858E-2</v>
      </c>
      <c r="U1697" s="37">
        <f t="shared" si="299"/>
        <v>-0.10432296204028391</v>
      </c>
      <c r="V1697" s="37">
        <f t="shared" si="300"/>
        <v>-6.4273707867805174E-2</v>
      </c>
      <c r="W1697" s="37">
        <f t="shared" si="301"/>
        <v>-2.7312200681532839E-2</v>
      </c>
    </row>
    <row r="1698" spans="2:23">
      <c r="B1698" s="62">
        <v>1664</v>
      </c>
      <c r="C1698" s="70">
        <v>20000</v>
      </c>
      <c r="D1698" s="70">
        <v>17344.909724765675</v>
      </c>
      <c r="E1698" s="70">
        <v>14901.847672182719</v>
      </c>
      <c r="F1698" s="70">
        <v>10450.562735225012</v>
      </c>
      <c r="G1698" s="70">
        <v>19602</v>
      </c>
      <c r="H1698" s="70">
        <v>17029.038136958789</v>
      </c>
      <c r="I1698" s="70">
        <v>14216.356189618729</v>
      </c>
      <c r="J1698" s="70">
        <v>9295.2565358933498</v>
      </c>
      <c r="K1698" s="70">
        <v>27414.001550157725</v>
      </c>
      <c r="L1698" s="70">
        <f t="shared" si="291"/>
        <v>150253.972544802</v>
      </c>
      <c r="M1698" s="70"/>
      <c r="N1698" s="37">
        <f t="shared" si="292"/>
        <v>1.4884274118996732E-2</v>
      </c>
      <c r="O1698" s="37">
        <f t="shared" si="293"/>
        <v>-3.3924995357152321E-2</v>
      </c>
      <c r="P1698" s="37">
        <f t="shared" si="294"/>
        <v>-7.9836046656700521E-2</v>
      </c>
      <c r="Q1698" s="37">
        <f t="shared" si="295"/>
        <v>-0.17356914941358692</v>
      </c>
      <c r="R1698" s="37">
        <f t="shared" si="296"/>
        <v>4.5454938321141114E-3</v>
      </c>
      <c r="S1698" s="37">
        <f t="shared" si="297"/>
        <v>-3.7146453586251016E-2</v>
      </c>
      <c r="T1698" s="37">
        <f t="shared" si="298"/>
        <v>-8.8590436963781438E-2</v>
      </c>
      <c r="U1698" s="37">
        <f t="shared" si="299"/>
        <v>-0.19969759658937669</v>
      </c>
      <c r="V1698" s="37">
        <f t="shared" si="300"/>
        <v>-0.17214129300106817</v>
      </c>
      <c r="W1698" s="37">
        <f t="shared" si="301"/>
        <v>-8.7177343257424988E-2</v>
      </c>
    </row>
    <row r="1699" spans="2:23">
      <c r="B1699" s="62">
        <v>1665</v>
      </c>
      <c r="C1699" s="70">
        <v>20000</v>
      </c>
      <c r="D1699" s="70">
        <v>18125.565926186871</v>
      </c>
      <c r="E1699" s="70">
        <v>15935.920767952846</v>
      </c>
      <c r="F1699" s="70">
        <v>11460.263761525939</v>
      </c>
      <c r="G1699" s="70">
        <v>19602</v>
      </c>
      <c r="H1699" s="70">
        <v>17622.45062864888</v>
      </c>
      <c r="I1699" s="70">
        <v>14925.142285686654</v>
      </c>
      <c r="J1699" s="70">
        <v>9832.3835275052079</v>
      </c>
      <c r="K1699" s="70">
        <v>31795.27977535866</v>
      </c>
      <c r="L1699" s="70">
        <f t="shared" ref="L1699:L1762" si="302">SUM(C1699:K1699)</f>
        <v>159299.00667286507</v>
      </c>
      <c r="M1699" s="70"/>
      <c r="N1699" s="37">
        <f t="shared" ref="N1699:N1762" si="303">SQRT(C1699/C$25)-1</f>
        <v>1.4884274118996732E-2</v>
      </c>
      <c r="O1699" s="37">
        <f t="shared" ref="O1699:O1762" si="304">SQRT(D1699/D$25)-1</f>
        <v>-1.242380847132496E-2</v>
      </c>
      <c r="P1699" s="37">
        <f t="shared" ref="P1699:P1762" si="305">SQRT(E1699/E$25)-1</f>
        <v>-4.8445347124184024E-2</v>
      </c>
      <c r="Q1699" s="37">
        <f t="shared" ref="Q1699:Q1762" si="306">SQRT(F1699/F$25)-1</f>
        <v>-0.13456592815228974</v>
      </c>
      <c r="R1699" s="37">
        <f t="shared" ref="R1699:R1762" si="307">SQRT(G1699/G$25)-1</f>
        <v>4.5454938321141114E-3</v>
      </c>
      <c r="S1699" s="37">
        <f t="shared" ref="S1699:S1762" si="308">SQRT(H1699/H$25)-1</f>
        <v>-2.051378879323118E-2</v>
      </c>
      <c r="T1699" s="37">
        <f t="shared" ref="T1699:T1762" si="309">SQRT(I1699/I$25)-1</f>
        <v>-6.6146667112916391E-2</v>
      </c>
      <c r="U1699" s="37">
        <f t="shared" ref="U1699:U1762" si="310">SQRT(J1699/J$25)-1</f>
        <v>-0.17689955531692325</v>
      </c>
      <c r="V1699" s="37">
        <f t="shared" ref="V1699:V1762" si="311">SQRT(K1699/K$25)-1</f>
        <v>-0.10843845171296984</v>
      </c>
      <c r="W1699" s="37">
        <f t="shared" ref="W1699:W1762" si="312">SQRT(L1699/L$25)-1</f>
        <v>-6.0103649526061731E-2</v>
      </c>
    </row>
    <row r="1700" spans="2:23">
      <c r="B1700" s="62">
        <v>1666</v>
      </c>
      <c r="C1700" s="70">
        <v>20000</v>
      </c>
      <c r="D1700" s="70">
        <v>18314.082441453775</v>
      </c>
      <c r="E1700" s="70">
        <v>16404.253601010631</v>
      </c>
      <c r="F1700" s="70">
        <v>12295.471964269611</v>
      </c>
      <c r="G1700" s="70">
        <v>19602</v>
      </c>
      <c r="H1700" s="70">
        <v>17915.776268466499</v>
      </c>
      <c r="I1700" s="70">
        <v>15543.424143055763</v>
      </c>
      <c r="J1700" s="70">
        <v>10791.51938292488</v>
      </c>
      <c r="K1700" s="70">
        <v>23206.189007222194</v>
      </c>
      <c r="L1700" s="70">
        <f t="shared" si="302"/>
        <v>154072.71680840335</v>
      </c>
      <c r="M1700" s="70"/>
      <c r="N1700" s="37">
        <f t="shared" si="303"/>
        <v>1.4884274118996732E-2</v>
      </c>
      <c r="O1700" s="37">
        <f t="shared" si="304"/>
        <v>-7.3014072379695705E-3</v>
      </c>
      <c r="P1700" s="37">
        <f t="shared" si="305"/>
        <v>-3.4564212345906453E-2</v>
      </c>
      <c r="Q1700" s="37">
        <f t="shared" si="306"/>
        <v>-0.10358465020325425</v>
      </c>
      <c r="R1700" s="37">
        <f t="shared" si="307"/>
        <v>4.5454938321141114E-3</v>
      </c>
      <c r="S1700" s="37">
        <f t="shared" si="308"/>
        <v>-1.2395658363683282E-2</v>
      </c>
      <c r="T1700" s="37">
        <f t="shared" si="309"/>
        <v>-4.7000260155430351E-2</v>
      </c>
      <c r="U1700" s="37">
        <f t="shared" si="310"/>
        <v>-0.13768740674810942</v>
      </c>
      <c r="V1700" s="37">
        <f t="shared" si="311"/>
        <v>-0.23832111412974377</v>
      </c>
      <c r="W1700" s="37">
        <f t="shared" si="312"/>
        <v>-7.56503103135161E-2</v>
      </c>
    </row>
    <row r="1701" spans="2:23">
      <c r="B1701" s="62">
        <v>1667</v>
      </c>
      <c r="C1701" s="70">
        <v>20000</v>
      </c>
      <c r="D1701" s="70">
        <v>17374.540479949726</v>
      </c>
      <c r="E1701" s="70">
        <v>15062.34399844275</v>
      </c>
      <c r="F1701" s="70">
        <v>10619.512526721233</v>
      </c>
      <c r="G1701" s="70">
        <v>19602</v>
      </c>
      <c r="H1701" s="70">
        <v>17168.010259881714</v>
      </c>
      <c r="I1701" s="70">
        <v>14544.625193308771</v>
      </c>
      <c r="J1701" s="70">
        <v>9671.9888939557986</v>
      </c>
      <c r="K1701" s="70">
        <v>45733.786134225695</v>
      </c>
      <c r="L1701" s="70">
        <f t="shared" si="302"/>
        <v>169776.80748648569</v>
      </c>
      <c r="M1701" s="70"/>
      <c r="N1701" s="37">
        <f t="shared" si="303"/>
        <v>1.4884274118996732E-2</v>
      </c>
      <c r="O1701" s="37">
        <f t="shared" si="304"/>
        <v>-3.310016209470279E-2</v>
      </c>
      <c r="P1701" s="37">
        <f t="shared" si="305"/>
        <v>-7.4894128728981713E-2</v>
      </c>
      <c r="Q1701" s="37">
        <f t="shared" si="306"/>
        <v>-0.16691565507002726</v>
      </c>
      <c r="R1701" s="37">
        <f t="shared" si="307"/>
        <v>4.5454938321141114E-3</v>
      </c>
      <c r="S1701" s="37">
        <f t="shared" si="308"/>
        <v>-3.3225565428752435E-2</v>
      </c>
      <c r="T1701" s="37">
        <f t="shared" si="309"/>
        <v>-7.8127839077039241E-2</v>
      </c>
      <c r="U1701" s="37">
        <f t="shared" si="310"/>
        <v>-0.18364073569109063</v>
      </c>
      <c r="V1701" s="37">
        <f t="shared" si="311"/>
        <v>6.9272955496229915E-2</v>
      </c>
      <c r="W1701" s="37">
        <f t="shared" si="312"/>
        <v>-2.9685300141634618E-2</v>
      </c>
    </row>
    <row r="1702" spans="2:23">
      <c r="B1702" s="62">
        <v>1668</v>
      </c>
      <c r="C1702" s="70">
        <v>20000</v>
      </c>
      <c r="D1702" s="70">
        <v>17736.09253585769</v>
      </c>
      <c r="E1702" s="70">
        <v>15373.772073999467</v>
      </c>
      <c r="F1702" s="70">
        <v>10834.056061016017</v>
      </c>
      <c r="G1702" s="70">
        <v>19602</v>
      </c>
      <c r="H1702" s="70">
        <v>17368.085328204601</v>
      </c>
      <c r="I1702" s="70">
        <v>14595.116712182937</v>
      </c>
      <c r="J1702" s="70">
        <v>9544.7610107265991</v>
      </c>
      <c r="K1702" s="70">
        <v>39637.622320965471</v>
      </c>
      <c r="L1702" s="70">
        <f t="shared" si="302"/>
        <v>164691.50604295277</v>
      </c>
      <c r="M1702" s="70"/>
      <c r="N1702" s="37">
        <f t="shared" si="303"/>
        <v>1.4884274118996732E-2</v>
      </c>
      <c r="O1702" s="37">
        <f t="shared" si="304"/>
        <v>-2.3091705999255585E-2</v>
      </c>
      <c r="P1702" s="37">
        <f t="shared" si="305"/>
        <v>-6.5379343523144562E-2</v>
      </c>
      <c r="Q1702" s="37">
        <f t="shared" si="306"/>
        <v>-0.15854242984229339</v>
      </c>
      <c r="R1702" s="37">
        <f t="shared" si="307"/>
        <v>4.5454938321141114E-3</v>
      </c>
      <c r="S1702" s="37">
        <f t="shared" si="308"/>
        <v>-2.7608514591789368E-2</v>
      </c>
      <c r="T1702" s="37">
        <f t="shared" si="309"/>
        <v>-7.652909045548062E-2</v>
      </c>
      <c r="U1702" s="37">
        <f t="shared" si="310"/>
        <v>-0.18902781222259779</v>
      </c>
      <c r="V1702" s="37">
        <f t="shared" si="311"/>
        <v>-4.5400269101039115E-3</v>
      </c>
      <c r="W1702" s="37">
        <f t="shared" si="312"/>
        <v>-4.4327630247087746E-2</v>
      </c>
    </row>
    <row r="1703" spans="2:23">
      <c r="B1703" s="62">
        <v>1669</v>
      </c>
      <c r="C1703" s="70">
        <v>20000</v>
      </c>
      <c r="D1703" s="70">
        <v>17741.355618334059</v>
      </c>
      <c r="E1703" s="70">
        <v>15383.512493031256</v>
      </c>
      <c r="F1703" s="70">
        <v>10872.250632971021</v>
      </c>
      <c r="G1703" s="70">
        <v>19602</v>
      </c>
      <c r="H1703" s="70">
        <v>17343.966030411193</v>
      </c>
      <c r="I1703" s="70">
        <v>14557.965649545047</v>
      </c>
      <c r="J1703" s="70">
        <v>9518.9930828600664</v>
      </c>
      <c r="K1703" s="70">
        <v>44026.694734465993</v>
      </c>
      <c r="L1703" s="70">
        <f t="shared" si="302"/>
        <v>169046.73824161862</v>
      </c>
      <c r="M1703" s="70"/>
      <c r="N1703" s="37">
        <f t="shared" si="303"/>
        <v>1.4884274118996732E-2</v>
      </c>
      <c r="O1703" s="37">
        <f t="shared" si="304"/>
        <v>-2.2946770818686235E-2</v>
      </c>
      <c r="P1703" s="37">
        <f t="shared" si="305"/>
        <v>-6.5083314829192163E-2</v>
      </c>
      <c r="Q1703" s="37">
        <f t="shared" si="306"/>
        <v>-0.15706049014202172</v>
      </c>
      <c r="R1703" s="37">
        <f t="shared" si="307"/>
        <v>4.5454938321141114E-3</v>
      </c>
      <c r="S1703" s="37">
        <f t="shared" si="308"/>
        <v>-2.8283935846868169E-2</v>
      </c>
      <c r="T1703" s="37">
        <f t="shared" si="309"/>
        <v>-7.7705161409359902E-2</v>
      </c>
      <c r="U1703" s="37">
        <f t="shared" si="310"/>
        <v>-0.19012324016497328</v>
      </c>
      <c r="V1703" s="37">
        <f t="shared" si="311"/>
        <v>4.912695531172484E-2</v>
      </c>
      <c r="W1703" s="37">
        <f t="shared" si="312"/>
        <v>-3.1773807192290837E-2</v>
      </c>
    </row>
    <row r="1704" spans="2:23">
      <c r="B1704" s="62">
        <v>1670</v>
      </c>
      <c r="C1704" s="70">
        <v>20000</v>
      </c>
      <c r="D1704" s="70">
        <v>17784.795350092438</v>
      </c>
      <c r="E1704" s="70">
        <v>15512.206640201346</v>
      </c>
      <c r="F1704" s="70">
        <v>11122.009626394061</v>
      </c>
      <c r="G1704" s="70">
        <v>19602</v>
      </c>
      <c r="H1704" s="70">
        <v>17203.063942014789</v>
      </c>
      <c r="I1704" s="70">
        <v>14388.982864294214</v>
      </c>
      <c r="J1704" s="70">
        <v>9364.0565902930684</v>
      </c>
      <c r="K1704" s="70">
        <v>32661.086702790486</v>
      </c>
      <c r="L1704" s="70">
        <f t="shared" si="302"/>
        <v>157638.2017160804</v>
      </c>
      <c r="M1704" s="70"/>
      <c r="N1704" s="37">
        <f t="shared" si="303"/>
        <v>1.4884274118996732E-2</v>
      </c>
      <c r="O1704" s="37">
        <f t="shared" si="304"/>
        <v>-2.1751344086152091E-2</v>
      </c>
      <c r="P1704" s="37">
        <f t="shared" si="305"/>
        <v>-6.1180834321978628E-2</v>
      </c>
      <c r="Q1704" s="37">
        <f t="shared" si="306"/>
        <v>-0.14743339772310093</v>
      </c>
      <c r="R1704" s="37">
        <f t="shared" si="307"/>
        <v>4.5454938321141114E-3</v>
      </c>
      <c r="S1704" s="37">
        <f t="shared" si="308"/>
        <v>-3.223908760785954E-2</v>
      </c>
      <c r="T1704" s="37">
        <f t="shared" si="309"/>
        <v>-8.3073592155633147E-2</v>
      </c>
      <c r="U1704" s="37">
        <f t="shared" si="310"/>
        <v>-0.1967412855405003</v>
      </c>
      <c r="V1704" s="37">
        <f t="shared" si="311"/>
        <v>-9.6381071706793997E-2</v>
      </c>
      <c r="W1704" s="37">
        <f t="shared" si="312"/>
        <v>-6.5016029367205075E-2</v>
      </c>
    </row>
    <row r="1705" spans="2:23">
      <c r="B1705" s="62">
        <v>1671</v>
      </c>
      <c r="C1705" s="70">
        <v>20000</v>
      </c>
      <c r="D1705" s="70">
        <v>18285.404810994267</v>
      </c>
      <c r="E1705" s="70">
        <v>16315.185806255538</v>
      </c>
      <c r="F1705" s="70">
        <v>11960.864018082475</v>
      </c>
      <c r="G1705" s="70">
        <v>19602</v>
      </c>
      <c r="H1705" s="70">
        <v>18009.270680497375</v>
      </c>
      <c r="I1705" s="70">
        <v>15657.839347446836</v>
      </c>
      <c r="J1705" s="70">
        <v>10763.467999834094</v>
      </c>
      <c r="K1705" s="70">
        <v>27616.467849602355</v>
      </c>
      <c r="L1705" s="70">
        <f t="shared" si="302"/>
        <v>158210.50051271293</v>
      </c>
      <c r="M1705" s="70"/>
      <c r="N1705" s="37">
        <f t="shared" si="303"/>
        <v>1.4884274118996732E-2</v>
      </c>
      <c r="O1705" s="37">
        <f t="shared" si="304"/>
        <v>-8.0789344954630415E-3</v>
      </c>
      <c r="P1705" s="37">
        <f t="shared" si="305"/>
        <v>-3.7188722959066611E-2</v>
      </c>
      <c r="Q1705" s="37">
        <f t="shared" si="306"/>
        <v>-0.11586627049956244</v>
      </c>
      <c r="R1705" s="37">
        <f t="shared" si="307"/>
        <v>4.5454938321141114E-3</v>
      </c>
      <c r="S1705" s="37">
        <f t="shared" si="308"/>
        <v>-9.8220792238781218E-3</v>
      </c>
      <c r="T1705" s="37">
        <f t="shared" si="309"/>
        <v>-4.3499173860144569E-2</v>
      </c>
      <c r="U1705" s="37">
        <f t="shared" si="310"/>
        <v>-0.13880887999535707</v>
      </c>
      <c r="V1705" s="37">
        <f t="shared" si="311"/>
        <v>-0.16908983864676508</v>
      </c>
      <c r="W1705" s="37">
        <f t="shared" si="312"/>
        <v>-6.332035719046758E-2</v>
      </c>
    </row>
    <row r="1706" spans="2:23">
      <c r="B1706" s="62">
        <v>1672</v>
      </c>
      <c r="C1706" s="70">
        <v>20000</v>
      </c>
      <c r="D1706" s="70">
        <v>16799.526666235273</v>
      </c>
      <c r="E1706" s="70">
        <v>14334.422430332021</v>
      </c>
      <c r="F1706" s="70">
        <v>9988.0820033267246</v>
      </c>
      <c r="G1706" s="70">
        <v>19602</v>
      </c>
      <c r="H1706" s="70">
        <v>16345.261204738012</v>
      </c>
      <c r="I1706" s="70">
        <v>13443.907202720426</v>
      </c>
      <c r="J1706" s="70">
        <v>8592.6555798983991</v>
      </c>
      <c r="K1706" s="70">
        <v>31496.146657751331</v>
      </c>
      <c r="L1706" s="70">
        <f t="shared" si="302"/>
        <v>150602.0017450022</v>
      </c>
      <c r="M1706" s="70"/>
      <c r="N1706" s="37">
        <f t="shared" si="303"/>
        <v>1.4884274118996732E-2</v>
      </c>
      <c r="O1706" s="37">
        <f t="shared" si="304"/>
        <v>-4.923464832769342E-2</v>
      </c>
      <c r="P1706" s="37">
        <f t="shared" si="305"/>
        <v>-9.7524842878910167E-2</v>
      </c>
      <c r="Q1706" s="37">
        <f t="shared" si="306"/>
        <v>-0.19206256298835511</v>
      </c>
      <c r="R1706" s="37">
        <f t="shared" si="307"/>
        <v>4.5454938321141114E-3</v>
      </c>
      <c r="S1706" s="37">
        <f t="shared" si="308"/>
        <v>-5.6675513402817956E-2</v>
      </c>
      <c r="T1706" s="37">
        <f t="shared" si="309"/>
        <v>-0.11369706780958921</v>
      </c>
      <c r="U1706" s="37">
        <f t="shared" si="310"/>
        <v>-0.23053807762220502</v>
      </c>
      <c r="V1706" s="37">
        <f t="shared" si="311"/>
        <v>-0.11264231200502739</v>
      </c>
      <c r="W1706" s="37">
        <f t="shared" si="312"/>
        <v>-8.6120781547433078E-2</v>
      </c>
    </row>
    <row r="1707" spans="2:23">
      <c r="B1707" s="62">
        <v>1673</v>
      </c>
      <c r="C1707" s="70">
        <v>20000</v>
      </c>
      <c r="D1707" s="70">
        <v>18069.548892504372</v>
      </c>
      <c r="E1707" s="70">
        <v>15929.52039008455</v>
      </c>
      <c r="F1707" s="70">
        <v>11641.904234153728</v>
      </c>
      <c r="G1707" s="70">
        <v>19602</v>
      </c>
      <c r="H1707" s="70">
        <v>17524.083929433236</v>
      </c>
      <c r="I1707" s="70">
        <v>14848.872456719882</v>
      </c>
      <c r="J1707" s="70">
        <v>9896.4255453857513</v>
      </c>
      <c r="K1707" s="70">
        <v>26565.783016638881</v>
      </c>
      <c r="L1707" s="70">
        <f t="shared" si="302"/>
        <v>154078.1384649204</v>
      </c>
      <c r="M1707" s="70"/>
      <c r="N1707" s="37">
        <f t="shared" si="303"/>
        <v>1.4884274118996732E-2</v>
      </c>
      <c r="O1707" s="37">
        <f t="shared" si="304"/>
        <v>-1.3951040713918728E-2</v>
      </c>
      <c r="P1707" s="37">
        <f t="shared" si="305"/>
        <v>-4.8636453777770261E-2</v>
      </c>
      <c r="Q1707" s="37">
        <f t="shared" si="306"/>
        <v>-0.12773450330105351</v>
      </c>
      <c r="R1707" s="37">
        <f t="shared" si="307"/>
        <v>4.5454938321141114E-3</v>
      </c>
      <c r="S1707" s="37">
        <f t="shared" si="308"/>
        <v>-2.3251309709549361E-2</v>
      </c>
      <c r="T1707" s="37">
        <f t="shared" si="309"/>
        <v>-6.8535792066764634E-2</v>
      </c>
      <c r="U1707" s="37">
        <f t="shared" si="310"/>
        <v>-0.17422332443531563</v>
      </c>
      <c r="V1707" s="37">
        <f t="shared" si="311"/>
        <v>-0.18504934172922338</v>
      </c>
      <c r="W1707" s="37">
        <f t="shared" si="312"/>
        <v>-7.5634047010913585E-2</v>
      </c>
    </row>
    <row r="1708" spans="2:23">
      <c r="B1708" s="62">
        <v>1674</v>
      </c>
      <c r="C1708" s="70">
        <v>20000</v>
      </c>
      <c r="D1708" s="70">
        <v>16881.832657683331</v>
      </c>
      <c r="E1708" s="70">
        <v>14681.386262066946</v>
      </c>
      <c r="F1708" s="70">
        <v>10513.399484061938</v>
      </c>
      <c r="G1708" s="70">
        <v>19602</v>
      </c>
      <c r="H1708" s="70">
        <v>16574.972649435251</v>
      </c>
      <c r="I1708" s="70">
        <v>14006.9583737335</v>
      </c>
      <c r="J1708" s="70">
        <v>9352.3508610685931</v>
      </c>
      <c r="K1708" s="70">
        <v>54116.644193966851</v>
      </c>
      <c r="L1708" s="70">
        <f t="shared" si="302"/>
        <v>175729.54448201641</v>
      </c>
      <c r="M1708" s="70"/>
      <c r="N1708" s="37">
        <f t="shared" si="303"/>
        <v>1.4884274118996732E-2</v>
      </c>
      <c r="O1708" s="37">
        <f t="shared" si="304"/>
        <v>-4.6908449697794952E-2</v>
      </c>
      <c r="P1708" s="37">
        <f t="shared" si="305"/>
        <v>-8.666796914504904E-2</v>
      </c>
      <c r="Q1708" s="37">
        <f t="shared" si="306"/>
        <v>-0.17108830690404475</v>
      </c>
      <c r="R1708" s="37">
        <f t="shared" si="307"/>
        <v>4.5454938321141114E-3</v>
      </c>
      <c r="S1708" s="37">
        <f t="shared" si="308"/>
        <v>-5.0070039240935782E-2</v>
      </c>
      <c r="T1708" s="37">
        <f t="shared" si="309"/>
        <v>-9.5327576819830395E-2</v>
      </c>
      <c r="U1708" s="37">
        <f t="shared" si="310"/>
        <v>-0.19724350748214492</v>
      </c>
      <c r="V1708" s="37">
        <f t="shared" si="311"/>
        <v>0.16314921865131793</v>
      </c>
      <c r="W1708" s="37">
        <f t="shared" si="312"/>
        <v>-1.2821197969789089E-2</v>
      </c>
    </row>
    <row r="1709" spans="2:23">
      <c r="B1709" s="62">
        <v>1675</v>
      </c>
      <c r="C1709" s="70">
        <v>20000</v>
      </c>
      <c r="D1709" s="70">
        <v>17159.096196724731</v>
      </c>
      <c r="E1709" s="70">
        <v>14554.874259316157</v>
      </c>
      <c r="F1709" s="70">
        <v>9829.4659827987034</v>
      </c>
      <c r="G1709" s="70">
        <v>19602</v>
      </c>
      <c r="H1709" s="70">
        <v>16854.072169753712</v>
      </c>
      <c r="I1709" s="70">
        <v>13896.953798121327</v>
      </c>
      <c r="J1709" s="70">
        <v>8757.1227615109037</v>
      </c>
      <c r="K1709" s="70">
        <v>37940.529676198697</v>
      </c>
      <c r="L1709" s="70">
        <f t="shared" si="302"/>
        <v>158594.11484442424</v>
      </c>
      <c r="M1709" s="70"/>
      <c r="N1709" s="37">
        <f t="shared" si="303"/>
        <v>1.4884274118996732E-2</v>
      </c>
      <c r="O1709" s="37">
        <f t="shared" si="304"/>
        <v>-3.9113640500702207E-2</v>
      </c>
      <c r="P1709" s="37">
        <f t="shared" si="305"/>
        <v>-9.061165210826394E-2</v>
      </c>
      <c r="Q1709" s="37">
        <f t="shared" si="306"/>
        <v>-0.19850347332053642</v>
      </c>
      <c r="R1709" s="37">
        <f t="shared" si="307"/>
        <v>4.5454938321141114E-3</v>
      </c>
      <c r="S1709" s="37">
        <f t="shared" si="308"/>
        <v>-4.2105675839044232E-2</v>
      </c>
      <c r="T1709" s="37">
        <f t="shared" si="309"/>
        <v>-9.8887031605873643E-2</v>
      </c>
      <c r="U1709" s="37">
        <f t="shared" si="310"/>
        <v>-0.22320906285904585</v>
      </c>
      <c r="V1709" s="37">
        <f t="shared" si="311"/>
        <v>-2.608355496738457E-2</v>
      </c>
      <c r="W1709" s="37">
        <f t="shared" si="312"/>
        <v>-6.2185457218951079E-2</v>
      </c>
    </row>
    <row r="1710" spans="2:23">
      <c r="B1710" s="62">
        <v>1676</v>
      </c>
      <c r="C1710" s="70">
        <v>20000</v>
      </c>
      <c r="D1710" s="70">
        <v>16739.509313054474</v>
      </c>
      <c r="E1710" s="70">
        <v>14374.720819294964</v>
      </c>
      <c r="F1710" s="70">
        <v>10169.066821651611</v>
      </c>
      <c r="G1710" s="70">
        <v>19602</v>
      </c>
      <c r="H1710" s="70">
        <v>16154.591773626686</v>
      </c>
      <c r="I1710" s="70">
        <v>13275.842551358115</v>
      </c>
      <c r="J1710" s="70">
        <v>8489.0372316887169</v>
      </c>
      <c r="K1710" s="70">
        <v>30352.392195201348</v>
      </c>
      <c r="L1710" s="70">
        <f t="shared" si="302"/>
        <v>149157.1607058759</v>
      </c>
      <c r="M1710" s="70"/>
      <c r="N1710" s="37">
        <f t="shared" si="303"/>
        <v>1.4884274118996732E-2</v>
      </c>
      <c r="O1710" s="37">
        <f t="shared" si="304"/>
        <v>-5.0934502050947184E-2</v>
      </c>
      <c r="P1710" s="37">
        <f t="shared" si="305"/>
        <v>-9.6257168147339978E-2</v>
      </c>
      <c r="Q1710" s="37">
        <f t="shared" si="306"/>
        <v>-0.18477548099150876</v>
      </c>
      <c r="R1710" s="37">
        <f t="shared" si="307"/>
        <v>4.5454938321141114E-3</v>
      </c>
      <c r="S1710" s="37">
        <f t="shared" si="308"/>
        <v>-6.2193649640688631E-2</v>
      </c>
      <c r="T1710" s="37">
        <f t="shared" si="309"/>
        <v>-0.1192544052611153</v>
      </c>
      <c r="U1710" s="37">
        <f t="shared" si="310"/>
        <v>-0.23519159823505487</v>
      </c>
      <c r="V1710" s="37">
        <f t="shared" si="311"/>
        <v>-0.12890310247364922</v>
      </c>
      <c r="W1710" s="37">
        <f t="shared" si="312"/>
        <v>-9.0515120253043202E-2</v>
      </c>
    </row>
    <row r="1711" spans="2:23">
      <c r="B1711" s="62">
        <v>1677</v>
      </c>
      <c r="C1711" s="70">
        <v>20000</v>
      </c>
      <c r="D1711" s="70">
        <v>17833.172004094617</v>
      </c>
      <c r="E1711" s="70">
        <v>15625.2445419703</v>
      </c>
      <c r="F1711" s="70">
        <v>11245.154498437158</v>
      </c>
      <c r="G1711" s="70">
        <v>19602</v>
      </c>
      <c r="H1711" s="70">
        <v>17372.662326977166</v>
      </c>
      <c r="I1711" s="70">
        <v>14689.149565429099</v>
      </c>
      <c r="J1711" s="70">
        <v>9718.8347486178081</v>
      </c>
      <c r="K1711" s="70">
        <v>30631.404692812095</v>
      </c>
      <c r="L1711" s="70">
        <f t="shared" si="302"/>
        <v>156717.62237833824</v>
      </c>
      <c r="M1711" s="70"/>
      <c r="N1711" s="37">
        <f t="shared" si="303"/>
        <v>1.4884274118996732E-2</v>
      </c>
      <c r="O1711" s="37">
        <f t="shared" si="304"/>
        <v>-2.0421774147563743E-2</v>
      </c>
      <c r="P1711" s="37">
        <f t="shared" si="305"/>
        <v>-5.7766441918212785E-2</v>
      </c>
      <c r="Q1711" s="37">
        <f t="shared" si="306"/>
        <v>-0.1427265060871421</v>
      </c>
      <c r="R1711" s="37">
        <f t="shared" si="307"/>
        <v>4.5454938321141114E-3</v>
      </c>
      <c r="S1711" s="37">
        <f t="shared" si="308"/>
        <v>-2.7480396224923376E-2</v>
      </c>
      <c r="T1711" s="37">
        <f t="shared" si="309"/>
        <v>-7.3559015323388599E-2</v>
      </c>
      <c r="U1711" s="37">
        <f t="shared" si="310"/>
        <v>-0.18166612361594559</v>
      </c>
      <c r="V1711" s="37">
        <f t="shared" si="311"/>
        <v>-0.12490850917158247</v>
      </c>
      <c r="W1711" s="37">
        <f t="shared" si="312"/>
        <v>-6.7750097699607714E-2</v>
      </c>
    </row>
    <row r="1712" spans="2:23">
      <c r="B1712" s="62">
        <v>1678</v>
      </c>
      <c r="C1712" s="70">
        <v>20000</v>
      </c>
      <c r="D1712" s="70">
        <v>18628.719788040948</v>
      </c>
      <c r="E1712" s="70">
        <v>16683.162175861631</v>
      </c>
      <c r="F1712" s="70">
        <v>12337.690990398309</v>
      </c>
      <c r="G1712" s="70">
        <v>19602</v>
      </c>
      <c r="H1712" s="70">
        <v>18486.493351480407</v>
      </c>
      <c r="I1712" s="70">
        <v>16240.793577090593</v>
      </c>
      <c r="J1712" s="70">
        <v>11416.325744159491</v>
      </c>
      <c r="K1712" s="70">
        <v>31299.666489868312</v>
      </c>
      <c r="L1712" s="70">
        <f t="shared" si="302"/>
        <v>164694.85211689968</v>
      </c>
      <c r="M1712" s="70"/>
      <c r="N1712" s="37">
        <f t="shared" si="303"/>
        <v>1.4884274118996732E-2</v>
      </c>
      <c r="O1712" s="37">
        <f t="shared" si="304"/>
        <v>1.1895981666367739E-3</v>
      </c>
      <c r="P1712" s="37">
        <f t="shared" si="305"/>
        <v>-2.639153303159103E-2</v>
      </c>
      <c r="Q1712" s="37">
        <f t="shared" si="306"/>
        <v>-0.1020469560412538</v>
      </c>
      <c r="R1712" s="37">
        <f t="shared" si="307"/>
        <v>4.5454938321141114E-3</v>
      </c>
      <c r="S1712" s="37">
        <f t="shared" si="308"/>
        <v>3.21136799163102E-3</v>
      </c>
      <c r="T1712" s="37">
        <f t="shared" si="309"/>
        <v>-2.5856232502281307E-2</v>
      </c>
      <c r="U1712" s="37">
        <f t="shared" si="310"/>
        <v>-0.11307559134261413</v>
      </c>
      <c r="V1712" s="37">
        <f t="shared" si="311"/>
        <v>-0.11541441214164705</v>
      </c>
      <c r="W1712" s="37">
        <f t="shared" si="312"/>
        <v>-4.4317921992385156E-2</v>
      </c>
    </row>
    <row r="1713" spans="2:23">
      <c r="B1713" s="62">
        <v>1679</v>
      </c>
      <c r="C1713" s="70">
        <v>20000</v>
      </c>
      <c r="D1713" s="70">
        <v>18263.198473983874</v>
      </c>
      <c r="E1713" s="70">
        <v>16176.05321784582</v>
      </c>
      <c r="F1713" s="70">
        <v>11832.269760177289</v>
      </c>
      <c r="G1713" s="70">
        <v>19602</v>
      </c>
      <c r="H1713" s="70">
        <v>17822.28519147429</v>
      </c>
      <c r="I1713" s="70">
        <v>15256.512416080977</v>
      </c>
      <c r="J1713" s="70">
        <v>10291.524621764396</v>
      </c>
      <c r="K1713" s="70">
        <v>32837.494028781141</v>
      </c>
      <c r="L1713" s="70">
        <f t="shared" si="302"/>
        <v>162081.33771010779</v>
      </c>
      <c r="M1713" s="70"/>
      <c r="N1713" s="37">
        <f t="shared" si="303"/>
        <v>1.4884274118996732E-2</v>
      </c>
      <c r="O1713" s="37">
        <f t="shared" si="304"/>
        <v>-8.681426627848432E-3</v>
      </c>
      <c r="P1713" s="37">
        <f t="shared" si="305"/>
        <v>-4.130284226918024E-2</v>
      </c>
      <c r="Q1713" s="37">
        <f t="shared" si="306"/>
        <v>-0.12063188626602139</v>
      </c>
      <c r="R1713" s="37">
        <f t="shared" si="307"/>
        <v>4.5454938321141114E-3</v>
      </c>
      <c r="S1713" s="37">
        <f t="shared" si="308"/>
        <v>-1.4975869326085411E-2</v>
      </c>
      <c r="T1713" s="37">
        <f t="shared" si="309"/>
        <v>-5.5836805996014927E-2</v>
      </c>
      <c r="U1713" s="37">
        <f t="shared" si="310"/>
        <v>-0.15790073218260681</v>
      </c>
      <c r="V1713" s="37">
        <f t="shared" si="311"/>
        <v>-9.3944068658270652E-2</v>
      </c>
      <c r="W1713" s="37">
        <f t="shared" si="312"/>
        <v>-5.1931023147893995E-2</v>
      </c>
    </row>
    <row r="1714" spans="2:23">
      <c r="B1714" s="62">
        <v>1680</v>
      </c>
      <c r="C1714" s="70">
        <v>20000</v>
      </c>
      <c r="D1714" s="70">
        <v>17822.142322726861</v>
      </c>
      <c r="E1714" s="70">
        <v>15568.474189606482</v>
      </c>
      <c r="F1714" s="70">
        <v>11152.058669615399</v>
      </c>
      <c r="G1714" s="70">
        <v>19602</v>
      </c>
      <c r="H1714" s="70">
        <v>17670.973036441497</v>
      </c>
      <c r="I1714" s="70">
        <v>15131.254329295267</v>
      </c>
      <c r="J1714" s="70">
        <v>10286.761261385347</v>
      </c>
      <c r="K1714" s="70">
        <v>35389.829917938194</v>
      </c>
      <c r="L1714" s="70">
        <f t="shared" si="302"/>
        <v>162623.49372700904</v>
      </c>
      <c r="M1714" s="70"/>
      <c r="N1714" s="37">
        <f t="shared" si="303"/>
        <v>1.4884274118996732E-2</v>
      </c>
      <c r="O1714" s="37">
        <f t="shared" si="304"/>
        <v>-2.0724751846529443E-2</v>
      </c>
      <c r="P1714" s="37">
        <f t="shared" si="305"/>
        <v>-5.9479682496475395E-2</v>
      </c>
      <c r="Q1714" s="37">
        <f t="shared" si="306"/>
        <v>-0.14628245779033777</v>
      </c>
      <c r="R1714" s="37">
        <f t="shared" si="307"/>
        <v>4.5454938321141114E-3</v>
      </c>
      <c r="S1714" s="37">
        <f t="shared" si="308"/>
        <v>-1.9166236185665597E-2</v>
      </c>
      <c r="T1714" s="37">
        <f t="shared" si="309"/>
        <v>-5.9720649655596425E-2</v>
      </c>
      <c r="U1714" s="37">
        <f t="shared" si="310"/>
        <v>-0.15809563462340115</v>
      </c>
      <c r="V1714" s="37">
        <f t="shared" si="311"/>
        <v>-5.9390757036454134E-2</v>
      </c>
      <c r="W1714" s="37">
        <f t="shared" si="312"/>
        <v>-5.0346719254274586E-2</v>
      </c>
    </row>
    <row r="1715" spans="2:23">
      <c r="B1715" s="62">
        <v>1681</v>
      </c>
      <c r="C1715" s="70">
        <v>20000</v>
      </c>
      <c r="D1715" s="70">
        <v>18224.312507381328</v>
      </c>
      <c r="E1715" s="70">
        <v>16044.421265853092</v>
      </c>
      <c r="F1715" s="70">
        <v>11446.854379987728</v>
      </c>
      <c r="G1715" s="70">
        <v>19602</v>
      </c>
      <c r="H1715" s="70">
        <v>18133.53903988437</v>
      </c>
      <c r="I1715" s="70">
        <v>15697.899675279832</v>
      </c>
      <c r="J1715" s="70">
        <v>10696.913642523954</v>
      </c>
      <c r="K1715" s="70">
        <v>38381.200526140274</v>
      </c>
      <c r="L1715" s="70">
        <f t="shared" si="302"/>
        <v>168227.14103705058</v>
      </c>
      <c r="M1715" s="70"/>
      <c r="N1715" s="37">
        <f t="shared" si="303"/>
        <v>1.4884274118996732E-2</v>
      </c>
      <c r="O1715" s="37">
        <f t="shared" si="304"/>
        <v>-9.7373457799588836E-3</v>
      </c>
      <c r="P1715" s="37">
        <f t="shared" si="305"/>
        <v>-4.521148900216021E-2</v>
      </c>
      <c r="Q1715" s="37">
        <f t="shared" si="306"/>
        <v>-0.13507238823729562</v>
      </c>
      <c r="R1715" s="37">
        <f t="shared" si="307"/>
        <v>4.5454938321141114E-3</v>
      </c>
      <c r="S1715" s="37">
        <f t="shared" si="308"/>
        <v>-6.4117176340010573E-3</v>
      </c>
      <c r="T1715" s="37">
        <f t="shared" si="309"/>
        <v>-4.2276359578626965E-2</v>
      </c>
      <c r="U1715" s="37">
        <f t="shared" si="310"/>
        <v>-0.14147553436034699</v>
      </c>
      <c r="V1715" s="37">
        <f t="shared" si="311"/>
        <v>-2.0443971406685302E-2</v>
      </c>
      <c r="W1715" s="37">
        <f t="shared" si="312"/>
        <v>-3.4123807216291491E-2</v>
      </c>
    </row>
    <row r="1716" spans="2:23">
      <c r="B1716" s="62">
        <v>1682</v>
      </c>
      <c r="C1716" s="70">
        <v>20000</v>
      </c>
      <c r="D1716" s="70">
        <v>18628.111892667508</v>
      </c>
      <c r="E1716" s="70">
        <v>16704.127886975493</v>
      </c>
      <c r="F1716" s="70">
        <v>12380.259223390442</v>
      </c>
      <c r="G1716" s="70">
        <v>19602</v>
      </c>
      <c r="H1716" s="70">
        <v>18424.740754610277</v>
      </c>
      <c r="I1716" s="70">
        <v>16159.854222797811</v>
      </c>
      <c r="J1716" s="70">
        <v>11316.510032306503</v>
      </c>
      <c r="K1716" s="70">
        <v>35311.939228184565</v>
      </c>
      <c r="L1716" s="70">
        <f t="shared" si="302"/>
        <v>168527.54324093263</v>
      </c>
      <c r="M1716" s="70"/>
      <c r="N1716" s="37">
        <f t="shared" si="303"/>
        <v>1.4884274118996732E-2</v>
      </c>
      <c r="O1716" s="37">
        <f t="shared" si="304"/>
        <v>1.1732625435558752E-3</v>
      </c>
      <c r="P1716" s="37">
        <f t="shared" si="305"/>
        <v>-2.5779958780566159E-2</v>
      </c>
      <c r="Q1716" s="37">
        <f t="shared" si="306"/>
        <v>-0.10049920451046845</v>
      </c>
      <c r="R1716" s="37">
        <f t="shared" si="307"/>
        <v>4.5454938321141114E-3</v>
      </c>
      <c r="S1716" s="37">
        <f t="shared" si="308"/>
        <v>1.5343942124461663E-3</v>
      </c>
      <c r="T1716" s="37">
        <f t="shared" si="309"/>
        <v>-2.8286687940223265E-2</v>
      </c>
      <c r="U1716" s="37">
        <f t="shared" si="310"/>
        <v>-0.11696140151549539</v>
      </c>
      <c r="V1716" s="37">
        <f t="shared" si="311"/>
        <v>-6.0426436778570181E-2</v>
      </c>
      <c r="W1716" s="37">
        <f t="shared" si="312"/>
        <v>-3.3261812176891725E-2</v>
      </c>
    </row>
    <row r="1717" spans="2:23">
      <c r="B1717" s="62">
        <v>1683</v>
      </c>
      <c r="C1717" s="70">
        <v>20000</v>
      </c>
      <c r="D1717" s="70">
        <v>17274.097559880676</v>
      </c>
      <c r="E1717" s="70">
        <v>14693.601296413239</v>
      </c>
      <c r="F1717" s="70">
        <v>9987.9490602004771</v>
      </c>
      <c r="G1717" s="70">
        <v>19602</v>
      </c>
      <c r="H1717" s="70">
        <v>16700.08691556648</v>
      </c>
      <c r="I1717" s="70">
        <v>13615.827508072553</v>
      </c>
      <c r="J1717" s="70">
        <v>8392.5751737804349</v>
      </c>
      <c r="K1717" s="70">
        <v>43653.66141287014</v>
      </c>
      <c r="L1717" s="70">
        <f t="shared" si="302"/>
        <v>163919.79892678402</v>
      </c>
      <c r="M1717" s="70"/>
      <c r="N1717" s="37">
        <f t="shared" si="303"/>
        <v>1.4884274118996732E-2</v>
      </c>
      <c r="O1717" s="37">
        <f t="shared" si="304"/>
        <v>-3.5899056590805278E-2</v>
      </c>
      <c r="P1717" s="37">
        <f t="shared" si="305"/>
        <v>-8.6288098254734269E-2</v>
      </c>
      <c r="Q1717" s="37">
        <f t="shared" si="306"/>
        <v>-0.19206793990086268</v>
      </c>
      <c r="R1717" s="37">
        <f t="shared" si="307"/>
        <v>4.5454938321141114E-3</v>
      </c>
      <c r="S1717" s="37">
        <f t="shared" si="308"/>
        <v>-4.6491561195893261E-2</v>
      </c>
      <c r="T1717" s="37">
        <f t="shared" si="309"/>
        <v>-0.10804806184690019</v>
      </c>
      <c r="U1717" s="37">
        <f t="shared" si="310"/>
        <v>-0.23954932269428797</v>
      </c>
      <c r="V1717" s="37">
        <f t="shared" si="311"/>
        <v>4.4672932224126161E-2</v>
      </c>
      <c r="W1717" s="37">
        <f t="shared" si="312"/>
        <v>-4.6569291504554688E-2</v>
      </c>
    </row>
    <row r="1718" spans="2:23">
      <c r="B1718" s="62">
        <v>1684</v>
      </c>
      <c r="C1718" s="70">
        <v>20000</v>
      </c>
      <c r="D1718" s="70">
        <v>18018.7246951589</v>
      </c>
      <c r="E1718" s="70">
        <v>15783.953671878537</v>
      </c>
      <c r="F1718" s="70">
        <v>11441.050318269836</v>
      </c>
      <c r="G1718" s="70">
        <v>19602</v>
      </c>
      <c r="H1718" s="70">
        <v>17534.006289734349</v>
      </c>
      <c r="I1718" s="70">
        <v>14807.394195614288</v>
      </c>
      <c r="J1718" s="70">
        <v>9847.8412380399313</v>
      </c>
      <c r="K1718" s="70">
        <v>35891.771034768026</v>
      </c>
      <c r="L1718" s="70">
        <f t="shared" si="302"/>
        <v>162926.74144346386</v>
      </c>
      <c r="M1718" s="70"/>
      <c r="N1718" s="37">
        <f t="shared" si="303"/>
        <v>1.4884274118996732E-2</v>
      </c>
      <c r="O1718" s="37">
        <f t="shared" si="304"/>
        <v>-1.5338746531773362E-2</v>
      </c>
      <c r="P1718" s="37">
        <f t="shared" si="305"/>
        <v>-5.2993292495203348E-2</v>
      </c>
      <c r="Q1718" s="37">
        <f t="shared" si="306"/>
        <v>-0.13529169432730304</v>
      </c>
      <c r="R1718" s="37">
        <f t="shared" si="307"/>
        <v>4.5454938321141114E-3</v>
      </c>
      <c r="S1718" s="37">
        <f t="shared" si="308"/>
        <v>-2.2974825045026903E-2</v>
      </c>
      <c r="T1718" s="37">
        <f t="shared" si="309"/>
        <v>-6.9837659741391667E-2</v>
      </c>
      <c r="U1718" s="37">
        <f t="shared" si="310"/>
        <v>-0.17625280208154204</v>
      </c>
      <c r="V1718" s="37">
        <f t="shared" si="311"/>
        <v>-5.2743817191357345E-2</v>
      </c>
      <c r="W1718" s="37">
        <f t="shared" si="312"/>
        <v>-4.946171163194224E-2</v>
      </c>
    </row>
    <row r="1719" spans="2:23">
      <c r="B1719" s="62">
        <v>1685</v>
      </c>
      <c r="C1719" s="70">
        <v>20000</v>
      </c>
      <c r="D1719" s="70">
        <v>17687.07934514623</v>
      </c>
      <c r="E1719" s="70">
        <v>15718.197528610228</v>
      </c>
      <c r="F1719" s="70">
        <v>11637.880404727965</v>
      </c>
      <c r="G1719" s="70">
        <v>19602</v>
      </c>
      <c r="H1719" s="70">
        <v>17367.687908221375</v>
      </c>
      <c r="I1719" s="70">
        <v>14999.571998105854</v>
      </c>
      <c r="J1719" s="70">
        <v>10357.281923525956</v>
      </c>
      <c r="K1719" s="70">
        <v>37635.767441456512</v>
      </c>
      <c r="L1719" s="70">
        <f t="shared" si="302"/>
        <v>165005.46654979413</v>
      </c>
      <c r="M1719" s="70"/>
      <c r="N1719" s="37">
        <f t="shared" si="303"/>
        <v>1.4884274118996732E-2</v>
      </c>
      <c r="O1719" s="37">
        <f t="shared" si="304"/>
        <v>-2.4442469081091267E-2</v>
      </c>
      <c r="P1719" s="37">
        <f t="shared" si="305"/>
        <v>-5.4967972016087163E-2</v>
      </c>
      <c r="Q1719" s="37">
        <f t="shared" si="306"/>
        <v>-0.12788525831649356</v>
      </c>
      <c r="R1719" s="37">
        <f t="shared" si="307"/>
        <v>4.5454938321141114E-3</v>
      </c>
      <c r="S1719" s="37">
        <f t="shared" si="308"/>
        <v>-2.7619639883127989E-2</v>
      </c>
      <c r="T1719" s="37">
        <f t="shared" si="309"/>
        <v>-6.3821061292047121E-2</v>
      </c>
      <c r="U1719" s="37">
        <f t="shared" si="310"/>
        <v>-0.1552147353859431</v>
      </c>
      <c r="V1719" s="37">
        <f t="shared" si="311"/>
        <v>-3.0002996893076617E-2</v>
      </c>
      <c r="W1719" s="37">
        <f t="shared" si="312"/>
        <v>-4.3417138480957629E-2</v>
      </c>
    </row>
    <row r="1720" spans="2:23">
      <c r="B1720" s="62">
        <v>1686</v>
      </c>
      <c r="C1720" s="70">
        <v>20000</v>
      </c>
      <c r="D1720" s="70">
        <v>18298.798544838224</v>
      </c>
      <c r="E1720" s="70">
        <v>16344.09167476089</v>
      </c>
      <c r="F1720" s="70">
        <v>12269.322994476977</v>
      </c>
      <c r="G1720" s="70">
        <v>19602</v>
      </c>
      <c r="H1720" s="70">
        <v>18085.586681494169</v>
      </c>
      <c r="I1720" s="70">
        <v>15789.408032385447</v>
      </c>
      <c r="J1720" s="70">
        <v>11184.415697818835</v>
      </c>
      <c r="K1720" s="70">
        <v>25787.336362114569</v>
      </c>
      <c r="L1720" s="70">
        <f t="shared" si="302"/>
        <v>157360.9599878891</v>
      </c>
      <c r="M1720" s="70"/>
      <c r="N1720" s="37">
        <f t="shared" si="303"/>
        <v>1.4884274118996732E-2</v>
      </c>
      <c r="O1720" s="37">
        <f t="shared" si="304"/>
        <v>-7.7157187252773207E-3</v>
      </c>
      <c r="P1720" s="37">
        <f t="shared" si="305"/>
        <v>-3.6336186546057747E-2</v>
      </c>
      <c r="Q1720" s="37">
        <f t="shared" si="306"/>
        <v>-0.10453836771705227</v>
      </c>
      <c r="R1720" s="37">
        <f t="shared" si="307"/>
        <v>4.5454938321141114E-3</v>
      </c>
      <c r="S1720" s="37">
        <f t="shared" si="308"/>
        <v>-7.7263104744202948E-3</v>
      </c>
      <c r="T1720" s="37">
        <f t="shared" si="309"/>
        <v>-3.9488968614115882E-2</v>
      </c>
      <c r="U1720" s="37">
        <f t="shared" si="310"/>
        <v>-0.12213025595656957</v>
      </c>
      <c r="V1720" s="37">
        <f t="shared" si="311"/>
        <v>-0.19707820489610306</v>
      </c>
      <c r="W1720" s="37">
        <f t="shared" si="312"/>
        <v>-6.5838579490883342E-2</v>
      </c>
    </row>
    <row r="1721" spans="2:23">
      <c r="B1721" s="62">
        <v>1687</v>
      </c>
      <c r="C1721" s="70">
        <v>20000</v>
      </c>
      <c r="D1721" s="70">
        <v>16999.052119886357</v>
      </c>
      <c r="E1721" s="70">
        <v>14433.508334144301</v>
      </c>
      <c r="F1721" s="70">
        <v>9965.6189919037261</v>
      </c>
      <c r="G1721" s="70">
        <v>19602</v>
      </c>
      <c r="H1721" s="70">
        <v>16557.4159164214</v>
      </c>
      <c r="I1721" s="70">
        <v>13564.687414435843</v>
      </c>
      <c r="J1721" s="70">
        <v>8607.8566620393103</v>
      </c>
      <c r="K1721" s="70">
        <v>30737.162252460392</v>
      </c>
      <c r="L1721" s="70">
        <f t="shared" si="302"/>
        <v>150467.30169129133</v>
      </c>
      <c r="M1721" s="70"/>
      <c r="N1721" s="37">
        <f t="shared" si="303"/>
        <v>1.4884274118996732E-2</v>
      </c>
      <c r="O1721" s="37">
        <f t="shared" si="304"/>
        <v>-4.3605265222296796E-2</v>
      </c>
      <c r="P1721" s="37">
        <f t="shared" si="305"/>
        <v>-9.4411059721356994E-2</v>
      </c>
      <c r="Q1721" s="37">
        <f t="shared" si="306"/>
        <v>-0.19297159253917706</v>
      </c>
      <c r="R1721" s="37">
        <f t="shared" si="307"/>
        <v>4.5454938321141114E-3</v>
      </c>
      <c r="S1721" s="37">
        <f t="shared" si="308"/>
        <v>-5.0573270400760761E-2</v>
      </c>
      <c r="T1721" s="37">
        <f t="shared" si="309"/>
        <v>-0.10972469213087532</v>
      </c>
      <c r="U1721" s="37">
        <f t="shared" si="310"/>
        <v>-0.22985775910636919</v>
      </c>
      <c r="V1721" s="37">
        <f t="shared" si="311"/>
        <v>-0.12339914652590611</v>
      </c>
      <c r="W1721" s="37">
        <f t="shared" si="312"/>
        <v>-8.6529564684769578E-2</v>
      </c>
    </row>
    <row r="1722" spans="2:23">
      <c r="B1722" s="62">
        <v>1688</v>
      </c>
      <c r="C1722" s="70">
        <v>20000</v>
      </c>
      <c r="D1722" s="70">
        <v>17359.550016063655</v>
      </c>
      <c r="E1722" s="70">
        <v>14843.658160538384</v>
      </c>
      <c r="F1722" s="70">
        <v>10352.212872368151</v>
      </c>
      <c r="G1722" s="70">
        <v>19602</v>
      </c>
      <c r="H1722" s="70">
        <v>17162.680416329142</v>
      </c>
      <c r="I1722" s="70">
        <v>14348.410933413743</v>
      </c>
      <c r="J1722" s="70">
        <v>9447.7856723188233</v>
      </c>
      <c r="K1722" s="70">
        <v>48613.826806940393</v>
      </c>
      <c r="L1722" s="70">
        <f t="shared" si="302"/>
        <v>171730.1248779723</v>
      </c>
      <c r="M1722" s="70"/>
      <c r="N1722" s="37">
        <f t="shared" si="303"/>
        <v>1.4884274118996732E-2</v>
      </c>
      <c r="O1722" s="37">
        <f t="shared" si="304"/>
        <v>-3.3517364633753211E-2</v>
      </c>
      <c r="P1722" s="37">
        <f t="shared" si="305"/>
        <v>-8.1634355994060548E-2</v>
      </c>
      <c r="Q1722" s="37">
        <f t="shared" si="306"/>
        <v>-0.17746709717510822</v>
      </c>
      <c r="R1722" s="37">
        <f t="shared" si="307"/>
        <v>4.5454938321141114E-3</v>
      </c>
      <c r="S1722" s="37">
        <f t="shared" si="308"/>
        <v>-3.337564561835793E-2</v>
      </c>
      <c r="T1722" s="37">
        <f t="shared" si="309"/>
        <v>-8.4367211587820234E-2</v>
      </c>
      <c r="U1722" s="37">
        <f t="shared" si="310"/>
        <v>-0.19315809276186058</v>
      </c>
      <c r="V1722" s="37">
        <f t="shared" si="311"/>
        <v>0.10242717227647735</v>
      </c>
      <c r="W1722" s="37">
        <f t="shared" si="312"/>
        <v>-2.4119427527192205E-2</v>
      </c>
    </row>
    <row r="1723" spans="2:23">
      <c r="B1723" s="62">
        <v>1689</v>
      </c>
      <c r="C1723" s="70">
        <v>20000</v>
      </c>
      <c r="D1723" s="70">
        <v>16588.617985490077</v>
      </c>
      <c r="E1723" s="70">
        <v>14016.170974698318</v>
      </c>
      <c r="F1723" s="70">
        <v>9457.0223992669162</v>
      </c>
      <c r="G1723" s="70">
        <v>19602</v>
      </c>
      <c r="H1723" s="70">
        <v>16281.826282252878</v>
      </c>
      <c r="I1723" s="70">
        <v>13364.151470845649</v>
      </c>
      <c r="J1723" s="70">
        <v>8402.6114350892331</v>
      </c>
      <c r="K1723" s="70">
        <v>35592.123048859365</v>
      </c>
      <c r="L1723" s="70">
        <f t="shared" si="302"/>
        <v>153304.52359650243</v>
      </c>
      <c r="M1723" s="70"/>
      <c r="N1723" s="37">
        <f t="shared" si="303"/>
        <v>1.4884274118996732E-2</v>
      </c>
      <c r="O1723" s="37">
        <f t="shared" si="304"/>
        <v>-5.5221662747573119E-2</v>
      </c>
      <c r="P1723" s="37">
        <f t="shared" si="305"/>
        <v>-0.10759940830521719</v>
      </c>
      <c r="Q1723" s="37">
        <f t="shared" si="306"/>
        <v>-0.21383466271950113</v>
      </c>
      <c r="R1723" s="37">
        <f t="shared" si="307"/>
        <v>4.5454938321141114E-3</v>
      </c>
      <c r="S1723" s="37">
        <f t="shared" si="308"/>
        <v>-5.8507784126602402E-2</v>
      </c>
      <c r="T1723" s="37">
        <f t="shared" si="309"/>
        <v>-0.11632996643472282</v>
      </c>
      <c r="U1723" s="37">
        <f t="shared" si="310"/>
        <v>-0.23909476606483371</v>
      </c>
      <c r="V1723" s="37">
        <f t="shared" si="311"/>
        <v>-5.6706261962116034E-2</v>
      </c>
      <c r="W1723" s="37">
        <f t="shared" si="312"/>
        <v>-7.7957553553792636E-2</v>
      </c>
    </row>
    <row r="1724" spans="2:23">
      <c r="B1724" s="62">
        <v>1690</v>
      </c>
      <c r="C1724" s="70">
        <v>20000</v>
      </c>
      <c r="D1724" s="70">
        <v>17994.436962328979</v>
      </c>
      <c r="E1724" s="70">
        <v>16088.235520471399</v>
      </c>
      <c r="F1724" s="70">
        <v>12077.181878997066</v>
      </c>
      <c r="G1724" s="70">
        <v>19602</v>
      </c>
      <c r="H1724" s="70">
        <v>17484.287686360669</v>
      </c>
      <c r="I1724" s="70">
        <v>15050.454433801788</v>
      </c>
      <c r="J1724" s="70">
        <v>10338.363847580353</v>
      </c>
      <c r="K1724" s="70">
        <v>45928.225230559037</v>
      </c>
      <c r="L1724" s="70">
        <f t="shared" si="302"/>
        <v>174563.18556009929</v>
      </c>
      <c r="M1724" s="70"/>
      <c r="N1724" s="37">
        <f t="shared" si="303"/>
        <v>1.4884274118996732E-2</v>
      </c>
      <c r="O1724" s="37">
        <f t="shared" si="304"/>
        <v>-1.6002590788549487E-2</v>
      </c>
      <c r="P1724" s="37">
        <f t="shared" si="305"/>
        <v>-4.3908705142248428E-2</v>
      </c>
      <c r="Q1724" s="37">
        <f t="shared" si="306"/>
        <v>-0.11157762861432352</v>
      </c>
      <c r="R1724" s="37">
        <f t="shared" si="307"/>
        <v>4.5454938321141114E-3</v>
      </c>
      <c r="S1724" s="37">
        <f t="shared" si="308"/>
        <v>-2.4361011705723579E-2</v>
      </c>
      <c r="T1724" s="37">
        <f t="shared" si="309"/>
        <v>-6.2234524842602834E-2</v>
      </c>
      <c r="U1724" s="37">
        <f t="shared" si="310"/>
        <v>-0.15598660856785151</v>
      </c>
      <c r="V1724" s="37">
        <f t="shared" si="311"/>
        <v>7.154357389887589E-2</v>
      </c>
      <c r="W1724" s="37">
        <f t="shared" si="312"/>
        <v>-1.6102722742859399E-2</v>
      </c>
    </row>
    <row r="1725" spans="2:23">
      <c r="B1725" s="62">
        <v>1691</v>
      </c>
      <c r="C1725" s="70">
        <v>20000</v>
      </c>
      <c r="D1725" s="70">
        <v>18010.770519384554</v>
      </c>
      <c r="E1725" s="70">
        <v>15805.290969950287</v>
      </c>
      <c r="F1725" s="70">
        <v>11303.914462962943</v>
      </c>
      <c r="G1725" s="70">
        <v>19602</v>
      </c>
      <c r="H1725" s="70">
        <v>17565.777812949018</v>
      </c>
      <c r="I1725" s="70">
        <v>14890.549146964468</v>
      </c>
      <c r="J1725" s="70">
        <v>9810.986192508979</v>
      </c>
      <c r="K1725" s="70">
        <v>36081.197935713302</v>
      </c>
      <c r="L1725" s="70">
        <f t="shared" si="302"/>
        <v>163070.48704043354</v>
      </c>
      <c r="M1725" s="70"/>
      <c r="N1725" s="37">
        <f t="shared" si="303"/>
        <v>1.4884274118996732E-2</v>
      </c>
      <c r="O1725" s="37">
        <f t="shared" si="304"/>
        <v>-1.5556104679163685E-2</v>
      </c>
      <c r="P1725" s="37">
        <f t="shared" si="305"/>
        <v>-5.2353410357890762E-2</v>
      </c>
      <c r="Q1725" s="37">
        <f t="shared" si="306"/>
        <v>-0.14048964367906802</v>
      </c>
      <c r="R1725" s="37">
        <f t="shared" si="307"/>
        <v>4.5454938321141114E-3</v>
      </c>
      <c r="S1725" s="37">
        <f t="shared" si="308"/>
        <v>-2.2090043539649495E-2</v>
      </c>
      <c r="T1725" s="37">
        <f t="shared" si="309"/>
        <v>-6.7229526421343611E-2</v>
      </c>
      <c r="U1725" s="37">
        <f t="shared" si="310"/>
        <v>-0.17779566297386118</v>
      </c>
      <c r="V1725" s="37">
        <f t="shared" si="311"/>
        <v>-5.0247427804045119E-2</v>
      </c>
      <c r="W1725" s="37">
        <f t="shared" si="312"/>
        <v>-4.9042487726948414E-2</v>
      </c>
    </row>
    <row r="1726" spans="2:23">
      <c r="B1726" s="62">
        <v>1692</v>
      </c>
      <c r="C1726" s="70">
        <v>20000</v>
      </c>
      <c r="D1726" s="70">
        <v>18498.092007828323</v>
      </c>
      <c r="E1726" s="70">
        <v>16534.323673618943</v>
      </c>
      <c r="F1726" s="70">
        <v>12230.108211196917</v>
      </c>
      <c r="G1726" s="70">
        <v>19602</v>
      </c>
      <c r="H1726" s="70">
        <v>17989.033774639389</v>
      </c>
      <c r="I1726" s="70">
        <v>15492.735143166201</v>
      </c>
      <c r="J1726" s="70">
        <v>10502.344750592378</v>
      </c>
      <c r="K1726" s="70">
        <v>31942.408356063763</v>
      </c>
      <c r="L1726" s="70">
        <f t="shared" si="302"/>
        <v>162791.04591710592</v>
      </c>
      <c r="M1726" s="70"/>
      <c r="N1726" s="37">
        <f t="shared" si="303"/>
        <v>1.4884274118996732E-2</v>
      </c>
      <c r="O1726" s="37">
        <f t="shared" si="304"/>
        <v>-2.3268337772424097E-3</v>
      </c>
      <c r="P1726" s="37">
        <f t="shared" si="305"/>
        <v>-3.0744277378200735E-2</v>
      </c>
      <c r="Q1726" s="37">
        <f t="shared" si="306"/>
        <v>-0.10597053465051787</v>
      </c>
      <c r="R1726" s="37">
        <f t="shared" si="307"/>
        <v>4.5454938321141114E-3</v>
      </c>
      <c r="S1726" s="37">
        <f t="shared" si="308"/>
        <v>-1.0378563994101642E-2</v>
      </c>
      <c r="T1726" s="37">
        <f t="shared" si="309"/>
        <v>-4.8555453240335389E-2</v>
      </c>
      <c r="U1726" s="37">
        <f t="shared" si="310"/>
        <v>-0.1493193265250562</v>
      </c>
      <c r="V1726" s="37">
        <f t="shared" si="311"/>
        <v>-0.10637803915660504</v>
      </c>
      <c r="W1726" s="37">
        <f t="shared" si="312"/>
        <v>-4.9857627795986459E-2</v>
      </c>
    </row>
    <row r="1727" spans="2:23">
      <c r="B1727" s="62">
        <v>1693</v>
      </c>
      <c r="C1727" s="70">
        <v>20000</v>
      </c>
      <c r="D1727" s="70">
        <v>18147.572514041025</v>
      </c>
      <c r="E1727" s="70">
        <v>15972.289112220084</v>
      </c>
      <c r="F1727" s="70">
        <v>11353.569679688335</v>
      </c>
      <c r="G1727" s="70">
        <v>19602</v>
      </c>
      <c r="H1727" s="70">
        <v>18161.734027999231</v>
      </c>
      <c r="I1727" s="70">
        <v>15798.499165727248</v>
      </c>
      <c r="J1727" s="70">
        <v>10838.186807604603</v>
      </c>
      <c r="K1727" s="70">
        <v>45232.653762448033</v>
      </c>
      <c r="L1727" s="70">
        <f t="shared" si="302"/>
        <v>175106.50506972856</v>
      </c>
      <c r="M1727" s="70"/>
      <c r="N1727" s="37">
        <f t="shared" si="303"/>
        <v>1.4884274118996732E-2</v>
      </c>
      <c r="O1727" s="37">
        <f t="shared" si="304"/>
        <v>-1.1824472989993673E-2</v>
      </c>
      <c r="P1727" s="37">
        <f t="shared" si="305"/>
        <v>-4.7360165231656537E-2</v>
      </c>
      <c r="Q1727" s="37">
        <f t="shared" si="306"/>
        <v>-0.1386039072760612</v>
      </c>
      <c r="R1727" s="37">
        <f t="shared" si="307"/>
        <v>4.5454938321141114E-3</v>
      </c>
      <c r="S1727" s="37">
        <f t="shared" si="308"/>
        <v>-5.6395757836541494E-3</v>
      </c>
      <c r="T1727" s="37">
        <f t="shared" si="309"/>
        <v>-3.9212489683679408E-2</v>
      </c>
      <c r="U1727" s="37">
        <f t="shared" si="310"/>
        <v>-0.13582490276140291</v>
      </c>
      <c r="V1727" s="37">
        <f t="shared" si="311"/>
        <v>6.3398487896800138E-2</v>
      </c>
      <c r="W1727" s="37">
        <f t="shared" si="312"/>
        <v>-1.4572745862985848E-2</v>
      </c>
    </row>
    <row r="1728" spans="2:23">
      <c r="B1728" s="62">
        <v>1694</v>
      </c>
      <c r="C1728" s="70">
        <v>20000</v>
      </c>
      <c r="D1728" s="70">
        <v>17778.915136559131</v>
      </c>
      <c r="E1728" s="70">
        <v>15500.538310795251</v>
      </c>
      <c r="F1728" s="70">
        <v>10935.182817608467</v>
      </c>
      <c r="G1728" s="70">
        <v>19602</v>
      </c>
      <c r="H1728" s="70">
        <v>17156.976003907301</v>
      </c>
      <c r="I1728" s="70">
        <v>14314.491013997311</v>
      </c>
      <c r="J1728" s="70">
        <v>9127.2046357083509</v>
      </c>
      <c r="K1728" s="70">
        <v>33293.641320623239</v>
      </c>
      <c r="L1728" s="70">
        <f t="shared" si="302"/>
        <v>157708.94923919905</v>
      </c>
      <c r="M1728" s="70"/>
      <c r="N1728" s="37">
        <f t="shared" si="303"/>
        <v>1.4884274118996732E-2</v>
      </c>
      <c r="O1728" s="37">
        <f t="shared" si="304"/>
        <v>-2.1913077365186773E-2</v>
      </c>
      <c r="P1728" s="37">
        <f t="shared" si="305"/>
        <v>-6.1533992073809607E-2</v>
      </c>
      <c r="Q1728" s="37">
        <f t="shared" si="306"/>
        <v>-0.15462440385456566</v>
      </c>
      <c r="R1728" s="37">
        <f t="shared" si="307"/>
        <v>4.5454938321141114E-3</v>
      </c>
      <c r="S1728" s="37">
        <f t="shared" si="308"/>
        <v>-3.3536298910705642E-2</v>
      </c>
      <c r="T1728" s="37">
        <f t="shared" si="309"/>
        <v>-8.5450138742980464E-2</v>
      </c>
      <c r="U1728" s="37">
        <f t="shared" si="310"/>
        <v>-0.20696505496890705</v>
      </c>
      <c r="V1728" s="37">
        <f t="shared" si="311"/>
        <v>-8.7672737985112659E-2</v>
      </c>
      <c r="W1728" s="37">
        <f t="shared" si="312"/>
        <v>-6.4806243987480139E-2</v>
      </c>
    </row>
    <row r="1729" spans="2:23">
      <c r="B1729" s="62">
        <v>1695</v>
      </c>
      <c r="C1729" s="70">
        <v>20000</v>
      </c>
      <c r="D1729" s="70">
        <v>17148.244314632793</v>
      </c>
      <c r="E1729" s="70">
        <v>14727.948012329027</v>
      </c>
      <c r="F1729" s="70">
        <v>10385.889625195719</v>
      </c>
      <c r="G1729" s="70">
        <v>19602</v>
      </c>
      <c r="H1729" s="70">
        <v>16650.39266075538</v>
      </c>
      <c r="I1729" s="70">
        <v>13759.675319964628</v>
      </c>
      <c r="J1729" s="70">
        <v>8867.5774951311123</v>
      </c>
      <c r="K1729" s="70">
        <v>38332.98899925992</v>
      </c>
      <c r="L1729" s="70">
        <f t="shared" si="302"/>
        <v>159474.71642726858</v>
      </c>
      <c r="M1729" s="70"/>
      <c r="N1729" s="37">
        <f t="shared" si="303"/>
        <v>1.4884274118996732E-2</v>
      </c>
      <c r="O1729" s="37">
        <f t="shared" si="304"/>
        <v>-3.9417533972896823E-2</v>
      </c>
      <c r="P1729" s="37">
        <f t="shared" si="305"/>
        <v>-8.5220807662705789E-2</v>
      </c>
      <c r="Q1729" s="37">
        <f t="shared" si="306"/>
        <v>-0.17613029381331602</v>
      </c>
      <c r="R1729" s="37">
        <f t="shared" si="307"/>
        <v>4.5454938321141114E-3</v>
      </c>
      <c r="S1729" s="37">
        <f t="shared" si="308"/>
        <v>-4.7911290147910623E-2</v>
      </c>
      <c r="T1729" s="37">
        <f t="shared" si="309"/>
        <v>-0.10334881626493297</v>
      </c>
      <c r="U1729" s="37">
        <f t="shared" si="310"/>
        <v>-0.21832553096757545</v>
      </c>
      <c r="V1729" s="37">
        <f t="shared" si="311"/>
        <v>-2.1059386386744094E-2</v>
      </c>
      <c r="W1729" s="37">
        <f t="shared" si="312"/>
        <v>-5.95854308476651E-2</v>
      </c>
    </row>
    <row r="1730" spans="2:23">
      <c r="B1730" s="62">
        <v>1696</v>
      </c>
      <c r="C1730" s="70">
        <v>20000</v>
      </c>
      <c r="D1730" s="70">
        <v>18183.366767675976</v>
      </c>
      <c r="E1730" s="70">
        <v>16162.287017711997</v>
      </c>
      <c r="F1730" s="70">
        <v>11956.646639091079</v>
      </c>
      <c r="G1730" s="70">
        <v>19602</v>
      </c>
      <c r="H1730" s="70">
        <v>17808.822987540792</v>
      </c>
      <c r="I1730" s="70">
        <v>15348.15662469539</v>
      </c>
      <c r="J1730" s="70">
        <v>10539.749855765353</v>
      </c>
      <c r="K1730" s="70">
        <v>29494.398784978024</v>
      </c>
      <c r="L1730" s="70">
        <f t="shared" si="302"/>
        <v>159095.42867745864</v>
      </c>
      <c r="M1730" s="70"/>
      <c r="N1730" s="37">
        <f t="shared" si="303"/>
        <v>1.4884274118996732E-2</v>
      </c>
      <c r="O1730" s="37">
        <f t="shared" si="304"/>
        <v>-1.085041485720406E-2</v>
      </c>
      <c r="P1730" s="37">
        <f t="shared" si="305"/>
        <v>-4.1710865964112886E-2</v>
      </c>
      <c r="Q1730" s="37">
        <f t="shared" si="306"/>
        <v>-0.11602215621794776</v>
      </c>
      <c r="R1730" s="37">
        <f t="shared" si="307"/>
        <v>4.5454938321141114E-3</v>
      </c>
      <c r="S1730" s="37">
        <f t="shared" si="308"/>
        <v>-1.5347962485133149E-2</v>
      </c>
      <c r="T1730" s="37">
        <f t="shared" si="309"/>
        <v>-5.3005309010691004E-2</v>
      </c>
      <c r="U1730" s="37">
        <f t="shared" si="310"/>
        <v>-0.14780578270023392</v>
      </c>
      <c r="V1730" s="37">
        <f t="shared" si="311"/>
        <v>-0.14130333084118074</v>
      </c>
      <c r="W1730" s="37">
        <f t="shared" si="312"/>
        <v>-6.0704417195634019E-2</v>
      </c>
    </row>
    <row r="1731" spans="2:23">
      <c r="B1731" s="62">
        <v>1697</v>
      </c>
      <c r="C1731" s="70">
        <v>20000</v>
      </c>
      <c r="D1731" s="70">
        <v>17552.384319034001</v>
      </c>
      <c r="E1731" s="70">
        <v>15403.363016273244</v>
      </c>
      <c r="F1731" s="70">
        <v>11286.275816990641</v>
      </c>
      <c r="G1731" s="70">
        <v>19602</v>
      </c>
      <c r="H1731" s="70">
        <v>17435.732783281521</v>
      </c>
      <c r="I1731" s="70">
        <v>15023.136898194356</v>
      </c>
      <c r="J1731" s="70">
        <v>10481.880641588306</v>
      </c>
      <c r="K1731" s="70">
        <v>27618.351254692658</v>
      </c>
      <c r="L1731" s="70">
        <f t="shared" si="302"/>
        <v>154403.12473005473</v>
      </c>
      <c r="M1731" s="70"/>
      <c r="N1731" s="37">
        <f t="shared" si="303"/>
        <v>1.4884274118996732E-2</v>
      </c>
      <c r="O1731" s="37">
        <f t="shared" si="304"/>
        <v>-2.8164221959643299E-2</v>
      </c>
      <c r="P1731" s="37">
        <f t="shared" si="305"/>
        <v>-6.4480312024547182E-2</v>
      </c>
      <c r="Q1731" s="37">
        <f t="shared" si="306"/>
        <v>-0.14116049613945714</v>
      </c>
      <c r="R1731" s="37">
        <f t="shared" si="307"/>
        <v>4.5454938321141114E-3</v>
      </c>
      <c r="S1731" s="37">
        <f t="shared" si="308"/>
        <v>-2.5716657181986236E-2</v>
      </c>
      <c r="T1731" s="37">
        <f t="shared" si="309"/>
        <v>-6.3085963473782813E-2</v>
      </c>
      <c r="U1731" s="37">
        <f t="shared" si="310"/>
        <v>-0.15014851804909912</v>
      </c>
      <c r="V1731" s="37">
        <f t="shared" si="311"/>
        <v>-0.16906150566524092</v>
      </c>
      <c r="W1731" s="37">
        <f t="shared" si="312"/>
        <v>-7.4659710216512631E-2</v>
      </c>
    </row>
    <row r="1732" spans="2:23">
      <c r="B1732" s="62">
        <v>1698</v>
      </c>
      <c r="C1732" s="70">
        <v>20000</v>
      </c>
      <c r="D1732" s="70">
        <v>18300.208244947757</v>
      </c>
      <c r="E1732" s="70">
        <v>16214.513082754589</v>
      </c>
      <c r="F1732" s="70">
        <v>11801.589714469199</v>
      </c>
      <c r="G1732" s="70">
        <v>19602</v>
      </c>
      <c r="H1732" s="70">
        <v>17832.889215920812</v>
      </c>
      <c r="I1732" s="70">
        <v>15251.588471903051</v>
      </c>
      <c r="J1732" s="70">
        <v>10210.834115172402</v>
      </c>
      <c r="K1732" s="70">
        <v>38444.798492121663</v>
      </c>
      <c r="L1732" s="70">
        <f t="shared" si="302"/>
        <v>167658.4213372895</v>
      </c>
      <c r="M1732" s="70"/>
      <c r="N1732" s="37">
        <f t="shared" si="303"/>
        <v>1.4884274118996732E-2</v>
      </c>
      <c r="O1732" s="37">
        <f t="shared" si="304"/>
        <v>-7.677497737242911E-3</v>
      </c>
      <c r="P1732" s="37">
        <f t="shared" si="305"/>
        <v>-4.0163829169470922E-2</v>
      </c>
      <c r="Q1732" s="37">
        <f t="shared" si="306"/>
        <v>-0.1217726887394891</v>
      </c>
      <c r="R1732" s="37">
        <f t="shared" si="307"/>
        <v>4.5454938321141114E-3</v>
      </c>
      <c r="S1732" s="37">
        <f t="shared" si="308"/>
        <v>-1.4682874723543793E-2</v>
      </c>
      <c r="T1732" s="37">
        <f t="shared" si="309"/>
        <v>-5.5989179680948964E-2</v>
      </c>
      <c r="U1732" s="37">
        <f t="shared" si="310"/>
        <v>-0.16120846027740965</v>
      </c>
      <c r="V1732" s="37">
        <f t="shared" si="311"/>
        <v>-1.9632741110229945E-2</v>
      </c>
      <c r="W1732" s="37">
        <f t="shared" si="312"/>
        <v>-3.5757841600173479E-2</v>
      </c>
    </row>
    <row r="1733" spans="2:23">
      <c r="B1733" s="62">
        <v>1699</v>
      </c>
      <c r="C1733" s="70">
        <v>20000</v>
      </c>
      <c r="D1733" s="70">
        <v>17117.434995219435</v>
      </c>
      <c r="E1733" s="70">
        <v>14612.525703518129</v>
      </c>
      <c r="F1733" s="70">
        <v>10095.24133406639</v>
      </c>
      <c r="G1733" s="70">
        <v>19602</v>
      </c>
      <c r="H1733" s="70">
        <v>16952.701025601466</v>
      </c>
      <c r="I1733" s="70">
        <v>14171.312154326899</v>
      </c>
      <c r="J1733" s="70">
        <v>9272.441770645466</v>
      </c>
      <c r="K1733" s="70">
        <v>36160.777075832651</v>
      </c>
      <c r="L1733" s="70">
        <f t="shared" si="302"/>
        <v>157984.43405921041</v>
      </c>
      <c r="M1733" s="70"/>
      <c r="N1733" s="37">
        <f t="shared" si="303"/>
        <v>1.4884274118996732E-2</v>
      </c>
      <c r="O1733" s="37">
        <f t="shared" si="304"/>
        <v>-4.0280835087403211E-2</v>
      </c>
      <c r="P1733" s="37">
        <f t="shared" si="305"/>
        <v>-8.8812401313751677E-2</v>
      </c>
      <c r="Q1733" s="37">
        <f t="shared" si="306"/>
        <v>-0.18774005870044896</v>
      </c>
      <c r="R1733" s="37">
        <f t="shared" si="307"/>
        <v>4.5454938321141114E-3</v>
      </c>
      <c r="S1733" s="37">
        <f t="shared" si="308"/>
        <v>-3.9306998865428877E-2</v>
      </c>
      <c r="T1733" s="37">
        <f t="shared" si="309"/>
        <v>-9.0035467420126802E-2</v>
      </c>
      <c r="U1733" s="37">
        <f t="shared" si="310"/>
        <v>-0.20068035209193291</v>
      </c>
      <c r="V1733" s="37">
        <f t="shared" si="311"/>
        <v>-4.9200637938888625E-2</v>
      </c>
      <c r="W1733" s="37">
        <f t="shared" si="312"/>
        <v>-6.3989805618978934E-2</v>
      </c>
    </row>
    <row r="1734" spans="2:23">
      <c r="B1734" s="62">
        <v>1700</v>
      </c>
      <c r="C1734" s="70">
        <v>20000</v>
      </c>
      <c r="D1734" s="70">
        <v>17612.911553448215</v>
      </c>
      <c r="E1734" s="70">
        <v>15401.158544857703</v>
      </c>
      <c r="F1734" s="70">
        <v>11123.987766730175</v>
      </c>
      <c r="G1734" s="70">
        <v>19602</v>
      </c>
      <c r="H1734" s="70">
        <v>17273.119694964258</v>
      </c>
      <c r="I1734" s="70">
        <v>14662.187824463939</v>
      </c>
      <c r="J1734" s="70">
        <v>9854.0960343715451</v>
      </c>
      <c r="K1734" s="70">
        <v>54245.695434834939</v>
      </c>
      <c r="L1734" s="70">
        <f t="shared" si="302"/>
        <v>179775.15685367078</v>
      </c>
      <c r="M1734" s="70"/>
      <c r="N1734" s="37">
        <f t="shared" si="303"/>
        <v>1.4884274118996732E-2</v>
      </c>
      <c r="O1734" s="37">
        <f t="shared" si="304"/>
        <v>-2.6490036060888511E-2</v>
      </c>
      <c r="P1734" s="37">
        <f t="shared" si="305"/>
        <v>-6.4547258450532885E-2</v>
      </c>
      <c r="Q1734" s="37">
        <f t="shared" si="306"/>
        <v>-0.14735758312397662</v>
      </c>
      <c r="R1734" s="37">
        <f t="shared" si="307"/>
        <v>4.5454938321141114E-3</v>
      </c>
      <c r="S1734" s="37">
        <f t="shared" si="308"/>
        <v>-3.0270591256580159E-2</v>
      </c>
      <c r="T1734" s="37">
        <f t="shared" si="309"/>
        <v>-7.4409640956201062E-2</v>
      </c>
      <c r="U1734" s="37">
        <f t="shared" si="310"/>
        <v>-0.17599124460094018</v>
      </c>
      <c r="V1734" s="37">
        <f t="shared" si="311"/>
        <v>0.1645352660485957</v>
      </c>
      <c r="W1734" s="37">
        <f t="shared" si="312"/>
        <v>-1.5225349335218352E-3</v>
      </c>
    </row>
    <row r="1735" spans="2:23">
      <c r="B1735" s="62">
        <v>1701</v>
      </c>
      <c r="C1735" s="70">
        <v>20000</v>
      </c>
      <c r="D1735" s="70">
        <v>18136.862183409805</v>
      </c>
      <c r="E1735" s="70">
        <v>15951.907428059207</v>
      </c>
      <c r="F1735" s="70">
        <v>11410.608361176928</v>
      </c>
      <c r="G1735" s="70">
        <v>19602</v>
      </c>
      <c r="H1735" s="70">
        <v>17636.198359916867</v>
      </c>
      <c r="I1735" s="70">
        <v>14944.535742022907</v>
      </c>
      <c r="J1735" s="70">
        <v>9795.4469961411123</v>
      </c>
      <c r="K1735" s="70">
        <v>27656.952499279501</v>
      </c>
      <c r="L1735" s="70">
        <f t="shared" si="302"/>
        <v>155134.51157000632</v>
      </c>
      <c r="M1735" s="70"/>
      <c r="N1735" s="37">
        <f t="shared" si="303"/>
        <v>1.4884274118996732E-2</v>
      </c>
      <c r="O1735" s="37">
        <f t="shared" si="304"/>
        <v>-1.21161166420094E-2</v>
      </c>
      <c r="P1735" s="37">
        <f t="shared" si="305"/>
        <v>-4.7968174584607892E-2</v>
      </c>
      <c r="Q1735" s="37">
        <f t="shared" si="306"/>
        <v>-0.13644285378603715</v>
      </c>
      <c r="R1735" s="37">
        <f t="shared" si="307"/>
        <v>4.5454938321141114E-3</v>
      </c>
      <c r="S1735" s="37">
        <f t="shared" si="308"/>
        <v>-2.0131801966261187E-2</v>
      </c>
      <c r="T1735" s="37">
        <f t="shared" si="309"/>
        <v>-6.554014812138087E-2</v>
      </c>
      <c r="U1735" s="37">
        <f t="shared" si="310"/>
        <v>-0.17844704793158683</v>
      </c>
      <c r="V1735" s="37">
        <f t="shared" si="311"/>
        <v>-0.16848102097307027</v>
      </c>
      <c r="W1735" s="37">
        <f t="shared" si="312"/>
        <v>-7.2470693160639033E-2</v>
      </c>
    </row>
    <row r="1736" spans="2:23">
      <c r="B1736" s="62">
        <v>1702</v>
      </c>
      <c r="C1736" s="70">
        <v>20000</v>
      </c>
      <c r="D1736" s="70">
        <v>17995.145374741325</v>
      </c>
      <c r="E1736" s="70">
        <v>15900.751443293579</v>
      </c>
      <c r="F1736" s="70">
        <v>11552.315054545887</v>
      </c>
      <c r="G1736" s="70">
        <v>19602</v>
      </c>
      <c r="H1736" s="70">
        <v>17631.068531953784</v>
      </c>
      <c r="I1736" s="70">
        <v>15110.450359638346</v>
      </c>
      <c r="J1736" s="70">
        <v>10197.389520426646</v>
      </c>
      <c r="K1736" s="70">
        <v>31261.117144690314</v>
      </c>
      <c r="L1736" s="70">
        <f t="shared" si="302"/>
        <v>159250.23742928987</v>
      </c>
      <c r="M1736" s="70"/>
      <c r="N1736" s="37">
        <f t="shared" si="303"/>
        <v>1.4884274118996732E-2</v>
      </c>
      <c r="O1736" s="37">
        <f t="shared" si="304"/>
        <v>-1.598322177135536E-2</v>
      </c>
      <c r="P1736" s="37">
        <f t="shared" si="305"/>
        <v>-4.9495930248909081E-2</v>
      </c>
      <c r="Q1736" s="37">
        <f t="shared" si="306"/>
        <v>-0.13109720369659206</v>
      </c>
      <c r="R1736" s="37">
        <f t="shared" si="307"/>
        <v>4.5454938321141114E-3</v>
      </c>
      <c r="S1736" s="37">
        <f t="shared" si="308"/>
        <v>-2.0274319099222393E-2</v>
      </c>
      <c r="T1736" s="37">
        <f t="shared" si="309"/>
        <v>-6.0367267281207337E-2</v>
      </c>
      <c r="U1736" s="37">
        <f t="shared" si="310"/>
        <v>-0.16176086015091051</v>
      </c>
      <c r="V1736" s="37">
        <f t="shared" si="311"/>
        <v>-0.11595931732908482</v>
      </c>
      <c r="W1736" s="37">
        <f t="shared" si="312"/>
        <v>-6.0247534738732567E-2</v>
      </c>
    </row>
    <row r="1737" spans="2:23">
      <c r="B1737" s="62">
        <v>1703</v>
      </c>
      <c r="C1737" s="70">
        <v>20000</v>
      </c>
      <c r="D1737" s="70">
        <v>17846.345133172479</v>
      </c>
      <c r="E1737" s="70">
        <v>15493.993858786229</v>
      </c>
      <c r="F1737" s="70">
        <v>10937.162540477166</v>
      </c>
      <c r="G1737" s="70">
        <v>19602</v>
      </c>
      <c r="H1737" s="70">
        <v>17341.660302567758</v>
      </c>
      <c r="I1737" s="70">
        <v>14496.54151225058</v>
      </c>
      <c r="J1737" s="70">
        <v>9365.0017555461764</v>
      </c>
      <c r="K1737" s="70">
        <v>31313.632579754769</v>
      </c>
      <c r="L1737" s="70">
        <f t="shared" si="302"/>
        <v>156396.33768255517</v>
      </c>
      <c r="M1737" s="70"/>
      <c r="N1737" s="37">
        <f t="shared" si="303"/>
        <v>1.4884274118996732E-2</v>
      </c>
      <c r="O1737" s="37">
        <f t="shared" si="304"/>
        <v>-2.0060040176071103E-2</v>
      </c>
      <c r="P1737" s="37">
        <f t="shared" si="305"/>
        <v>-6.1732126939783916E-2</v>
      </c>
      <c r="Q1737" s="37">
        <f t="shared" si="306"/>
        <v>-0.15454788324732605</v>
      </c>
      <c r="R1737" s="37">
        <f t="shared" si="307"/>
        <v>4.5454938321141114E-3</v>
      </c>
      <c r="S1737" s="37">
        <f t="shared" si="308"/>
        <v>-2.8348528548738372E-2</v>
      </c>
      <c r="T1737" s="37">
        <f t="shared" si="309"/>
        <v>-7.9652928334390638E-2</v>
      </c>
      <c r="U1737" s="37">
        <f t="shared" si="310"/>
        <v>-0.19670074792403291</v>
      </c>
      <c r="V1737" s="37">
        <f t="shared" si="311"/>
        <v>-0.11521708058198299</v>
      </c>
      <c r="W1737" s="37">
        <f t="shared" si="312"/>
        <v>-6.8706184476988841E-2</v>
      </c>
    </row>
    <row r="1738" spans="2:23">
      <c r="B1738" s="62">
        <v>1704</v>
      </c>
      <c r="C1738" s="70">
        <v>20000</v>
      </c>
      <c r="D1738" s="70">
        <v>18634.368185702268</v>
      </c>
      <c r="E1738" s="70">
        <v>16707.889191800463</v>
      </c>
      <c r="F1738" s="70">
        <v>12240.072528730423</v>
      </c>
      <c r="G1738" s="70">
        <v>19602</v>
      </c>
      <c r="H1738" s="70">
        <v>18201.118787155996</v>
      </c>
      <c r="I1738" s="70">
        <v>15785.310628586851</v>
      </c>
      <c r="J1738" s="70">
        <v>10682.183258248493</v>
      </c>
      <c r="K1738" s="70">
        <v>37927.127352899704</v>
      </c>
      <c r="L1738" s="70">
        <f t="shared" si="302"/>
        <v>169780.06993312418</v>
      </c>
      <c r="M1738" s="70"/>
      <c r="N1738" s="37">
        <f t="shared" si="303"/>
        <v>1.4884274118996732E-2</v>
      </c>
      <c r="O1738" s="37">
        <f t="shared" si="304"/>
        <v>1.341371569301586E-3</v>
      </c>
      <c r="P1738" s="37">
        <f t="shared" si="305"/>
        <v>-2.5670281330990141E-2</v>
      </c>
      <c r="Q1738" s="37">
        <f t="shared" si="306"/>
        <v>-0.10560640951101163</v>
      </c>
      <c r="R1738" s="37">
        <f t="shared" si="307"/>
        <v>4.5454938321141114E-3</v>
      </c>
      <c r="S1738" s="37">
        <f t="shared" si="308"/>
        <v>-4.5619959351982375E-3</v>
      </c>
      <c r="T1738" s="37">
        <f t="shared" si="309"/>
        <v>-3.9613604601072216E-2</v>
      </c>
      <c r="U1738" s="37">
        <f t="shared" si="310"/>
        <v>-0.14206686156230375</v>
      </c>
      <c r="V1738" s="37">
        <f t="shared" si="311"/>
        <v>-2.6255585986500907E-2</v>
      </c>
      <c r="W1738" s="37">
        <f t="shared" si="312"/>
        <v>-2.967597735847527E-2</v>
      </c>
    </row>
    <row r="1739" spans="2:23">
      <c r="B1739" s="62">
        <v>1705</v>
      </c>
      <c r="C1739" s="70">
        <v>20000</v>
      </c>
      <c r="D1739" s="70">
        <v>17988.327721811849</v>
      </c>
      <c r="E1739" s="70">
        <v>15784.142409870219</v>
      </c>
      <c r="F1739" s="70">
        <v>11354.399300791431</v>
      </c>
      <c r="G1739" s="70">
        <v>19602</v>
      </c>
      <c r="H1739" s="70">
        <v>17172.552952698836</v>
      </c>
      <c r="I1739" s="70">
        <v>14282.288295482571</v>
      </c>
      <c r="J1739" s="70">
        <v>9106.7848552045398</v>
      </c>
      <c r="K1739" s="70">
        <v>55655.470806425481</v>
      </c>
      <c r="L1739" s="70">
        <f t="shared" si="302"/>
        <v>180945.96634228493</v>
      </c>
      <c r="M1739" s="70"/>
      <c r="N1739" s="37">
        <f t="shared" si="303"/>
        <v>1.4884274118996732E-2</v>
      </c>
      <c r="O1739" s="37">
        <f t="shared" si="304"/>
        <v>-1.6169642060428924E-2</v>
      </c>
      <c r="P1739" s="37">
        <f t="shared" si="305"/>
        <v>-5.2987630554808263E-2</v>
      </c>
      <c r="Q1739" s="37">
        <f t="shared" si="306"/>
        <v>-0.13857243614660619</v>
      </c>
      <c r="R1739" s="37">
        <f t="shared" si="307"/>
        <v>4.5454938321141114E-3</v>
      </c>
      <c r="S1739" s="37">
        <f t="shared" si="308"/>
        <v>-3.3097668580649664E-2</v>
      </c>
      <c r="T1739" s="37">
        <f t="shared" si="309"/>
        <v>-8.6479430460305706E-2</v>
      </c>
      <c r="U1739" s="37">
        <f t="shared" si="310"/>
        <v>-0.20785265788561502</v>
      </c>
      <c r="V1739" s="37">
        <f t="shared" si="311"/>
        <v>0.17957058718867569</v>
      </c>
      <c r="W1739" s="37">
        <f t="shared" si="312"/>
        <v>1.723546791450925E-3</v>
      </c>
    </row>
    <row r="1740" spans="2:23">
      <c r="B1740" s="62">
        <v>1706</v>
      </c>
      <c r="C1740" s="70">
        <v>20000</v>
      </c>
      <c r="D1740" s="70">
        <v>18148.776899693043</v>
      </c>
      <c r="E1740" s="70">
        <v>15850.301828109381</v>
      </c>
      <c r="F1740" s="70">
        <v>11106.681422430853</v>
      </c>
      <c r="G1740" s="70">
        <v>19602</v>
      </c>
      <c r="H1740" s="70">
        <v>18004.217138074215</v>
      </c>
      <c r="I1740" s="70">
        <v>15420.323008410336</v>
      </c>
      <c r="J1740" s="70">
        <v>10264.62386594977</v>
      </c>
      <c r="K1740" s="70">
        <v>33837.353325403965</v>
      </c>
      <c r="L1740" s="70">
        <f t="shared" si="302"/>
        <v>162234.27748807159</v>
      </c>
      <c r="M1740" s="70"/>
      <c r="N1740" s="37">
        <f t="shared" si="303"/>
        <v>1.4884274118996732E-2</v>
      </c>
      <c r="O1740" s="37">
        <f t="shared" si="304"/>
        <v>-1.1791682800567638E-2</v>
      </c>
      <c r="P1740" s="37">
        <f t="shared" si="305"/>
        <v>-5.1004999205081392E-2</v>
      </c>
      <c r="Q1740" s="37">
        <f t="shared" si="306"/>
        <v>-0.1480210981909279</v>
      </c>
      <c r="R1740" s="37">
        <f t="shared" si="307"/>
        <v>4.5454938321141114E-3</v>
      </c>
      <c r="S1740" s="37">
        <f t="shared" si="308"/>
        <v>-9.9610148115810704E-3</v>
      </c>
      <c r="T1740" s="37">
        <f t="shared" si="309"/>
        <v>-5.0781555439213921E-2</v>
      </c>
      <c r="U1740" s="37">
        <f t="shared" si="310"/>
        <v>-0.15900202329749824</v>
      </c>
      <c r="V1740" s="37">
        <f t="shared" si="311"/>
        <v>-8.0253386450866548E-2</v>
      </c>
      <c r="W1740" s="37">
        <f t="shared" si="312"/>
        <v>-5.1483830176363488E-2</v>
      </c>
    </row>
    <row r="1741" spans="2:23">
      <c r="B1741" s="62">
        <v>1707</v>
      </c>
      <c r="C1741" s="70">
        <v>20000</v>
      </c>
      <c r="D1741" s="70">
        <v>18671.086785319847</v>
      </c>
      <c r="E1741" s="70">
        <v>16799.823251200378</v>
      </c>
      <c r="F1741" s="70">
        <v>12605.458963901739</v>
      </c>
      <c r="G1741" s="70">
        <v>19602</v>
      </c>
      <c r="H1741" s="70">
        <v>18263.495158920174</v>
      </c>
      <c r="I1741" s="70">
        <v>15915.734560910021</v>
      </c>
      <c r="J1741" s="70">
        <v>11060.190145232002</v>
      </c>
      <c r="K1741" s="70">
        <v>33775.496902638202</v>
      </c>
      <c r="L1741" s="70">
        <f t="shared" si="302"/>
        <v>166693.28576812235</v>
      </c>
      <c r="M1741" s="70"/>
      <c r="N1741" s="37">
        <f t="shared" si="303"/>
        <v>1.4884274118996732E-2</v>
      </c>
      <c r="O1741" s="37">
        <f t="shared" si="304"/>
        <v>2.3274462729152567E-3</v>
      </c>
      <c r="P1741" s="37">
        <f t="shared" si="305"/>
        <v>-2.2993366127399884E-2</v>
      </c>
      <c r="Q1741" s="37">
        <f t="shared" si="306"/>
        <v>-9.2355011413405519E-2</v>
      </c>
      <c r="R1741" s="37">
        <f t="shared" si="307"/>
        <v>4.5454938321141114E-3</v>
      </c>
      <c r="S1741" s="37">
        <f t="shared" si="308"/>
        <v>-2.8577407032058799E-3</v>
      </c>
      <c r="T1741" s="37">
        <f t="shared" si="309"/>
        <v>-3.5654236738276945E-2</v>
      </c>
      <c r="U1741" s="37">
        <f t="shared" si="310"/>
        <v>-0.12701912840002771</v>
      </c>
      <c r="V1741" s="37">
        <f t="shared" si="311"/>
        <v>-8.109444306503677E-2</v>
      </c>
      <c r="W1741" s="37">
        <f t="shared" si="312"/>
        <v>-3.8537205631717919E-2</v>
      </c>
    </row>
    <row r="1742" spans="2:23">
      <c r="B1742" s="62">
        <v>1708</v>
      </c>
      <c r="C1742" s="70">
        <v>20000</v>
      </c>
      <c r="D1742" s="70">
        <v>17099.409097611726</v>
      </c>
      <c r="E1742" s="70">
        <v>14864.590845882092</v>
      </c>
      <c r="F1742" s="70">
        <v>10656.386387490986</v>
      </c>
      <c r="G1742" s="70">
        <v>19602</v>
      </c>
      <c r="H1742" s="70">
        <v>16766.786232312479</v>
      </c>
      <c r="I1742" s="70">
        <v>14147.006621035</v>
      </c>
      <c r="J1742" s="70">
        <v>9434.1900246527402</v>
      </c>
      <c r="K1742" s="70">
        <v>39952.710244765505</v>
      </c>
      <c r="L1742" s="70">
        <f t="shared" si="302"/>
        <v>162523.07945375054</v>
      </c>
      <c r="M1742" s="70"/>
      <c r="N1742" s="37">
        <f t="shared" si="303"/>
        <v>1.4884274118996732E-2</v>
      </c>
      <c r="O1742" s="37">
        <f t="shared" si="304"/>
        <v>-4.078629505522291E-2</v>
      </c>
      <c r="P1742" s="37">
        <f t="shared" si="305"/>
        <v>-8.0987039604787148E-2</v>
      </c>
      <c r="Q1742" s="37">
        <f t="shared" si="306"/>
        <v>-0.165470559730999</v>
      </c>
      <c r="R1742" s="37">
        <f t="shared" si="307"/>
        <v>4.5454938321141114E-3</v>
      </c>
      <c r="S1742" s="37">
        <f t="shared" si="308"/>
        <v>-4.4589326015191943E-2</v>
      </c>
      <c r="T1742" s="37">
        <f t="shared" si="309"/>
        <v>-9.0816152530849847E-2</v>
      </c>
      <c r="U1742" s="37">
        <f t="shared" si="310"/>
        <v>-0.19373883664669933</v>
      </c>
      <c r="V1742" s="37">
        <f t="shared" si="311"/>
        <v>-5.9129675635827272E-4</v>
      </c>
      <c r="W1742" s="37">
        <f t="shared" si="312"/>
        <v>-5.0639953234678403E-2</v>
      </c>
    </row>
    <row r="1743" spans="2:23">
      <c r="B1743" s="62">
        <v>1709</v>
      </c>
      <c r="C1743" s="70">
        <v>20000</v>
      </c>
      <c r="D1743" s="70">
        <v>17731.145690807836</v>
      </c>
      <c r="E1743" s="70">
        <v>15398.262831482827</v>
      </c>
      <c r="F1743" s="70">
        <v>10902.866468632859</v>
      </c>
      <c r="G1743" s="70">
        <v>19602</v>
      </c>
      <c r="H1743" s="70">
        <v>17376.702422659597</v>
      </c>
      <c r="I1743" s="70">
        <v>14639.759372582044</v>
      </c>
      <c r="J1743" s="70">
        <v>9632.8893562752219</v>
      </c>
      <c r="K1743" s="70">
        <v>36182.244837594088</v>
      </c>
      <c r="L1743" s="70">
        <f t="shared" si="302"/>
        <v>161465.87098003447</v>
      </c>
      <c r="M1743" s="70"/>
      <c r="N1743" s="37">
        <f t="shared" si="303"/>
        <v>1.4884274118996732E-2</v>
      </c>
      <c r="O1743" s="37">
        <f t="shared" si="304"/>
        <v>-2.3227952214889824E-2</v>
      </c>
      <c r="P1743" s="37">
        <f t="shared" si="305"/>
        <v>-6.4635204118584033E-2</v>
      </c>
      <c r="Q1743" s="37">
        <f t="shared" si="306"/>
        <v>-0.15587448202715604</v>
      </c>
      <c r="R1743" s="37">
        <f t="shared" si="307"/>
        <v>4.5454938321141114E-3</v>
      </c>
      <c r="S1743" s="37">
        <f t="shared" si="308"/>
        <v>-2.7367320756875757E-2</v>
      </c>
      <c r="T1743" s="37">
        <f t="shared" si="309"/>
        <v>-7.5117840306317851E-2</v>
      </c>
      <c r="U1743" s="37">
        <f t="shared" si="310"/>
        <v>-0.18529249492998812</v>
      </c>
      <c r="V1743" s="37">
        <f t="shared" si="311"/>
        <v>-4.8918446746099353E-2</v>
      </c>
      <c r="W1743" s="37">
        <f t="shared" si="312"/>
        <v>-5.3732772525943107E-2</v>
      </c>
    </row>
    <row r="1744" spans="2:23">
      <c r="B1744" s="62">
        <v>1710</v>
      </c>
      <c r="C1744" s="70">
        <v>20000</v>
      </c>
      <c r="D1744" s="70">
        <v>18197.466688077493</v>
      </c>
      <c r="E1744" s="70">
        <v>16072.245335591782</v>
      </c>
      <c r="F1744" s="70">
        <v>11794.405685641708</v>
      </c>
      <c r="G1744" s="70">
        <v>19602</v>
      </c>
      <c r="H1744" s="70">
        <v>17794.036185265129</v>
      </c>
      <c r="I1744" s="70">
        <v>15216.474973867833</v>
      </c>
      <c r="J1744" s="70">
        <v>10335.314679270095</v>
      </c>
      <c r="K1744" s="70">
        <v>27277.388053946564</v>
      </c>
      <c r="L1744" s="70">
        <f t="shared" si="302"/>
        <v>156289.33160166061</v>
      </c>
      <c r="M1744" s="70"/>
      <c r="N1744" s="37">
        <f t="shared" si="303"/>
        <v>1.4884274118996732E-2</v>
      </c>
      <c r="O1744" s="37">
        <f t="shared" si="304"/>
        <v>-1.0466981252029606E-2</v>
      </c>
      <c r="P1744" s="37">
        <f t="shared" si="305"/>
        <v>-4.4383955431868571E-2</v>
      </c>
      <c r="Q1744" s="37">
        <f t="shared" si="306"/>
        <v>-0.12204003283989862</v>
      </c>
      <c r="R1744" s="37">
        <f t="shared" si="307"/>
        <v>4.5454938321141114E-3</v>
      </c>
      <c r="S1744" s="37">
        <f t="shared" si="308"/>
        <v>-1.5756829442383102E-2</v>
      </c>
      <c r="T1744" s="37">
        <f t="shared" si="309"/>
        <v>-5.7076496680664945E-2</v>
      </c>
      <c r="U1744" s="37">
        <f t="shared" si="310"/>
        <v>-0.1561110832289595</v>
      </c>
      <c r="V1744" s="37">
        <f t="shared" si="311"/>
        <v>-0.17420662308985302</v>
      </c>
      <c r="W1744" s="37">
        <f t="shared" si="312"/>
        <v>-6.9024833732011404E-2</v>
      </c>
    </row>
    <row r="1745" spans="2:23">
      <c r="B1745" s="62">
        <v>1711</v>
      </c>
      <c r="C1745" s="70">
        <v>20000</v>
      </c>
      <c r="D1745" s="70">
        <v>19102.490455265834</v>
      </c>
      <c r="E1745" s="70">
        <v>17417.624176320962</v>
      </c>
      <c r="F1745" s="70">
        <v>13079.611797874846</v>
      </c>
      <c r="G1745" s="70">
        <v>19602</v>
      </c>
      <c r="H1745" s="70">
        <v>18501.448938587735</v>
      </c>
      <c r="I1745" s="70">
        <v>16195.705676355905</v>
      </c>
      <c r="J1745" s="70">
        <v>11064.647932512395</v>
      </c>
      <c r="K1745" s="70">
        <v>33003.444604833581</v>
      </c>
      <c r="L1745" s="70">
        <f t="shared" si="302"/>
        <v>167966.97358175126</v>
      </c>
      <c r="M1745" s="70"/>
      <c r="N1745" s="37">
        <f t="shared" si="303"/>
        <v>1.4884274118996732E-2</v>
      </c>
      <c r="O1745" s="37">
        <f t="shared" si="304"/>
        <v>1.384092823203531E-2</v>
      </c>
      <c r="P1745" s="37">
        <f t="shared" si="305"/>
        <v>-5.1912099219445507E-3</v>
      </c>
      <c r="Q1745" s="37">
        <f t="shared" si="306"/>
        <v>-7.5442108554461318E-2</v>
      </c>
      <c r="R1745" s="37">
        <f t="shared" si="307"/>
        <v>4.5454938321141114E-3</v>
      </c>
      <c r="S1745" s="37">
        <f t="shared" si="308"/>
        <v>3.6170853296548788E-3</v>
      </c>
      <c r="T1745" s="37">
        <f t="shared" si="309"/>
        <v>-2.7209387566536236E-2</v>
      </c>
      <c r="U1745" s="37">
        <f t="shared" si="310"/>
        <v>-0.12684321953536537</v>
      </c>
      <c r="V1745" s="37">
        <f t="shared" si="311"/>
        <v>-9.1657490193902902E-2</v>
      </c>
      <c r="W1745" s="37">
        <f t="shared" si="312"/>
        <v>-3.487097197592981E-2</v>
      </c>
    </row>
    <row r="1746" spans="2:23">
      <c r="B1746" s="62">
        <v>1712</v>
      </c>
      <c r="C1746" s="70">
        <v>20000</v>
      </c>
      <c r="D1746" s="70">
        <v>17861.430134715225</v>
      </c>
      <c r="E1746" s="70">
        <v>15735.190901256115</v>
      </c>
      <c r="F1746" s="70">
        <v>11457.731158100218</v>
      </c>
      <c r="G1746" s="70">
        <v>19602</v>
      </c>
      <c r="H1746" s="70">
        <v>17712.996243937014</v>
      </c>
      <c r="I1746" s="70">
        <v>15298.289563511111</v>
      </c>
      <c r="J1746" s="70">
        <v>10575.475121597146</v>
      </c>
      <c r="K1746" s="70">
        <v>36374.812343457445</v>
      </c>
      <c r="L1746" s="70">
        <f t="shared" si="302"/>
        <v>164617.92546657426</v>
      </c>
      <c r="M1746" s="70"/>
      <c r="N1746" s="37">
        <f t="shared" si="303"/>
        <v>1.4884274118996732E-2</v>
      </c>
      <c r="O1746" s="37">
        <f t="shared" si="304"/>
        <v>-1.9645970145719671E-2</v>
      </c>
      <c r="P1746" s="37">
        <f t="shared" si="305"/>
        <v>-5.4457260046810285E-2</v>
      </c>
      <c r="Q1746" s="37">
        <f t="shared" si="306"/>
        <v>-0.13466155956381831</v>
      </c>
      <c r="R1746" s="37">
        <f t="shared" si="307"/>
        <v>4.5454938321141114E-3</v>
      </c>
      <c r="S1746" s="37">
        <f t="shared" si="308"/>
        <v>-1.800067204662803E-2</v>
      </c>
      <c r="T1746" s="37">
        <f t="shared" si="309"/>
        <v>-5.4544981300065465E-2</v>
      </c>
      <c r="U1746" s="37">
        <f t="shared" si="310"/>
        <v>-0.14636271667792367</v>
      </c>
      <c r="V1746" s="37">
        <f t="shared" si="311"/>
        <v>-4.6390903678852236E-2</v>
      </c>
      <c r="W1746" s="37">
        <f t="shared" si="312"/>
        <v>-4.4541140893389231E-2</v>
      </c>
    </row>
    <row r="1747" spans="2:23">
      <c r="B1747" s="62">
        <v>1713</v>
      </c>
      <c r="C1747" s="70">
        <v>20000</v>
      </c>
      <c r="D1747" s="70">
        <v>18148.004891568802</v>
      </c>
      <c r="E1747" s="70">
        <v>16019.427274478128</v>
      </c>
      <c r="F1747" s="70">
        <v>11648.183302796562</v>
      </c>
      <c r="G1747" s="70">
        <v>19602</v>
      </c>
      <c r="H1747" s="70">
        <v>17715.871078407094</v>
      </c>
      <c r="I1747" s="70">
        <v>15118.447658811694</v>
      </c>
      <c r="J1747" s="70">
        <v>10144.076990015377</v>
      </c>
      <c r="K1747" s="70">
        <v>41275.29519026752</v>
      </c>
      <c r="L1747" s="70">
        <f t="shared" si="302"/>
        <v>169671.30638634518</v>
      </c>
      <c r="M1747" s="70"/>
      <c r="N1747" s="37">
        <f t="shared" si="303"/>
        <v>1.4884274118996732E-2</v>
      </c>
      <c r="O1747" s="37">
        <f t="shared" si="304"/>
        <v>-1.1812701102979273E-2</v>
      </c>
      <c r="P1747" s="37">
        <f t="shared" si="305"/>
        <v>-4.5955463386826545E-2</v>
      </c>
      <c r="Q1747" s="37">
        <f t="shared" si="306"/>
        <v>-0.12749930652784525</v>
      </c>
      <c r="R1747" s="37">
        <f t="shared" si="307"/>
        <v>4.5454938321141114E-3</v>
      </c>
      <c r="S1747" s="37">
        <f t="shared" si="308"/>
        <v>-1.7920985613550378E-2</v>
      </c>
      <c r="T1747" s="37">
        <f t="shared" si="309"/>
        <v>-6.011864695938518E-2</v>
      </c>
      <c r="U1747" s="37">
        <f t="shared" si="310"/>
        <v>-0.16395491243392513</v>
      </c>
      <c r="V1747" s="37">
        <f t="shared" si="311"/>
        <v>1.5816115129450026E-2</v>
      </c>
      <c r="W1747" s="37">
        <f t="shared" si="312"/>
        <v>-2.9986828890208983E-2</v>
      </c>
    </row>
    <row r="1748" spans="2:23">
      <c r="B1748" s="62">
        <v>1714</v>
      </c>
      <c r="C1748" s="70">
        <v>20000</v>
      </c>
      <c r="D1748" s="70">
        <v>17657.671474866733</v>
      </c>
      <c r="E1748" s="70">
        <v>15292.665334977906</v>
      </c>
      <c r="F1748" s="70">
        <v>10766.047098398261</v>
      </c>
      <c r="G1748" s="70">
        <v>19602</v>
      </c>
      <c r="H1748" s="70">
        <v>17453.239268776149</v>
      </c>
      <c r="I1748" s="70">
        <v>14775.756566351945</v>
      </c>
      <c r="J1748" s="70">
        <v>9816.7834260624459</v>
      </c>
      <c r="K1748" s="70">
        <v>30764.035900891551</v>
      </c>
      <c r="L1748" s="70">
        <f t="shared" si="302"/>
        <v>156128.19907032498</v>
      </c>
      <c r="M1748" s="70"/>
      <c r="N1748" s="37">
        <f t="shared" si="303"/>
        <v>1.4884274118996732E-2</v>
      </c>
      <c r="O1748" s="37">
        <f t="shared" si="304"/>
        <v>-2.5253824190529794E-2</v>
      </c>
      <c r="P1748" s="37">
        <f t="shared" si="305"/>
        <v>-6.7847972461857808E-2</v>
      </c>
      <c r="Q1748" s="37">
        <f t="shared" si="306"/>
        <v>-0.16118764169888866</v>
      </c>
      <c r="R1748" s="37">
        <f t="shared" si="307"/>
        <v>4.5454938321141114E-3</v>
      </c>
      <c r="S1748" s="37">
        <f t="shared" si="308"/>
        <v>-2.5227661445582639E-2</v>
      </c>
      <c r="T1748" s="37">
        <f t="shared" si="309"/>
        <v>-7.083188826034803E-2</v>
      </c>
      <c r="U1748" s="37">
        <f t="shared" si="310"/>
        <v>-0.17755278185255619</v>
      </c>
      <c r="V1748" s="37">
        <f t="shared" si="311"/>
        <v>-0.12301602208347684</v>
      </c>
      <c r="W1748" s="37">
        <f t="shared" si="312"/>
        <v>-6.9504869919734924E-2</v>
      </c>
    </row>
    <row r="1749" spans="2:23">
      <c r="B1749" s="62">
        <v>1715</v>
      </c>
      <c r="C1749" s="70">
        <v>20000</v>
      </c>
      <c r="D1749" s="70">
        <v>17900.291665965215</v>
      </c>
      <c r="E1749" s="70">
        <v>15635.953165981769</v>
      </c>
      <c r="F1749" s="70">
        <v>11212.115062841665</v>
      </c>
      <c r="G1749" s="70">
        <v>19602</v>
      </c>
      <c r="H1749" s="70">
        <v>17440.137783077451</v>
      </c>
      <c r="I1749" s="70">
        <v>14702.539562261125</v>
      </c>
      <c r="J1749" s="70">
        <v>9694.5639923370854</v>
      </c>
      <c r="K1749" s="70">
        <v>33219.254727637381</v>
      </c>
      <c r="L1749" s="70">
        <f t="shared" si="302"/>
        <v>159406.8559601017</v>
      </c>
      <c r="M1749" s="70"/>
      <c r="N1749" s="37">
        <f t="shared" si="303"/>
        <v>1.4884274118996732E-2</v>
      </c>
      <c r="O1749" s="37">
        <f t="shared" si="304"/>
        <v>-1.8580060017484579E-2</v>
      </c>
      <c r="P1749" s="37">
        <f t="shared" si="305"/>
        <v>-5.7443621475560924E-2</v>
      </c>
      <c r="Q1749" s="37">
        <f t="shared" si="306"/>
        <v>-0.14398681191956753</v>
      </c>
      <c r="R1749" s="37">
        <f t="shared" si="307"/>
        <v>4.5454938321141114E-3</v>
      </c>
      <c r="S1749" s="37">
        <f t="shared" si="308"/>
        <v>-2.5593592469228543E-2</v>
      </c>
      <c r="T1749" s="37">
        <f t="shared" si="309"/>
        <v>-7.3136859632660811E-2</v>
      </c>
      <c r="U1749" s="37">
        <f t="shared" si="310"/>
        <v>-0.18268857116896309</v>
      </c>
      <c r="V1749" s="37">
        <f t="shared" si="311"/>
        <v>-8.8692495262474802E-2</v>
      </c>
      <c r="W1749" s="37">
        <f t="shared" si="312"/>
        <v>-5.9785537058216764E-2</v>
      </c>
    </row>
    <row r="1750" spans="2:23">
      <c r="B1750" s="62">
        <v>1716</v>
      </c>
      <c r="C1750" s="70">
        <v>20000</v>
      </c>
      <c r="D1750" s="70">
        <v>17882.615325316208</v>
      </c>
      <c r="E1750" s="70">
        <v>15619.892346169479</v>
      </c>
      <c r="F1750" s="70">
        <v>11164.861184229187</v>
      </c>
      <c r="G1750" s="70">
        <v>19602</v>
      </c>
      <c r="H1750" s="70">
        <v>17349.014397910694</v>
      </c>
      <c r="I1750" s="70">
        <v>14570.106218127728</v>
      </c>
      <c r="J1750" s="70">
        <v>9503.4742230760348</v>
      </c>
      <c r="K1750" s="70">
        <v>30642.125019100538</v>
      </c>
      <c r="L1750" s="70">
        <f t="shared" si="302"/>
        <v>156334.08871392987</v>
      </c>
      <c r="M1750" s="70"/>
      <c r="N1750" s="37">
        <f t="shared" si="303"/>
        <v>1.4884274118996732E-2</v>
      </c>
      <c r="O1750" s="37">
        <f t="shared" si="304"/>
        <v>-1.9064750388367524E-2</v>
      </c>
      <c r="P1750" s="37">
        <f t="shared" si="305"/>
        <v>-5.7927829805813125E-2</v>
      </c>
      <c r="Q1750" s="37">
        <f t="shared" si="306"/>
        <v>-0.14579256634463322</v>
      </c>
      <c r="R1750" s="37">
        <f t="shared" si="307"/>
        <v>4.5454938321141114E-3</v>
      </c>
      <c r="S1750" s="37">
        <f t="shared" si="308"/>
        <v>-2.8142525777528071E-2</v>
      </c>
      <c r="T1750" s="37">
        <f t="shared" si="309"/>
        <v>-7.7320669148561727E-2</v>
      </c>
      <c r="U1750" s="37">
        <f t="shared" si="310"/>
        <v>-0.19078368242575594</v>
      </c>
      <c r="V1750" s="37">
        <f t="shared" si="311"/>
        <v>-0.12475539106058275</v>
      </c>
      <c r="W1750" s="37">
        <f t="shared" si="312"/>
        <v>-6.8891539997558149E-2</v>
      </c>
    </row>
    <row r="1751" spans="2:23">
      <c r="B1751" s="62">
        <v>1717</v>
      </c>
      <c r="C1751" s="70">
        <v>20000</v>
      </c>
      <c r="D1751" s="70">
        <v>17239.638709225783</v>
      </c>
      <c r="E1751" s="70">
        <v>15049.729391520068</v>
      </c>
      <c r="F1751" s="70">
        <v>10990.569793314846</v>
      </c>
      <c r="G1751" s="70">
        <v>19602</v>
      </c>
      <c r="H1751" s="70">
        <v>16678.047560681844</v>
      </c>
      <c r="I1751" s="70">
        <v>13963.639879952889</v>
      </c>
      <c r="J1751" s="70">
        <v>9258.1197704573169</v>
      </c>
      <c r="K1751" s="70">
        <v>27397.910185052555</v>
      </c>
      <c r="L1751" s="70">
        <f t="shared" si="302"/>
        <v>150179.65529020529</v>
      </c>
      <c r="M1751" s="70"/>
      <c r="N1751" s="37">
        <f t="shared" si="303"/>
        <v>1.4884274118996732E-2</v>
      </c>
      <c r="O1751" s="37">
        <f t="shared" si="304"/>
        <v>-3.6861144329506046E-2</v>
      </c>
      <c r="P1751" s="37">
        <f t="shared" si="305"/>
        <v>-7.5281594693989207E-2</v>
      </c>
      <c r="Q1751" s="37">
        <f t="shared" si="306"/>
        <v>-0.15248618365271527</v>
      </c>
      <c r="R1751" s="37">
        <f t="shared" si="307"/>
        <v>4.5454938321141114E-3</v>
      </c>
      <c r="S1751" s="37">
        <f t="shared" si="308"/>
        <v>-4.7120948602994095E-2</v>
      </c>
      <c r="T1751" s="37">
        <f t="shared" si="309"/>
        <v>-9.6727573594544869E-2</v>
      </c>
      <c r="U1751" s="37">
        <f t="shared" si="310"/>
        <v>-0.20129789601251047</v>
      </c>
      <c r="V1751" s="37">
        <f t="shared" si="311"/>
        <v>-0.17238429532402311</v>
      </c>
      <c r="W1751" s="37">
        <f t="shared" si="312"/>
        <v>-8.7403117202436764E-2</v>
      </c>
    </row>
    <row r="1752" spans="2:23">
      <c r="B1752" s="62">
        <v>1718</v>
      </c>
      <c r="C1752" s="70">
        <v>20000</v>
      </c>
      <c r="D1752" s="70">
        <v>18734.473335968294</v>
      </c>
      <c r="E1752" s="70">
        <v>16806.350042580598</v>
      </c>
      <c r="F1752" s="70">
        <v>12489.281420855536</v>
      </c>
      <c r="G1752" s="70">
        <v>19602</v>
      </c>
      <c r="H1752" s="70">
        <v>18580.582632530073</v>
      </c>
      <c r="I1752" s="70">
        <v>16342.69169743117</v>
      </c>
      <c r="J1752" s="70">
        <v>11531.713064117428</v>
      </c>
      <c r="K1752" s="70">
        <v>28899.875952530216</v>
      </c>
      <c r="L1752" s="70">
        <f t="shared" si="302"/>
        <v>162986.9681460133</v>
      </c>
      <c r="M1752" s="70"/>
      <c r="N1752" s="37">
        <f t="shared" si="303"/>
        <v>1.4884274118996732E-2</v>
      </c>
      <c r="O1752" s="37">
        <f t="shared" si="304"/>
        <v>4.0274075145765309E-3</v>
      </c>
      <c r="P1752" s="37">
        <f t="shared" si="305"/>
        <v>-2.2803599272212316E-2</v>
      </c>
      <c r="Q1752" s="37">
        <f t="shared" si="306"/>
        <v>-9.6547324245872312E-2</v>
      </c>
      <c r="R1752" s="37">
        <f t="shared" si="307"/>
        <v>4.5454938321141114E-3</v>
      </c>
      <c r="S1752" s="37">
        <f t="shared" si="308"/>
        <v>5.7611116079865354E-3</v>
      </c>
      <c r="T1752" s="37">
        <f t="shared" si="309"/>
        <v>-2.2805020593227421E-2</v>
      </c>
      <c r="U1752" s="37">
        <f t="shared" si="310"/>
        <v>-0.10860468981819638</v>
      </c>
      <c r="V1752" s="37">
        <f t="shared" si="311"/>
        <v>-0.15000182422945441</v>
      </c>
      <c r="W1752" s="37">
        <f t="shared" si="312"/>
        <v>-4.9286042196889368E-2</v>
      </c>
    </row>
    <row r="1753" spans="2:23">
      <c r="B1753" s="62">
        <v>1719</v>
      </c>
      <c r="C1753" s="70">
        <v>20000</v>
      </c>
      <c r="D1753" s="70">
        <v>17665.676184710424</v>
      </c>
      <c r="E1753" s="70">
        <v>15265.035423711668</v>
      </c>
      <c r="F1753" s="70">
        <v>10746.735016795048</v>
      </c>
      <c r="G1753" s="70">
        <v>19602</v>
      </c>
      <c r="H1753" s="70">
        <v>17154.1250273142</v>
      </c>
      <c r="I1753" s="70">
        <v>14263.527695457386</v>
      </c>
      <c r="J1753" s="70">
        <v>9178.2820223778654</v>
      </c>
      <c r="K1753" s="70">
        <v>26134.89685530751</v>
      </c>
      <c r="L1753" s="70">
        <f t="shared" si="302"/>
        <v>150010.27822567412</v>
      </c>
      <c r="M1753" s="70"/>
      <c r="N1753" s="37">
        <f t="shared" si="303"/>
        <v>1.4884274118996732E-2</v>
      </c>
      <c r="O1753" s="37">
        <f t="shared" si="304"/>
        <v>-2.5032909551782057E-2</v>
      </c>
      <c r="P1753" s="37">
        <f t="shared" si="305"/>
        <v>-6.8690432590754025E-2</v>
      </c>
      <c r="Q1753" s="37">
        <f t="shared" si="306"/>
        <v>-0.16194030809560611</v>
      </c>
      <c r="R1753" s="37">
        <f t="shared" si="307"/>
        <v>4.5454938321141114E-3</v>
      </c>
      <c r="S1753" s="37">
        <f t="shared" si="308"/>
        <v>-3.3616600936645757E-2</v>
      </c>
      <c r="T1753" s="37">
        <f t="shared" si="309"/>
        <v>-8.7079608294675648E-2</v>
      </c>
      <c r="U1753" s="37">
        <f t="shared" si="310"/>
        <v>-0.2047491716655182</v>
      </c>
      <c r="V1753" s="37">
        <f t="shared" si="311"/>
        <v>-0.19168544403636534</v>
      </c>
      <c r="W1753" s="37">
        <f t="shared" si="312"/>
        <v>-8.7917889287913664E-2</v>
      </c>
    </row>
    <row r="1754" spans="2:23">
      <c r="B1754" s="62">
        <v>1720</v>
      </c>
      <c r="C1754" s="70">
        <v>20000</v>
      </c>
      <c r="D1754" s="70">
        <v>17706.517358967747</v>
      </c>
      <c r="E1754" s="70">
        <v>15488.060545902161</v>
      </c>
      <c r="F1754" s="70">
        <v>11188.65100822314</v>
      </c>
      <c r="G1754" s="70">
        <v>19602</v>
      </c>
      <c r="H1754" s="70">
        <v>17344.206311099624</v>
      </c>
      <c r="I1754" s="70">
        <v>14711.750302762322</v>
      </c>
      <c r="J1754" s="70">
        <v>9867.8234247134696</v>
      </c>
      <c r="K1754" s="70">
        <v>28441.195533572056</v>
      </c>
      <c r="L1754" s="70">
        <f t="shared" si="302"/>
        <v>154350.20448524051</v>
      </c>
      <c r="M1754" s="70"/>
      <c r="N1754" s="37">
        <f t="shared" si="303"/>
        <v>1.4884274118996732E-2</v>
      </c>
      <c r="O1754" s="37">
        <f t="shared" si="304"/>
        <v>-2.3906549802762522E-2</v>
      </c>
      <c r="P1754" s="37">
        <f t="shared" si="305"/>
        <v>-6.1911795590000152E-2</v>
      </c>
      <c r="Q1754" s="37">
        <f t="shared" si="306"/>
        <v>-0.14488298804494404</v>
      </c>
      <c r="R1754" s="37">
        <f t="shared" si="307"/>
        <v>4.5454938321141114E-3</v>
      </c>
      <c r="S1754" s="37">
        <f t="shared" si="308"/>
        <v>-2.8277204866313022E-2</v>
      </c>
      <c r="T1754" s="37">
        <f t="shared" si="309"/>
        <v>-7.2846577835286364E-2</v>
      </c>
      <c r="U1754" s="37">
        <f t="shared" si="310"/>
        <v>-0.17541749571904452</v>
      </c>
      <c r="V1754" s="37">
        <f t="shared" si="311"/>
        <v>-0.15677411784308859</v>
      </c>
      <c r="W1754" s="37">
        <f t="shared" si="312"/>
        <v>-7.4818299725030846E-2</v>
      </c>
    </row>
    <row r="1755" spans="2:23">
      <c r="B1755" s="62">
        <v>1721</v>
      </c>
      <c r="C1755" s="70">
        <v>20000</v>
      </c>
      <c r="D1755" s="70">
        <v>17661.763413812572</v>
      </c>
      <c r="E1755" s="70">
        <v>15678.110834376716</v>
      </c>
      <c r="F1755" s="70">
        <v>11627.070365846321</v>
      </c>
      <c r="G1755" s="70">
        <v>19602</v>
      </c>
      <c r="H1755" s="70">
        <v>17224.676020220821</v>
      </c>
      <c r="I1755" s="70">
        <v>14769.568542689687</v>
      </c>
      <c r="J1755" s="70">
        <v>10089.911116131741</v>
      </c>
      <c r="K1755" s="70">
        <v>48903.511366221996</v>
      </c>
      <c r="L1755" s="70">
        <f t="shared" si="302"/>
        <v>175556.61165929984</v>
      </c>
      <c r="M1755" s="70"/>
      <c r="N1755" s="37">
        <f t="shared" si="303"/>
        <v>1.4884274118996732E-2</v>
      </c>
      <c r="O1755" s="37">
        <f t="shared" si="304"/>
        <v>-2.5140888269315154E-2</v>
      </c>
      <c r="P1755" s="37">
        <f t="shared" si="305"/>
        <v>-5.6173816212312988E-2</v>
      </c>
      <c r="Q1755" s="37">
        <f t="shared" si="306"/>
        <v>-0.12829039156244215</v>
      </c>
      <c r="R1755" s="37">
        <f t="shared" si="307"/>
        <v>4.5454938321141114E-3</v>
      </c>
      <c r="S1755" s="37">
        <f t="shared" si="308"/>
        <v>-3.1631383079871789E-2</v>
      </c>
      <c r="T1755" s="37">
        <f t="shared" si="309"/>
        <v>-7.1026474451277077E-2</v>
      </c>
      <c r="U1755" s="37">
        <f t="shared" si="310"/>
        <v>-0.16618999633941767</v>
      </c>
      <c r="V1755" s="37">
        <f t="shared" si="311"/>
        <v>0.10570691602953719</v>
      </c>
      <c r="W1755" s="37">
        <f t="shared" si="312"/>
        <v>-1.3307051494350186E-2</v>
      </c>
    </row>
    <row r="1756" spans="2:23">
      <c r="B1756" s="62">
        <v>1722</v>
      </c>
      <c r="C1756" s="70">
        <v>20000</v>
      </c>
      <c r="D1756" s="70">
        <v>17473.48011848022</v>
      </c>
      <c r="E1756" s="70">
        <v>15119.72445645154</v>
      </c>
      <c r="F1756" s="70">
        <v>10649.41105201217</v>
      </c>
      <c r="G1756" s="70">
        <v>19602</v>
      </c>
      <c r="H1756" s="70">
        <v>17005.272408176312</v>
      </c>
      <c r="I1756" s="70">
        <v>14187.162522997896</v>
      </c>
      <c r="J1756" s="70">
        <v>9170.1076710752641</v>
      </c>
      <c r="K1756" s="70">
        <v>34309.756954804332</v>
      </c>
      <c r="L1756" s="70">
        <f t="shared" si="302"/>
        <v>157516.91518399774</v>
      </c>
      <c r="M1756" s="70"/>
      <c r="N1756" s="37">
        <f t="shared" si="303"/>
        <v>1.4884274118996732E-2</v>
      </c>
      <c r="O1756" s="37">
        <f t="shared" si="304"/>
        <v>-3.0351055842381736E-2</v>
      </c>
      <c r="P1756" s="37">
        <f t="shared" si="305"/>
        <v>-7.3133694252508596E-2</v>
      </c>
      <c r="Q1756" s="37">
        <f t="shared" si="306"/>
        <v>-0.16574373280740617</v>
      </c>
      <c r="R1756" s="37">
        <f t="shared" si="307"/>
        <v>4.5454938321141114E-3</v>
      </c>
      <c r="S1756" s="37">
        <f t="shared" si="308"/>
        <v>-3.7818567462670316E-2</v>
      </c>
      <c r="T1756" s="37">
        <f t="shared" si="309"/>
        <v>-8.9526719804872701E-2</v>
      </c>
      <c r="U1756" s="37">
        <f t="shared" si="310"/>
        <v>-0.20510338325305166</v>
      </c>
      <c r="V1756" s="37">
        <f t="shared" si="311"/>
        <v>-7.3855343982319188E-2</v>
      </c>
      <c r="W1756" s="37">
        <f t="shared" si="312"/>
        <v>-6.5375786022422E-2</v>
      </c>
    </row>
    <row r="1757" spans="2:23">
      <c r="B1757" s="62">
        <v>1723</v>
      </c>
      <c r="C1757" s="70">
        <v>20000</v>
      </c>
      <c r="D1757" s="70">
        <v>18536.311366948546</v>
      </c>
      <c r="E1757" s="70">
        <v>16654.358646524903</v>
      </c>
      <c r="F1757" s="70">
        <v>12497.164563881737</v>
      </c>
      <c r="G1757" s="70">
        <v>19602</v>
      </c>
      <c r="H1757" s="70">
        <v>17909.010106132959</v>
      </c>
      <c r="I1757" s="70">
        <v>15414.328662460286</v>
      </c>
      <c r="J1757" s="70">
        <v>10476.478541169956</v>
      </c>
      <c r="K1757" s="70">
        <v>34579.245039046735</v>
      </c>
      <c r="L1757" s="70">
        <f t="shared" si="302"/>
        <v>165668.89692616515</v>
      </c>
      <c r="M1757" s="70"/>
      <c r="N1757" s="37">
        <f t="shared" si="303"/>
        <v>1.4884274118996732E-2</v>
      </c>
      <c r="O1757" s="37">
        <f t="shared" si="304"/>
        <v>-1.2967071626579507E-3</v>
      </c>
      <c r="P1757" s="37">
        <f t="shared" si="305"/>
        <v>-2.7232365076546916E-2</v>
      </c>
      <c r="Q1757" s="37">
        <f t="shared" si="306"/>
        <v>-9.6262242865726044E-2</v>
      </c>
      <c r="R1757" s="37">
        <f t="shared" si="307"/>
        <v>4.5454938321141114E-3</v>
      </c>
      <c r="S1757" s="37">
        <f t="shared" si="308"/>
        <v>-1.2582167790704202E-2</v>
      </c>
      <c r="T1757" s="37">
        <f t="shared" si="309"/>
        <v>-5.0966068331926073E-2</v>
      </c>
      <c r="U1757" s="37">
        <f t="shared" si="310"/>
        <v>-0.15036754242436456</v>
      </c>
      <c r="V1757" s="37">
        <f t="shared" si="311"/>
        <v>-7.0225228361100123E-2</v>
      </c>
      <c r="W1757" s="37">
        <f t="shared" si="312"/>
        <v>-4.1496021814953044E-2</v>
      </c>
    </row>
    <row r="1758" spans="2:23">
      <c r="B1758" s="62">
        <v>1724</v>
      </c>
      <c r="C1758" s="70">
        <v>20000</v>
      </c>
      <c r="D1758" s="70">
        <v>17330.00606482659</v>
      </c>
      <c r="E1758" s="70">
        <v>14836.262371555575</v>
      </c>
      <c r="F1758" s="70">
        <v>10407.588871751514</v>
      </c>
      <c r="G1758" s="70">
        <v>19602</v>
      </c>
      <c r="H1758" s="70">
        <v>16905.364635351598</v>
      </c>
      <c r="I1758" s="70">
        <v>13983.115169362376</v>
      </c>
      <c r="J1758" s="70">
        <v>9040.0063333897342</v>
      </c>
      <c r="K1758" s="70">
        <v>30245.132930101052</v>
      </c>
      <c r="L1758" s="70">
        <f t="shared" si="302"/>
        <v>152349.47637633843</v>
      </c>
      <c r="M1758" s="70"/>
      <c r="N1758" s="37">
        <f t="shared" si="303"/>
        <v>1.4884274118996732E-2</v>
      </c>
      <c r="O1758" s="37">
        <f t="shared" si="304"/>
        <v>-3.4340135816062323E-2</v>
      </c>
      <c r="P1758" s="37">
        <f t="shared" si="305"/>
        <v>-8.1863170369718574E-2</v>
      </c>
      <c r="Q1758" s="37">
        <f t="shared" si="306"/>
        <v>-0.17527008710593572</v>
      </c>
      <c r="R1758" s="37">
        <f t="shared" si="307"/>
        <v>4.5454938321141114E-3</v>
      </c>
      <c r="S1758" s="37">
        <f t="shared" si="308"/>
        <v>-4.0649189947261521E-2</v>
      </c>
      <c r="T1758" s="37">
        <f t="shared" si="309"/>
        <v>-9.609788955198717E-2</v>
      </c>
      <c r="U1758" s="37">
        <f t="shared" si="310"/>
        <v>-0.21076234337906397</v>
      </c>
      <c r="V1758" s="37">
        <f t="shared" si="311"/>
        <v>-0.13044360547890499</v>
      </c>
      <c r="W1758" s="37">
        <f t="shared" si="312"/>
        <v>-8.0834082605893864E-2</v>
      </c>
    </row>
    <row r="1759" spans="2:23">
      <c r="B1759" s="62">
        <v>1725</v>
      </c>
      <c r="C1759" s="70">
        <v>20000</v>
      </c>
      <c r="D1759" s="70">
        <v>17778.455480426564</v>
      </c>
      <c r="E1759" s="70">
        <v>15467.032951883975</v>
      </c>
      <c r="F1759" s="70">
        <v>10918.136863813777</v>
      </c>
      <c r="G1759" s="70">
        <v>19602</v>
      </c>
      <c r="H1759" s="70">
        <v>17459.148749473705</v>
      </c>
      <c r="I1759" s="70">
        <v>14762.658186030756</v>
      </c>
      <c r="J1759" s="70">
        <v>9720.3001773583874</v>
      </c>
      <c r="K1759" s="70">
        <v>35857.402664006018</v>
      </c>
      <c r="L1759" s="70">
        <f t="shared" si="302"/>
        <v>161565.13507299317</v>
      </c>
      <c r="M1759" s="70"/>
      <c r="N1759" s="37">
        <f t="shared" si="303"/>
        <v>1.4884274118996732E-2</v>
      </c>
      <c r="O1759" s="37">
        <f t="shared" si="304"/>
        <v>-2.192572117822722E-2</v>
      </c>
      <c r="P1759" s="37">
        <f t="shared" si="305"/>
        <v>-6.2548816527538298E-2</v>
      </c>
      <c r="Q1759" s="37">
        <f t="shared" si="306"/>
        <v>-0.15528355394393867</v>
      </c>
      <c r="R1759" s="37">
        <f t="shared" si="307"/>
        <v>4.5454938321141114E-3</v>
      </c>
      <c r="S1759" s="37">
        <f t="shared" si="308"/>
        <v>-2.5062651652538848E-2</v>
      </c>
      <c r="T1759" s="37">
        <f t="shared" si="309"/>
        <v>-7.1243823029729203E-2</v>
      </c>
      <c r="U1759" s="37">
        <f t="shared" si="310"/>
        <v>-0.18160443078900979</v>
      </c>
      <c r="V1759" s="37">
        <f t="shared" si="311"/>
        <v>-5.3197451101788307E-2</v>
      </c>
      <c r="W1759" s="37">
        <f t="shared" si="312"/>
        <v>-5.3441949686581558E-2</v>
      </c>
    </row>
    <row r="1760" spans="2:23">
      <c r="B1760" s="62">
        <v>1726</v>
      </c>
      <c r="C1760" s="70">
        <v>20000</v>
      </c>
      <c r="D1760" s="70">
        <v>17821.829575652242</v>
      </c>
      <c r="E1760" s="70">
        <v>15447.842449776426</v>
      </c>
      <c r="F1760" s="70">
        <v>10850.375426790468</v>
      </c>
      <c r="G1760" s="70">
        <v>19602</v>
      </c>
      <c r="H1760" s="70">
        <v>17297.250219868267</v>
      </c>
      <c r="I1760" s="70">
        <v>14420.956335587451</v>
      </c>
      <c r="J1760" s="70">
        <v>9250.0001851187335</v>
      </c>
      <c r="K1760" s="70">
        <v>27799.053087483302</v>
      </c>
      <c r="L1760" s="70">
        <f t="shared" si="302"/>
        <v>152489.3072802769</v>
      </c>
      <c r="M1760" s="70"/>
      <c r="N1760" s="37">
        <f t="shared" si="303"/>
        <v>1.4884274118996732E-2</v>
      </c>
      <c r="O1760" s="37">
        <f t="shared" si="304"/>
        <v>-2.0733344158474165E-2</v>
      </c>
      <c r="P1760" s="37">
        <f t="shared" si="305"/>
        <v>-6.3130561671916219E-2</v>
      </c>
      <c r="Q1760" s="37">
        <f t="shared" si="306"/>
        <v>-0.15790892349305574</v>
      </c>
      <c r="R1760" s="37">
        <f t="shared" si="307"/>
        <v>4.5454938321141114E-3</v>
      </c>
      <c r="S1760" s="37">
        <f t="shared" si="308"/>
        <v>-2.9593472319917602E-2</v>
      </c>
      <c r="T1760" s="37">
        <f t="shared" si="309"/>
        <v>-8.2055415535109089E-2</v>
      </c>
      <c r="U1760" s="37">
        <f t="shared" si="310"/>
        <v>-0.20164821295484747</v>
      </c>
      <c r="V1760" s="37">
        <f t="shared" si="311"/>
        <v>-0.1663475981039324</v>
      </c>
      <c r="W1760" s="37">
        <f t="shared" si="312"/>
        <v>-8.0412360372195124E-2</v>
      </c>
    </row>
    <row r="1761" spans="2:23">
      <c r="B1761" s="62">
        <v>1727</v>
      </c>
      <c r="C1761" s="70">
        <v>20000</v>
      </c>
      <c r="D1761" s="70">
        <v>17439.773909607644</v>
      </c>
      <c r="E1761" s="70">
        <v>14891.778184245099</v>
      </c>
      <c r="F1761" s="70">
        <v>10281.539793632122</v>
      </c>
      <c r="G1761" s="70">
        <v>19602</v>
      </c>
      <c r="H1761" s="70">
        <v>17050.015464801527</v>
      </c>
      <c r="I1761" s="70">
        <v>14093.986294349383</v>
      </c>
      <c r="J1761" s="70">
        <v>9003.5141654388117</v>
      </c>
      <c r="K1761" s="70">
        <v>41800.107504602231</v>
      </c>
      <c r="L1761" s="70">
        <f t="shared" si="302"/>
        <v>164162.71531667683</v>
      </c>
      <c r="M1761" s="70"/>
      <c r="N1761" s="37">
        <f t="shared" si="303"/>
        <v>1.4884274118996732E-2</v>
      </c>
      <c r="O1761" s="37">
        <f t="shared" si="304"/>
        <v>-3.1286729968223015E-2</v>
      </c>
      <c r="P1761" s="37">
        <f t="shared" si="305"/>
        <v>-8.0146986138767362E-2</v>
      </c>
      <c r="Q1761" s="37">
        <f t="shared" si="306"/>
        <v>-0.18027956279593149</v>
      </c>
      <c r="R1761" s="37">
        <f t="shared" si="307"/>
        <v>4.5454938321141114E-3</v>
      </c>
      <c r="S1761" s="37">
        <f t="shared" si="308"/>
        <v>-3.6553587509902452E-2</v>
      </c>
      <c r="T1761" s="37">
        <f t="shared" si="309"/>
        <v>-9.2521477083697179E-2</v>
      </c>
      <c r="U1761" s="37">
        <f t="shared" si="310"/>
        <v>-0.21235692840529374</v>
      </c>
      <c r="V1761" s="37">
        <f t="shared" si="311"/>
        <v>2.2253729567691893E-2</v>
      </c>
      <c r="W1761" s="37">
        <f t="shared" si="312"/>
        <v>-4.5863097969673139E-2</v>
      </c>
    </row>
    <row r="1762" spans="2:23">
      <c r="B1762" s="62">
        <v>1728</v>
      </c>
      <c r="C1762" s="70">
        <v>20000</v>
      </c>
      <c r="D1762" s="70">
        <v>17408.880229060702</v>
      </c>
      <c r="E1762" s="70">
        <v>15039.335529073827</v>
      </c>
      <c r="F1762" s="70">
        <v>10583.908926300353</v>
      </c>
      <c r="G1762" s="70">
        <v>19602</v>
      </c>
      <c r="H1762" s="70">
        <v>17125.660426123937</v>
      </c>
      <c r="I1762" s="70">
        <v>14401.130606929151</v>
      </c>
      <c r="J1762" s="70">
        <v>9482.7710563328947</v>
      </c>
      <c r="K1762" s="70">
        <v>27120.066724337234</v>
      </c>
      <c r="L1762" s="70">
        <f t="shared" si="302"/>
        <v>150763.7534981581</v>
      </c>
      <c r="M1762" s="70"/>
      <c r="N1762" s="37">
        <f t="shared" si="303"/>
        <v>1.4884274118996732E-2</v>
      </c>
      <c r="O1762" s="37">
        <f t="shared" si="304"/>
        <v>-3.2145123655223595E-2</v>
      </c>
      <c r="P1762" s="37">
        <f t="shared" si="305"/>
        <v>-7.5600971066809297E-2</v>
      </c>
      <c r="Q1762" s="37">
        <f t="shared" si="306"/>
        <v>-0.16831335126640901</v>
      </c>
      <c r="R1762" s="37">
        <f t="shared" si="307"/>
        <v>4.5454938321141114E-3</v>
      </c>
      <c r="S1762" s="37">
        <f t="shared" si="308"/>
        <v>-3.4418715258397015E-2</v>
      </c>
      <c r="T1762" s="37">
        <f t="shared" si="309"/>
        <v>-8.2686621227703538E-2</v>
      </c>
      <c r="U1762" s="37">
        <f t="shared" si="310"/>
        <v>-0.19166559540482264</v>
      </c>
      <c r="V1762" s="37">
        <f t="shared" si="311"/>
        <v>-0.17659143306106484</v>
      </c>
      <c r="W1762" s="37">
        <f t="shared" si="312"/>
        <v>-8.5630144324891022E-2</v>
      </c>
    </row>
    <row r="1763" spans="2:23">
      <c r="B1763" s="62">
        <v>1729</v>
      </c>
      <c r="C1763" s="70">
        <v>20000</v>
      </c>
      <c r="D1763" s="70">
        <v>18064.268555354931</v>
      </c>
      <c r="E1763" s="70">
        <v>16040.308653374619</v>
      </c>
      <c r="F1763" s="70">
        <v>11807.2131477885</v>
      </c>
      <c r="G1763" s="70">
        <v>19602</v>
      </c>
      <c r="H1763" s="70">
        <v>17937.304769753984</v>
      </c>
      <c r="I1763" s="70">
        <v>15632.993700660289</v>
      </c>
      <c r="J1763" s="70">
        <v>10950.115803999264</v>
      </c>
      <c r="K1763" s="70">
        <v>45253.699941869469</v>
      </c>
      <c r="L1763" s="70">
        <f t="shared" ref="L1763:L1826" si="313">SUM(C1763:K1763)</f>
        <v>175287.90457280105</v>
      </c>
      <c r="M1763" s="70"/>
      <c r="N1763" s="37">
        <f t="shared" ref="N1763:N1826" si="314">SQRT(C1763/C$25)-1</f>
        <v>1.4884274118996732E-2</v>
      </c>
      <c r="O1763" s="37">
        <f t="shared" ref="O1763:O1826" si="315">SQRT(D1763/D$25)-1</f>
        <v>-1.4095124315968155E-2</v>
      </c>
      <c r="P1763" s="37">
        <f t="shared" ref="P1763:P1826" si="316">SQRT(E1763/E$25)-1</f>
        <v>-4.5333865706800092E-2</v>
      </c>
      <c r="Q1763" s="37">
        <f t="shared" ref="Q1763:Q1826" si="317">SQRT(F1763/F$25)-1</f>
        <v>-0.12156347690154257</v>
      </c>
      <c r="R1763" s="37">
        <f t="shared" ref="R1763:R1826" si="318">SQRT(G1763/G$25)-1</f>
        <v>4.5454938321141114E-3</v>
      </c>
      <c r="S1763" s="37">
        <f t="shared" ref="S1763:S1826" si="319">SQRT(H1763/H$25)-1</f>
        <v>-1.1802458895480927E-2</v>
      </c>
      <c r="T1763" s="37">
        <f t="shared" ref="T1763:T1826" si="320">SQRT(I1763/I$25)-1</f>
        <v>-4.4258356403939936E-2</v>
      </c>
      <c r="U1763" s="37">
        <f t="shared" ref="U1763:U1826" si="321">SQRT(J1763/J$25)-1</f>
        <v>-0.1313740751219542</v>
      </c>
      <c r="V1763" s="37">
        <f t="shared" ref="V1763:V1826" si="322">SQRT(K1763/K$25)-1</f>
        <v>6.3645852032873096E-2</v>
      </c>
      <c r="W1763" s="37">
        <f t="shared" ref="W1763:W1826" si="323">SQRT(L1763/L$25)-1</f>
        <v>-1.4062457158790953E-2</v>
      </c>
    </row>
    <row r="1764" spans="2:23">
      <c r="B1764" s="62">
        <v>1730</v>
      </c>
      <c r="C1764" s="70">
        <v>20000</v>
      </c>
      <c r="D1764" s="70">
        <v>18575.168712511164</v>
      </c>
      <c r="E1764" s="70">
        <v>16598.416838050693</v>
      </c>
      <c r="F1764" s="70">
        <v>12318.149983962314</v>
      </c>
      <c r="G1764" s="70">
        <v>19602</v>
      </c>
      <c r="H1764" s="70">
        <v>18283.08777660433</v>
      </c>
      <c r="I1764" s="70">
        <v>15910.653156952443</v>
      </c>
      <c r="J1764" s="70">
        <v>11059.138326575167</v>
      </c>
      <c r="K1764" s="70">
        <v>45134.534225040945</v>
      </c>
      <c r="L1764" s="70">
        <f t="shared" si="313"/>
        <v>177481.14901969704</v>
      </c>
      <c r="M1764" s="70"/>
      <c r="N1764" s="37">
        <f t="shared" si="314"/>
        <v>1.4884274118996732E-2</v>
      </c>
      <c r="O1764" s="37">
        <f t="shared" si="315"/>
        <v>-2.5047304687864091E-4</v>
      </c>
      <c r="P1764" s="37">
        <f t="shared" si="316"/>
        <v>-2.8867497250521179E-2</v>
      </c>
      <c r="Q1764" s="37">
        <f t="shared" si="317"/>
        <v>-0.10275834764739922</v>
      </c>
      <c r="R1764" s="37">
        <f t="shared" si="318"/>
        <v>4.5454938321141114E-3</v>
      </c>
      <c r="S1764" s="37">
        <f t="shared" si="319"/>
        <v>-2.3230295183709337E-3</v>
      </c>
      <c r="T1764" s="37">
        <f t="shared" si="320"/>
        <v>-3.5808191981271609E-2</v>
      </c>
      <c r="U1764" s="37">
        <f t="shared" si="321"/>
        <v>-0.12706063941327883</v>
      </c>
      <c r="V1764" s="37">
        <f t="shared" si="322"/>
        <v>6.2244489571974038E-2</v>
      </c>
      <c r="W1764" s="37">
        <f t="shared" si="323"/>
        <v>-7.9134878060336256E-3</v>
      </c>
    </row>
    <row r="1765" spans="2:23">
      <c r="B1765" s="62">
        <v>1731</v>
      </c>
      <c r="C1765" s="70">
        <v>20000</v>
      </c>
      <c r="D1765" s="70">
        <v>17752.084175822703</v>
      </c>
      <c r="E1765" s="70">
        <v>15284.425052302948</v>
      </c>
      <c r="F1765" s="70">
        <v>10663.99540988751</v>
      </c>
      <c r="G1765" s="70">
        <v>19602</v>
      </c>
      <c r="H1765" s="70">
        <v>17722.763888418311</v>
      </c>
      <c r="I1765" s="70">
        <v>15048.871281949778</v>
      </c>
      <c r="J1765" s="70">
        <v>10088.931157278677</v>
      </c>
      <c r="K1765" s="70">
        <v>28898.578036639799</v>
      </c>
      <c r="L1765" s="70">
        <f t="shared" si="313"/>
        <v>155061.64900229973</v>
      </c>
      <c r="M1765" s="70"/>
      <c r="N1765" s="37">
        <f t="shared" si="314"/>
        <v>1.4884274118996732E-2</v>
      </c>
      <c r="O1765" s="37">
        <f t="shared" si="315"/>
        <v>-2.2651393517269636E-2</v>
      </c>
      <c r="P1765" s="37">
        <f t="shared" si="316"/>
        <v>-6.8099146179628312E-2</v>
      </c>
      <c r="Q1765" s="37">
        <f t="shared" si="317"/>
        <v>-0.16517267169210093</v>
      </c>
      <c r="R1765" s="37">
        <f t="shared" si="318"/>
        <v>4.5454938321141114E-3</v>
      </c>
      <c r="S1765" s="37">
        <f t="shared" si="319"/>
        <v>-1.7729952789938164E-2</v>
      </c>
      <c r="T1765" s="37">
        <f t="shared" si="320"/>
        <v>-6.2283847745081444E-2</v>
      </c>
      <c r="U1765" s="37">
        <f t="shared" si="321"/>
        <v>-0.1662304882390061</v>
      </c>
      <c r="V1765" s="37">
        <f t="shared" si="322"/>
        <v>-0.1500209114831148</v>
      </c>
      <c r="W1765" s="37">
        <f t="shared" si="323"/>
        <v>-7.2688536706499884E-2</v>
      </c>
    </row>
    <row r="1766" spans="2:23">
      <c r="B1766" s="62">
        <v>1732</v>
      </c>
      <c r="C1766" s="70">
        <v>20000</v>
      </c>
      <c r="D1766" s="70">
        <v>18116.259327269825</v>
      </c>
      <c r="E1766" s="70">
        <v>15838.094510239618</v>
      </c>
      <c r="F1766" s="70">
        <v>11113.368660604183</v>
      </c>
      <c r="G1766" s="70">
        <v>19602</v>
      </c>
      <c r="H1766" s="70">
        <v>17620.336273479559</v>
      </c>
      <c r="I1766" s="70">
        <v>14844.541619020853</v>
      </c>
      <c r="J1766" s="70">
        <v>9548.6209981586999</v>
      </c>
      <c r="K1766" s="70">
        <v>37083.464302725355</v>
      </c>
      <c r="L1766" s="70">
        <f t="shared" si="313"/>
        <v>163766.6856914981</v>
      </c>
      <c r="M1766" s="70"/>
      <c r="N1766" s="37">
        <f t="shared" si="314"/>
        <v>1.4884274118996732E-2</v>
      </c>
      <c r="O1766" s="37">
        <f t="shared" si="315"/>
        <v>-1.2677377260156719E-2</v>
      </c>
      <c r="P1766" s="37">
        <f t="shared" si="316"/>
        <v>-5.1370510068550645E-2</v>
      </c>
      <c r="Q1766" s="37">
        <f t="shared" si="317"/>
        <v>-0.14776465217030266</v>
      </c>
      <c r="R1766" s="37">
        <f t="shared" si="318"/>
        <v>4.5454938321141114E-3</v>
      </c>
      <c r="S1766" s="37">
        <f t="shared" si="319"/>
        <v>-2.0572550310026028E-2</v>
      </c>
      <c r="T1766" s="37">
        <f t="shared" si="320"/>
        <v>-6.8671637886146608E-2</v>
      </c>
      <c r="U1766" s="37">
        <f t="shared" si="321"/>
        <v>-0.18886384656497757</v>
      </c>
      <c r="V1766" s="37">
        <f t="shared" si="322"/>
        <v>-3.7146632363923349E-2</v>
      </c>
      <c r="W1766" s="37">
        <f t="shared" si="323"/>
        <v>-4.7014682991692314E-2</v>
      </c>
    </row>
    <row r="1767" spans="2:23">
      <c r="B1767" s="62">
        <v>1733</v>
      </c>
      <c r="C1767" s="70">
        <v>20000</v>
      </c>
      <c r="D1767" s="70">
        <v>17913.308039119896</v>
      </c>
      <c r="E1767" s="70">
        <v>15695.823645318369</v>
      </c>
      <c r="F1767" s="70">
        <v>11163.896022610348</v>
      </c>
      <c r="G1767" s="70">
        <v>19602</v>
      </c>
      <c r="H1767" s="70">
        <v>17848.145187347265</v>
      </c>
      <c r="I1767" s="70">
        <v>15395.971873704264</v>
      </c>
      <c r="J1767" s="70">
        <v>10484.553600901178</v>
      </c>
      <c r="K1767" s="70">
        <v>38330.549918565164</v>
      </c>
      <c r="L1767" s="70">
        <f t="shared" si="313"/>
        <v>166434.2482875665</v>
      </c>
      <c r="M1767" s="70"/>
      <c r="N1767" s="37">
        <f t="shared" si="314"/>
        <v>1.4884274118996732E-2</v>
      </c>
      <c r="O1767" s="37">
        <f t="shared" si="315"/>
        <v>-1.8223300279665788E-2</v>
      </c>
      <c r="P1767" s="37">
        <f t="shared" si="316"/>
        <v>-5.5640808896080918E-2</v>
      </c>
      <c r="Q1767" s="37">
        <f t="shared" si="317"/>
        <v>-0.1458294887046292</v>
      </c>
      <c r="R1767" s="37">
        <f t="shared" si="318"/>
        <v>4.5454938321141114E-3</v>
      </c>
      <c r="S1767" s="37">
        <f t="shared" si="319"/>
        <v>-1.4261497229608455E-2</v>
      </c>
      <c r="T1767" s="37">
        <f t="shared" si="320"/>
        <v>-5.1531334765883785E-2</v>
      </c>
      <c r="U1767" s="37">
        <f t="shared" si="321"/>
        <v>-0.15004016565941958</v>
      </c>
      <c r="V1767" s="37">
        <f t="shared" si="322"/>
        <v>-2.1090531272616064E-2</v>
      </c>
      <c r="W1767" s="37">
        <f t="shared" si="323"/>
        <v>-3.9284541465858469E-2</v>
      </c>
    </row>
    <row r="1768" spans="2:23">
      <c r="B1768" s="62">
        <v>1734</v>
      </c>
      <c r="C1768" s="70">
        <v>20000</v>
      </c>
      <c r="D1768" s="70">
        <v>18497.186063481178</v>
      </c>
      <c r="E1768" s="70">
        <v>16569.494147773436</v>
      </c>
      <c r="F1768" s="70">
        <v>12315.012903633422</v>
      </c>
      <c r="G1768" s="70">
        <v>19602</v>
      </c>
      <c r="H1768" s="70">
        <v>18556.695022104144</v>
      </c>
      <c r="I1768" s="70">
        <v>16464.588212076498</v>
      </c>
      <c r="J1768" s="70">
        <v>11861.956300375774</v>
      </c>
      <c r="K1768" s="70">
        <v>32447.147329408494</v>
      </c>
      <c r="L1768" s="70">
        <f t="shared" si="313"/>
        <v>166314.07997885297</v>
      </c>
      <c r="M1768" s="70"/>
      <c r="N1768" s="37">
        <f t="shared" si="314"/>
        <v>1.4884274118996732E-2</v>
      </c>
      <c r="O1768" s="37">
        <f t="shared" si="315"/>
        <v>-2.3512646058780895E-3</v>
      </c>
      <c r="P1768" s="37">
        <f t="shared" si="316"/>
        <v>-2.9713963851890179E-2</v>
      </c>
      <c r="Q1768" s="37">
        <f t="shared" si="317"/>
        <v>-0.1028726058100069</v>
      </c>
      <c r="R1768" s="37">
        <f t="shared" si="318"/>
        <v>4.5454938321141114E-3</v>
      </c>
      <c r="S1768" s="37">
        <f t="shared" si="319"/>
        <v>5.1143892499998511E-3</v>
      </c>
      <c r="T1768" s="37">
        <f t="shared" si="320"/>
        <v>-1.9167450582070145E-2</v>
      </c>
      <c r="U1768" s="37">
        <f t="shared" si="321"/>
        <v>-9.5930972670911552E-2</v>
      </c>
      <c r="V1768" s="37">
        <f t="shared" si="322"/>
        <v>-9.9345414026435819E-2</v>
      </c>
      <c r="W1768" s="37">
        <f t="shared" si="323"/>
        <v>-3.963143040033823E-2</v>
      </c>
    </row>
    <row r="1769" spans="2:23">
      <c r="B1769" s="62">
        <v>1735</v>
      </c>
      <c r="C1769" s="70">
        <v>20000</v>
      </c>
      <c r="D1769" s="70">
        <v>17792.212796739972</v>
      </c>
      <c r="E1769" s="70">
        <v>15663.64290893635</v>
      </c>
      <c r="F1769" s="70">
        <v>11433.462696313185</v>
      </c>
      <c r="G1769" s="70">
        <v>19602</v>
      </c>
      <c r="H1769" s="70">
        <v>17560.514019555249</v>
      </c>
      <c r="I1769" s="70">
        <v>15092.474873672447</v>
      </c>
      <c r="J1769" s="70">
        <v>10369.225952812543</v>
      </c>
      <c r="K1769" s="70">
        <v>38682.179411270074</v>
      </c>
      <c r="L1769" s="70">
        <f t="shared" si="313"/>
        <v>166195.71265929984</v>
      </c>
      <c r="M1769" s="70"/>
      <c r="N1769" s="37">
        <f t="shared" si="314"/>
        <v>1.4884274118996732E-2</v>
      </c>
      <c r="O1769" s="37">
        <f t="shared" si="315"/>
        <v>-2.1547367862138289E-2</v>
      </c>
      <c r="P1769" s="37">
        <f t="shared" si="316"/>
        <v>-5.6609403087112153E-2</v>
      </c>
      <c r="Q1769" s="37">
        <f t="shared" si="317"/>
        <v>-0.13557847603526296</v>
      </c>
      <c r="R1769" s="37">
        <f t="shared" si="318"/>
        <v>4.5454938321141114E-3</v>
      </c>
      <c r="S1769" s="37">
        <f t="shared" si="319"/>
        <v>-2.2236575669045022E-2</v>
      </c>
      <c r="T1769" s="37">
        <f t="shared" si="320"/>
        <v>-6.092633007569459E-2</v>
      </c>
      <c r="U1769" s="37">
        <f t="shared" si="321"/>
        <v>-0.15472777207347299</v>
      </c>
      <c r="V1769" s="37">
        <f t="shared" si="322"/>
        <v>-1.6610715290352629E-2</v>
      </c>
      <c r="W1769" s="37">
        <f t="shared" si="323"/>
        <v>-3.9973242971771406E-2</v>
      </c>
    </row>
    <row r="1770" spans="2:23">
      <c r="B1770" s="62">
        <v>1736</v>
      </c>
      <c r="C1770" s="70">
        <v>20000</v>
      </c>
      <c r="D1770" s="70">
        <v>17748.102166387776</v>
      </c>
      <c r="E1770" s="70">
        <v>15451.215417541669</v>
      </c>
      <c r="F1770" s="70">
        <v>10953.445894199916</v>
      </c>
      <c r="G1770" s="70">
        <v>19602</v>
      </c>
      <c r="H1770" s="70">
        <v>17529.781734849381</v>
      </c>
      <c r="I1770" s="70">
        <v>14908.333831533657</v>
      </c>
      <c r="J1770" s="70">
        <v>9960.7086179603648</v>
      </c>
      <c r="K1770" s="70">
        <v>39241.001560598939</v>
      </c>
      <c r="L1770" s="70">
        <f t="shared" si="313"/>
        <v>165394.5892230717</v>
      </c>
      <c r="M1770" s="70"/>
      <c r="N1770" s="37">
        <f t="shared" si="314"/>
        <v>1.4884274118996732E-2</v>
      </c>
      <c r="O1770" s="37">
        <f t="shared" si="315"/>
        <v>-2.2761015283462638E-2</v>
      </c>
      <c r="P1770" s="37">
        <f t="shared" si="316"/>
        <v>-6.3028286614730256E-2</v>
      </c>
      <c r="Q1770" s="37">
        <f t="shared" si="317"/>
        <v>-0.15391875866415416</v>
      </c>
      <c r="R1770" s="37">
        <f t="shared" si="318"/>
        <v>4.5454938321141114E-3</v>
      </c>
      <c r="S1770" s="37">
        <f t="shared" si="319"/>
        <v>-2.3092531889996493E-2</v>
      </c>
      <c r="T1770" s="37">
        <f t="shared" si="320"/>
        <v>-6.667266051533105E-2</v>
      </c>
      <c r="U1770" s="37">
        <f t="shared" si="321"/>
        <v>-0.17154571429599064</v>
      </c>
      <c r="V1770" s="37">
        <f t="shared" si="322"/>
        <v>-9.5329187625802225E-3</v>
      </c>
      <c r="W1770" s="37">
        <f t="shared" si="323"/>
        <v>-4.2289876167917018E-2</v>
      </c>
    </row>
    <row r="1771" spans="2:23">
      <c r="B1771" s="62">
        <v>1737</v>
      </c>
      <c r="C1771" s="70">
        <v>20000</v>
      </c>
      <c r="D1771" s="70">
        <v>17559.83228175449</v>
      </c>
      <c r="E1771" s="70">
        <v>15069.561239526294</v>
      </c>
      <c r="F1771" s="70">
        <v>10529.25375784891</v>
      </c>
      <c r="G1771" s="70">
        <v>19602</v>
      </c>
      <c r="H1771" s="70">
        <v>17145.245764183721</v>
      </c>
      <c r="I1771" s="70">
        <v>14227.550386133</v>
      </c>
      <c r="J1771" s="70">
        <v>9176.6257158991175</v>
      </c>
      <c r="K1771" s="70">
        <v>32549.118023114366</v>
      </c>
      <c r="L1771" s="70">
        <f t="shared" si="313"/>
        <v>155859.18716845993</v>
      </c>
      <c r="M1771" s="70"/>
      <c r="N1771" s="37">
        <f t="shared" si="314"/>
        <v>1.4884274118996732E-2</v>
      </c>
      <c r="O1771" s="37">
        <f t="shared" si="315"/>
        <v>-2.7958055411703708E-2</v>
      </c>
      <c r="P1771" s="37">
        <f t="shared" si="316"/>
        <v>-7.4672519380092117E-2</v>
      </c>
      <c r="Q1771" s="37">
        <f t="shared" si="317"/>
        <v>-0.17046354028109512</v>
      </c>
      <c r="R1771" s="37">
        <f t="shared" si="318"/>
        <v>4.5454938321141114E-3</v>
      </c>
      <c r="S1771" s="37">
        <f t="shared" si="319"/>
        <v>-3.386674144649382E-2</v>
      </c>
      <c r="T1771" s="37">
        <f t="shared" si="320"/>
        <v>-8.8231678010236236E-2</v>
      </c>
      <c r="U1771" s="37">
        <f t="shared" si="321"/>
        <v>-0.20482093011255975</v>
      </c>
      <c r="V1771" s="37">
        <f t="shared" si="322"/>
        <v>-9.7931293870661351E-2</v>
      </c>
      <c r="W1771" s="37">
        <f t="shared" si="323"/>
        <v>-7.0306846062352824E-2</v>
      </c>
    </row>
    <row r="1772" spans="2:23">
      <c r="B1772" s="62">
        <v>1738</v>
      </c>
      <c r="C1772" s="70">
        <v>20000</v>
      </c>
      <c r="D1772" s="70">
        <v>17703.705619527667</v>
      </c>
      <c r="E1772" s="70">
        <v>15314.937344534657</v>
      </c>
      <c r="F1772" s="70">
        <v>10835.868376862971</v>
      </c>
      <c r="G1772" s="70">
        <v>19602</v>
      </c>
      <c r="H1772" s="70">
        <v>17445.695215405234</v>
      </c>
      <c r="I1772" s="70">
        <v>14712.749687933869</v>
      </c>
      <c r="J1772" s="70">
        <v>9770.3809310064062</v>
      </c>
      <c r="K1772" s="70">
        <v>31315.401326125273</v>
      </c>
      <c r="L1772" s="70">
        <f t="shared" si="313"/>
        <v>156700.73850139609</v>
      </c>
      <c r="M1772" s="70"/>
      <c r="N1772" s="37">
        <f t="shared" si="314"/>
        <v>1.4884274118996732E-2</v>
      </c>
      <c r="O1772" s="37">
        <f t="shared" si="315"/>
        <v>-2.3984053169445074E-2</v>
      </c>
      <c r="P1772" s="37">
        <f t="shared" si="316"/>
        <v>-6.7169433275108936E-2</v>
      </c>
      <c r="Q1772" s="37">
        <f t="shared" si="317"/>
        <v>-0.15847205347028159</v>
      </c>
      <c r="R1772" s="37">
        <f t="shared" si="318"/>
        <v>4.5454938321141114E-3</v>
      </c>
      <c r="S1772" s="37">
        <f t="shared" si="319"/>
        <v>-2.5438353835015359E-2</v>
      </c>
      <c r="T1772" s="37">
        <f t="shared" si="320"/>
        <v>-7.2815087100758791E-2</v>
      </c>
      <c r="U1772" s="37">
        <f t="shared" si="321"/>
        <v>-0.1794988779747021</v>
      </c>
      <c r="V1772" s="37">
        <f t="shared" si="322"/>
        <v>-0.11519209251209117</v>
      </c>
      <c r="W1772" s="37">
        <f t="shared" si="323"/>
        <v>-6.7800316737991362E-2</v>
      </c>
    </row>
    <row r="1773" spans="2:23">
      <c r="B1773" s="62">
        <v>1739</v>
      </c>
      <c r="C1773" s="70">
        <v>20000</v>
      </c>
      <c r="D1773" s="70">
        <v>17172.16567312711</v>
      </c>
      <c r="E1773" s="70">
        <v>14805.542291794256</v>
      </c>
      <c r="F1773" s="70">
        <v>10400.267407452593</v>
      </c>
      <c r="G1773" s="70">
        <v>19602</v>
      </c>
      <c r="H1773" s="70">
        <v>16899.840475162669</v>
      </c>
      <c r="I1773" s="70">
        <v>14188.414777259784</v>
      </c>
      <c r="J1773" s="70">
        <v>9332.5797922241727</v>
      </c>
      <c r="K1773" s="70">
        <v>34953.117520785374</v>
      </c>
      <c r="L1773" s="70">
        <f t="shared" si="313"/>
        <v>157353.92793780594</v>
      </c>
      <c r="M1773" s="70"/>
      <c r="N1773" s="37">
        <f t="shared" si="314"/>
        <v>1.4884274118996732E-2</v>
      </c>
      <c r="O1773" s="37">
        <f t="shared" si="315"/>
        <v>-3.874777358476833E-2</v>
      </c>
      <c r="P1773" s="37">
        <f t="shared" si="316"/>
        <v>-8.2814213548997984E-2</v>
      </c>
      <c r="Q1773" s="37">
        <f t="shared" si="317"/>
        <v>-0.17556022601301635</v>
      </c>
      <c r="R1773" s="37">
        <f t="shared" si="318"/>
        <v>4.5454938321141114E-3</v>
      </c>
      <c r="S1773" s="37">
        <f t="shared" si="319"/>
        <v>-4.080594612126065E-2</v>
      </c>
      <c r="T1773" s="37">
        <f t="shared" si="320"/>
        <v>-8.9486538447764552E-2</v>
      </c>
      <c r="U1773" s="37">
        <f t="shared" si="321"/>
        <v>-0.19809247856373802</v>
      </c>
      <c r="V1773" s="37">
        <f t="shared" si="322"/>
        <v>-6.5212356724996923E-2</v>
      </c>
      <c r="W1773" s="37">
        <f t="shared" si="323"/>
        <v>-6.5859452340431113E-2</v>
      </c>
    </row>
    <row r="1774" spans="2:23">
      <c r="B1774" s="62">
        <v>1740</v>
      </c>
      <c r="C1774" s="70">
        <v>20000</v>
      </c>
      <c r="D1774" s="70">
        <v>17681.675739138929</v>
      </c>
      <c r="E1774" s="70">
        <v>15547.199268371276</v>
      </c>
      <c r="F1774" s="70">
        <v>11443.184647953751</v>
      </c>
      <c r="G1774" s="70">
        <v>19602</v>
      </c>
      <c r="H1774" s="70">
        <v>17306.772132855105</v>
      </c>
      <c r="I1774" s="70">
        <v>14746.853924309755</v>
      </c>
      <c r="J1774" s="70">
        <v>10064.169589630559</v>
      </c>
      <c r="K1774" s="70">
        <v>33732.931642350995</v>
      </c>
      <c r="L1774" s="70">
        <f t="shared" si="313"/>
        <v>160124.78694461036</v>
      </c>
      <c r="M1774" s="70"/>
      <c r="N1774" s="37">
        <f t="shared" si="314"/>
        <v>1.4884274118996732E-2</v>
      </c>
      <c r="O1774" s="37">
        <f t="shared" si="315"/>
        <v>-2.459150248342179E-2</v>
      </c>
      <c r="P1774" s="37">
        <f t="shared" si="316"/>
        <v>-6.012253085923569E-2</v>
      </c>
      <c r="Q1774" s="37">
        <f t="shared" si="317"/>
        <v>-0.13521104235530512</v>
      </c>
      <c r="R1774" s="37">
        <f t="shared" si="318"/>
        <v>4.5454938321141114E-3</v>
      </c>
      <c r="S1774" s="37">
        <f t="shared" si="319"/>
        <v>-2.9326410934197744E-2</v>
      </c>
      <c r="T1774" s="37">
        <f t="shared" si="320"/>
        <v>-7.174109920128513E-2</v>
      </c>
      <c r="U1774" s="37">
        <f t="shared" si="321"/>
        <v>-0.1672542896257444</v>
      </c>
      <c r="V1774" s="37">
        <f t="shared" si="322"/>
        <v>-8.1673646757986718E-2</v>
      </c>
      <c r="W1774" s="37">
        <f t="shared" si="323"/>
        <v>-5.7670663211999651E-2</v>
      </c>
    </row>
    <row r="1775" spans="2:23">
      <c r="B1775" s="62">
        <v>1741</v>
      </c>
      <c r="C1775" s="70">
        <v>20000</v>
      </c>
      <c r="D1775" s="70">
        <v>17781.714530282836</v>
      </c>
      <c r="E1775" s="70">
        <v>15329.332798522608</v>
      </c>
      <c r="F1775" s="70">
        <v>10636.677162821012</v>
      </c>
      <c r="G1775" s="70">
        <v>19602</v>
      </c>
      <c r="H1775" s="70">
        <v>17620.341425339033</v>
      </c>
      <c r="I1775" s="70">
        <v>14882.016332280264</v>
      </c>
      <c r="J1775" s="70">
        <v>9789.7295941873108</v>
      </c>
      <c r="K1775" s="70">
        <v>32257.215220089798</v>
      </c>
      <c r="L1775" s="70">
        <f t="shared" si="313"/>
        <v>157899.0270635229</v>
      </c>
      <c r="M1775" s="70"/>
      <c r="N1775" s="37">
        <f t="shared" si="314"/>
        <v>1.4884274118996732E-2</v>
      </c>
      <c r="O1775" s="37">
        <f t="shared" si="315"/>
        <v>-2.1836077655153274E-2</v>
      </c>
      <c r="P1775" s="37">
        <f t="shared" si="316"/>
        <v>-6.673112376366197E-2</v>
      </c>
      <c r="Q1775" s="37">
        <f t="shared" si="317"/>
        <v>-0.16624265732006038</v>
      </c>
      <c r="R1775" s="37">
        <f t="shared" si="318"/>
        <v>4.5454938321141114E-3</v>
      </c>
      <c r="S1775" s="37">
        <f t="shared" si="319"/>
        <v>-2.0572407126827397E-2</v>
      </c>
      <c r="T1775" s="37">
        <f t="shared" si="320"/>
        <v>-6.7496820060494844E-2</v>
      </c>
      <c r="U1775" s="37">
        <f t="shared" si="321"/>
        <v>-0.17868684475058938</v>
      </c>
      <c r="V1775" s="37">
        <f t="shared" si="322"/>
        <v>-0.10198531164448932</v>
      </c>
      <c r="W1775" s="37">
        <f t="shared" si="323"/>
        <v>-6.4242845186599951E-2</v>
      </c>
    </row>
    <row r="1776" spans="2:23">
      <c r="B1776" s="62">
        <v>1742</v>
      </c>
      <c r="C1776" s="70">
        <v>20000</v>
      </c>
      <c r="D1776" s="70">
        <v>18279.825378161335</v>
      </c>
      <c r="E1776" s="70">
        <v>16066.226151484516</v>
      </c>
      <c r="F1776" s="70">
        <v>11515.474188214785</v>
      </c>
      <c r="G1776" s="70">
        <v>19602</v>
      </c>
      <c r="H1776" s="70">
        <v>18141.762605761149</v>
      </c>
      <c r="I1776" s="70">
        <v>15642.656425227146</v>
      </c>
      <c r="J1776" s="70">
        <v>10658.762538410158</v>
      </c>
      <c r="K1776" s="70">
        <v>35342.450482262582</v>
      </c>
      <c r="L1776" s="70">
        <f t="shared" si="313"/>
        <v>165249.15776952167</v>
      </c>
      <c r="M1776" s="70"/>
      <c r="N1776" s="37">
        <f t="shared" si="314"/>
        <v>1.4884274118996732E-2</v>
      </c>
      <c r="O1776" s="37">
        <f t="shared" si="315"/>
        <v>-8.2302786756253132E-3</v>
      </c>
      <c r="P1776" s="37">
        <f t="shared" si="316"/>
        <v>-4.4562915105331946E-2</v>
      </c>
      <c r="Q1776" s="37">
        <f t="shared" si="317"/>
        <v>-0.1324837956325825</v>
      </c>
      <c r="R1776" s="37">
        <f t="shared" si="318"/>
        <v>4.5454938321141114E-3</v>
      </c>
      <c r="S1776" s="37">
        <f t="shared" si="319"/>
        <v>-6.1864468659245109E-3</v>
      </c>
      <c r="T1776" s="37">
        <f t="shared" si="320"/>
        <v>-4.3963030958534488E-2</v>
      </c>
      <c r="U1776" s="37">
        <f t="shared" si="321"/>
        <v>-0.14300788817627041</v>
      </c>
      <c r="V1776" s="37">
        <f t="shared" si="322"/>
        <v>-6.0020605514905623E-2</v>
      </c>
      <c r="W1776" s="37">
        <f t="shared" si="323"/>
        <v>-4.271102599813148E-2</v>
      </c>
    </row>
    <row r="1777" spans="2:23">
      <c r="B1777" s="62">
        <v>1743</v>
      </c>
      <c r="C1777" s="70">
        <v>20000</v>
      </c>
      <c r="D1777" s="70">
        <v>17727.327163672599</v>
      </c>
      <c r="E1777" s="70">
        <v>15466.066008475564</v>
      </c>
      <c r="F1777" s="70">
        <v>11169.35875113944</v>
      </c>
      <c r="G1777" s="70">
        <v>19602</v>
      </c>
      <c r="H1777" s="70">
        <v>17280.982078604804</v>
      </c>
      <c r="I1777" s="70">
        <v>14557.672757881546</v>
      </c>
      <c r="J1777" s="70">
        <v>9676.9258655404992</v>
      </c>
      <c r="K1777" s="70">
        <v>41462.288344336317</v>
      </c>
      <c r="L1777" s="70">
        <f t="shared" si="313"/>
        <v>166942.62096965077</v>
      </c>
      <c r="M1777" s="70"/>
      <c r="N1777" s="37">
        <f t="shared" si="314"/>
        <v>1.4884274118996732E-2</v>
      </c>
      <c r="O1777" s="37">
        <f t="shared" si="315"/>
        <v>-2.3333135248953196E-2</v>
      </c>
      <c r="P1777" s="37">
        <f t="shared" si="316"/>
        <v>-6.2578120027861228E-2</v>
      </c>
      <c r="Q1777" s="37">
        <f t="shared" si="317"/>
        <v>-0.14562053248784024</v>
      </c>
      <c r="R1777" s="37">
        <f t="shared" si="318"/>
        <v>4.5454938321141114E-3</v>
      </c>
      <c r="S1777" s="37">
        <f t="shared" si="319"/>
        <v>-3.0049915508548186E-2</v>
      </c>
      <c r="T1777" s="37">
        <f t="shared" si="320"/>
        <v>-7.7714439279452763E-2</v>
      </c>
      <c r="U1777" s="37">
        <f t="shared" si="321"/>
        <v>-0.18343241099417285</v>
      </c>
      <c r="V1777" s="37">
        <f t="shared" si="322"/>
        <v>1.8114536095231282E-2</v>
      </c>
      <c r="W1777" s="37">
        <f t="shared" si="323"/>
        <v>-3.7818409606431347E-2</v>
      </c>
    </row>
    <row r="1778" spans="2:23">
      <c r="B1778" s="62">
        <v>1744</v>
      </c>
      <c r="C1778" s="70">
        <v>20000</v>
      </c>
      <c r="D1778" s="70">
        <v>17201.130860732992</v>
      </c>
      <c r="E1778" s="70">
        <v>14732.29624550122</v>
      </c>
      <c r="F1778" s="70">
        <v>10247.89244995465</v>
      </c>
      <c r="G1778" s="70">
        <v>19602</v>
      </c>
      <c r="H1778" s="70">
        <v>16879.374768635716</v>
      </c>
      <c r="I1778" s="70">
        <v>14041.254650237648</v>
      </c>
      <c r="J1778" s="70">
        <v>9098.0687600399306</v>
      </c>
      <c r="K1778" s="70">
        <v>29445.790032558914</v>
      </c>
      <c r="L1778" s="70">
        <f t="shared" si="313"/>
        <v>151247.80776766106</v>
      </c>
      <c r="M1778" s="70"/>
      <c r="N1778" s="37">
        <f t="shared" si="314"/>
        <v>1.4884274118996732E-2</v>
      </c>
      <c r="O1778" s="37">
        <f t="shared" si="315"/>
        <v>-3.7937418021620983E-2</v>
      </c>
      <c r="P1778" s="37">
        <f t="shared" si="316"/>
        <v>-8.5085779358681002E-2</v>
      </c>
      <c r="Q1778" s="37">
        <f t="shared" si="317"/>
        <v>-0.18162196960187915</v>
      </c>
      <c r="R1778" s="37">
        <f t="shared" si="318"/>
        <v>4.5454938321141114E-3</v>
      </c>
      <c r="S1778" s="37">
        <f t="shared" si="319"/>
        <v>-4.1386914054019397E-2</v>
      </c>
      <c r="T1778" s="37">
        <f t="shared" si="320"/>
        <v>-9.4220701026773712E-2</v>
      </c>
      <c r="U1778" s="37">
        <f t="shared" si="321"/>
        <v>-0.20823183036939341</v>
      </c>
      <c r="V1778" s="37">
        <f t="shared" si="322"/>
        <v>-0.14201121754770429</v>
      </c>
      <c r="W1778" s="37">
        <f t="shared" si="323"/>
        <v>-8.4163445844890994E-2</v>
      </c>
    </row>
    <row r="1779" spans="2:23">
      <c r="B1779" s="62">
        <v>1745</v>
      </c>
      <c r="C1779" s="70">
        <v>20000</v>
      </c>
      <c r="D1779" s="70">
        <v>18196.158108706448</v>
      </c>
      <c r="E1779" s="70">
        <v>16104.890733793653</v>
      </c>
      <c r="F1779" s="70">
        <v>11778.979793510764</v>
      </c>
      <c r="G1779" s="70">
        <v>19602</v>
      </c>
      <c r="H1779" s="70">
        <v>17748.411585447684</v>
      </c>
      <c r="I1779" s="70">
        <v>15175.756227819136</v>
      </c>
      <c r="J1779" s="70">
        <v>10227.191948880565</v>
      </c>
      <c r="K1779" s="70">
        <v>33512.734767719376</v>
      </c>
      <c r="L1779" s="70">
        <f t="shared" si="313"/>
        <v>162346.12316587762</v>
      </c>
      <c r="M1779" s="70"/>
      <c r="N1779" s="37">
        <f t="shared" si="314"/>
        <v>1.4884274118996732E-2</v>
      </c>
      <c r="O1779" s="37">
        <f t="shared" si="315"/>
        <v>-1.0502560538890648E-2</v>
      </c>
      <c r="P1779" s="37">
        <f t="shared" si="316"/>
        <v>-4.3413940340033652E-2</v>
      </c>
      <c r="Q1779" s="37">
        <f t="shared" si="317"/>
        <v>-0.1226143622012309</v>
      </c>
      <c r="R1779" s="37">
        <f t="shared" si="318"/>
        <v>4.5454938321141114E-3</v>
      </c>
      <c r="S1779" s="37">
        <f t="shared" si="319"/>
        <v>-1.701945817552275E-2</v>
      </c>
      <c r="T1779" s="37">
        <f t="shared" si="320"/>
        <v>-5.833895670684186E-2</v>
      </c>
      <c r="U1779" s="37">
        <f t="shared" si="321"/>
        <v>-0.16053685394467809</v>
      </c>
      <c r="V1779" s="37">
        <f t="shared" si="322"/>
        <v>-8.4675811969887715E-2</v>
      </c>
      <c r="W1779" s="37">
        <f t="shared" si="323"/>
        <v>-5.1156928989162131E-2</v>
      </c>
    </row>
    <row r="1780" spans="2:23">
      <c r="B1780" s="62">
        <v>1746</v>
      </c>
      <c r="C1780" s="70">
        <v>20000</v>
      </c>
      <c r="D1780" s="70">
        <v>17938.699289368367</v>
      </c>
      <c r="E1780" s="70">
        <v>15664.888373096486</v>
      </c>
      <c r="F1780" s="70">
        <v>11174.430080675678</v>
      </c>
      <c r="G1780" s="70">
        <v>19602</v>
      </c>
      <c r="H1780" s="70">
        <v>17284.364875347994</v>
      </c>
      <c r="I1780" s="70">
        <v>14424.026640917544</v>
      </c>
      <c r="J1780" s="70">
        <v>9273.7157952039943</v>
      </c>
      <c r="K1780" s="70">
        <v>26586.469738148218</v>
      </c>
      <c r="L1780" s="70">
        <f t="shared" si="313"/>
        <v>151948.59479275829</v>
      </c>
      <c r="M1780" s="70"/>
      <c r="N1780" s="37">
        <f t="shared" si="314"/>
        <v>1.4884274118996732E-2</v>
      </c>
      <c r="O1780" s="37">
        <f t="shared" si="315"/>
        <v>-1.7527736112472048E-2</v>
      </c>
      <c r="P1780" s="37">
        <f t="shared" si="316"/>
        <v>-5.6571897896618761E-2</v>
      </c>
      <c r="Q1780" s="37">
        <f t="shared" si="317"/>
        <v>-0.14542659350634435</v>
      </c>
      <c r="R1780" s="37">
        <f t="shared" si="318"/>
        <v>4.5454938321141114E-3</v>
      </c>
      <c r="S1780" s="37">
        <f t="shared" si="319"/>
        <v>-2.9954985040633542E-2</v>
      </c>
      <c r="T1780" s="37">
        <f t="shared" si="320"/>
        <v>-8.1957702869979387E-2</v>
      </c>
      <c r="U1780" s="37">
        <f t="shared" si="321"/>
        <v>-0.2006254411035997</v>
      </c>
      <c r="V1780" s="37">
        <f t="shared" si="322"/>
        <v>-0.1847321032607101</v>
      </c>
      <c r="W1780" s="37">
        <f t="shared" si="323"/>
        <v>-8.2044193111643349E-2</v>
      </c>
    </row>
    <row r="1781" spans="2:23">
      <c r="B1781" s="62">
        <v>1747</v>
      </c>
      <c r="C1781" s="70">
        <v>20000</v>
      </c>
      <c r="D1781" s="70">
        <v>18160.003131437014</v>
      </c>
      <c r="E1781" s="70">
        <v>16108.353170512852</v>
      </c>
      <c r="F1781" s="70">
        <v>11833.324640917454</v>
      </c>
      <c r="G1781" s="70">
        <v>19602</v>
      </c>
      <c r="H1781" s="70">
        <v>18106.227445219531</v>
      </c>
      <c r="I1781" s="70">
        <v>15820.868599294727</v>
      </c>
      <c r="J1781" s="70">
        <v>11141.112544538782</v>
      </c>
      <c r="K1781" s="70">
        <v>34476.328441794307</v>
      </c>
      <c r="L1781" s="70">
        <f t="shared" si="313"/>
        <v>165248.21797371469</v>
      </c>
      <c r="M1781" s="70"/>
      <c r="N1781" s="37">
        <f t="shared" si="314"/>
        <v>1.4884274118996732E-2</v>
      </c>
      <c r="O1781" s="37">
        <f t="shared" si="315"/>
        <v>-1.1486093597529945E-2</v>
      </c>
      <c r="P1781" s="37">
        <f t="shared" si="316"/>
        <v>-4.331111627399542E-2</v>
      </c>
      <c r="Q1781" s="37">
        <f t="shared" si="317"/>
        <v>-0.12059268804660828</v>
      </c>
      <c r="R1781" s="37">
        <f t="shared" si="318"/>
        <v>4.5454938321141114E-3</v>
      </c>
      <c r="S1781" s="37">
        <f t="shared" si="319"/>
        <v>-7.1602396375795019E-3</v>
      </c>
      <c r="T1781" s="37">
        <f t="shared" si="320"/>
        <v>-3.8532530476854565E-2</v>
      </c>
      <c r="U1781" s="37">
        <f t="shared" si="321"/>
        <v>-0.12383134594258138</v>
      </c>
      <c r="V1781" s="37">
        <f t="shared" si="322"/>
        <v>-7.1609882083583543E-2</v>
      </c>
      <c r="W1781" s="37">
        <f t="shared" si="323"/>
        <v>-4.2713748122271467E-2</v>
      </c>
    </row>
    <row r="1782" spans="2:23">
      <c r="B1782" s="62">
        <v>1748</v>
      </c>
      <c r="C1782" s="70">
        <v>20000</v>
      </c>
      <c r="D1782" s="70">
        <v>17141.855072866616</v>
      </c>
      <c r="E1782" s="70">
        <v>14422.47908875802</v>
      </c>
      <c r="F1782" s="70">
        <v>9697.9305539863144</v>
      </c>
      <c r="G1782" s="70">
        <v>19602</v>
      </c>
      <c r="H1782" s="70">
        <v>16781.911907738253</v>
      </c>
      <c r="I1782" s="70">
        <v>13685.440274653716</v>
      </c>
      <c r="J1782" s="70">
        <v>8535.830038722519</v>
      </c>
      <c r="K1782" s="70">
        <v>31073.290105501248</v>
      </c>
      <c r="L1782" s="70">
        <f t="shared" si="313"/>
        <v>150940.73704222668</v>
      </c>
      <c r="M1782" s="70"/>
      <c r="N1782" s="37">
        <f t="shared" si="314"/>
        <v>1.4884274118996732E-2</v>
      </c>
      <c r="O1782" s="37">
        <f t="shared" si="315"/>
        <v>-3.9596501722788724E-2</v>
      </c>
      <c r="P1782" s="37">
        <f t="shared" si="316"/>
        <v>-9.4757124974314766E-2</v>
      </c>
      <c r="Q1782" s="37">
        <f t="shared" si="317"/>
        <v>-0.20388424693382656</v>
      </c>
      <c r="R1782" s="37">
        <f t="shared" si="318"/>
        <v>4.5454938321141114E-3</v>
      </c>
      <c r="S1782" s="37">
        <f t="shared" si="319"/>
        <v>-4.4158474991298324E-2</v>
      </c>
      <c r="T1782" s="37">
        <f t="shared" si="320"/>
        <v>-0.10577085608070069</v>
      </c>
      <c r="U1782" s="37">
        <f t="shared" si="321"/>
        <v>-0.23308662744035358</v>
      </c>
      <c r="V1782" s="37">
        <f t="shared" si="322"/>
        <v>-0.11861912169736111</v>
      </c>
      <c r="W1782" s="37">
        <f t="shared" si="323"/>
        <v>-8.5093606368570329E-2</v>
      </c>
    </row>
    <row r="1783" spans="2:23">
      <c r="B1783" s="62">
        <v>1749</v>
      </c>
      <c r="C1783" s="70">
        <v>20000</v>
      </c>
      <c r="D1783" s="70">
        <v>17369.25369170179</v>
      </c>
      <c r="E1783" s="70">
        <v>15040.31268655784</v>
      </c>
      <c r="F1783" s="70">
        <v>10701.596172838401</v>
      </c>
      <c r="G1783" s="70">
        <v>19602</v>
      </c>
      <c r="H1783" s="70">
        <v>16962.461496729451</v>
      </c>
      <c r="I1783" s="70">
        <v>14205.142027043052</v>
      </c>
      <c r="J1783" s="70">
        <v>9333.5161583089539</v>
      </c>
      <c r="K1783" s="70">
        <v>25041.207083427758</v>
      </c>
      <c r="L1783" s="70">
        <f t="shared" si="313"/>
        <v>148255.48931660724</v>
      </c>
      <c r="M1783" s="70"/>
      <c r="N1783" s="37">
        <f t="shared" si="314"/>
        <v>1.4884274118996732E-2</v>
      </c>
      <c r="O1783" s="37">
        <f t="shared" si="315"/>
        <v>-3.3247279183177825E-2</v>
      </c>
      <c r="P1783" s="37">
        <f t="shared" si="316"/>
        <v>-7.5570940858503022E-2</v>
      </c>
      <c r="Q1783" s="37">
        <f t="shared" si="317"/>
        <v>-0.16370218516758284</v>
      </c>
      <c r="R1783" s="37">
        <f t="shared" si="318"/>
        <v>4.5454938321141114E-3</v>
      </c>
      <c r="S1783" s="37">
        <f t="shared" si="319"/>
        <v>-3.9030480480376273E-2</v>
      </c>
      <c r="T1783" s="37">
        <f t="shared" si="320"/>
        <v>-8.894997745527744E-2</v>
      </c>
      <c r="U1783" s="37">
        <f t="shared" si="321"/>
        <v>-0.19805225066376964</v>
      </c>
      <c r="V1783" s="37">
        <f t="shared" si="322"/>
        <v>-0.20877931202116939</v>
      </c>
      <c r="W1783" s="37">
        <f t="shared" si="323"/>
        <v>-9.3268255215430806E-2</v>
      </c>
    </row>
    <row r="1784" spans="2:23">
      <c r="B1784" s="62">
        <v>1750</v>
      </c>
      <c r="C1784" s="70">
        <v>20000</v>
      </c>
      <c r="D1784" s="70">
        <v>17555.156116399747</v>
      </c>
      <c r="E1784" s="70">
        <v>15109.406390333379</v>
      </c>
      <c r="F1784" s="70">
        <v>10467.661921139406</v>
      </c>
      <c r="G1784" s="70">
        <v>19602</v>
      </c>
      <c r="H1784" s="70">
        <v>17277.254977935583</v>
      </c>
      <c r="I1784" s="70">
        <v>14480.400273348454</v>
      </c>
      <c r="J1784" s="70">
        <v>9394.0541439970511</v>
      </c>
      <c r="K1784" s="70">
        <v>36885.42733857796</v>
      </c>
      <c r="L1784" s="70">
        <f t="shared" si="313"/>
        <v>160771.36116173159</v>
      </c>
      <c r="M1784" s="70"/>
      <c r="N1784" s="37">
        <f t="shared" si="314"/>
        <v>1.4884274118996732E-2</v>
      </c>
      <c r="O1784" s="37">
        <f t="shared" si="315"/>
        <v>-2.8087490916632429E-2</v>
      </c>
      <c r="P1784" s="37">
        <f t="shared" si="316"/>
        <v>-7.3450006232776865E-2</v>
      </c>
      <c r="Q1784" s="37">
        <f t="shared" si="317"/>
        <v>-0.17289332364975818</v>
      </c>
      <c r="R1784" s="37">
        <f t="shared" si="318"/>
        <v>4.5454938321141114E-3</v>
      </c>
      <c r="S1784" s="37">
        <f t="shared" si="319"/>
        <v>-3.0154518838864108E-2</v>
      </c>
      <c r="T1784" s="37">
        <f t="shared" si="320"/>
        <v>-8.0165453321480173E-2</v>
      </c>
      <c r="U1784" s="37">
        <f t="shared" si="321"/>
        <v>-0.1954557033011306</v>
      </c>
      <c r="V1784" s="37">
        <f t="shared" si="322"/>
        <v>-3.9721038726532876E-2</v>
      </c>
      <c r="W1784" s="37">
        <f t="shared" si="323"/>
        <v>-5.5770045454365036E-2</v>
      </c>
    </row>
    <row r="1785" spans="2:23">
      <c r="B1785" s="62">
        <v>1751</v>
      </c>
      <c r="C1785" s="70">
        <v>20000</v>
      </c>
      <c r="D1785" s="70">
        <v>17803.456936064664</v>
      </c>
      <c r="E1785" s="70">
        <v>15430.47350574353</v>
      </c>
      <c r="F1785" s="70">
        <v>10838.635670189738</v>
      </c>
      <c r="G1785" s="70">
        <v>19602</v>
      </c>
      <c r="H1785" s="70">
        <v>17278.072756015761</v>
      </c>
      <c r="I1785" s="70">
        <v>14402.625394067954</v>
      </c>
      <c r="J1785" s="70">
        <v>9237.3371797157452</v>
      </c>
      <c r="K1785" s="70">
        <v>28003.219212571508</v>
      </c>
      <c r="L1785" s="70">
        <f t="shared" si="313"/>
        <v>152595.8206543689</v>
      </c>
      <c r="M1785" s="70"/>
      <c r="N1785" s="37">
        <f t="shared" si="314"/>
        <v>1.4884274118996732E-2</v>
      </c>
      <c r="O1785" s="37">
        <f t="shared" si="315"/>
        <v>-2.1238240487626237E-2</v>
      </c>
      <c r="P1785" s="37">
        <f t="shared" si="316"/>
        <v>-6.3657399302699536E-2</v>
      </c>
      <c r="Q1785" s="37">
        <f t="shared" si="317"/>
        <v>-0.1583646044902921</v>
      </c>
      <c r="R1785" s="37">
        <f t="shared" si="318"/>
        <v>4.5454938321141114E-3</v>
      </c>
      <c r="S1785" s="37">
        <f t="shared" si="319"/>
        <v>-3.0131566437229917E-2</v>
      </c>
      <c r="T1785" s="37">
        <f t="shared" si="320"/>
        <v>-8.263901549802255E-2</v>
      </c>
      <c r="U1785" s="37">
        <f t="shared" si="321"/>
        <v>-0.20219486133763198</v>
      </c>
      <c r="V1785" s="37">
        <f t="shared" si="322"/>
        <v>-0.16329187866120976</v>
      </c>
      <c r="W1785" s="37">
        <f t="shared" si="323"/>
        <v>-8.0091251679996311E-2</v>
      </c>
    </row>
    <row r="1786" spans="2:23">
      <c r="B1786" s="62">
        <v>1752</v>
      </c>
      <c r="C1786" s="70">
        <v>20000</v>
      </c>
      <c r="D1786" s="70">
        <v>17233.386718985319</v>
      </c>
      <c r="E1786" s="70">
        <v>14652.220702541454</v>
      </c>
      <c r="F1786" s="70">
        <v>10088.330213194842</v>
      </c>
      <c r="G1786" s="70">
        <v>19602</v>
      </c>
      <c r="H1786" s="70">
        <v>16905.29981188535</v>
      </c>
      <c r="I1786" s="70">
        <v>13956.012014915172</v>
      </c>
      <c r="J1786" s="70">
        <v>8945.2218427019907</v>
      </c>
      <c r="K1786" s="70">
        <v>38998.698966835014</v>
      </c>
      <c r="L1786" s="70">
        <f t="shared" si="313"/>
        <v>160381.17027105915</v>
      </c>
      <c r="M1786" s="70"/>
      <c r="N1786" s="37">
        <f t="shared" si="314"/>
        <v>1.4884274118996732E-2</v>
      </c>
      <c r="O1786" s="37">
        <f t="shared" si="315"/>
        <v>-3.703580230398329E-2</v>
      </c>
      <c r="P1786" s="37">
        <f t="shared" si="316"/>
        <v>-8.7575617845857101E-2</v>
      </c>
      <c r="Q1786" s="37">
        <f t="shared" si="317"/>
        <v>-0.18801813960696412</v>
      </c>
      <c r="R1786" s="37">
        <f t="shared" si="318"/>
        <v>4.5454938321141114E-3</v>
      </c>
      <c r="S1786" s="37">
        <f t="shared" si="319"/>
        <v>-4.0651029259983096E-2</v>
      </c>
      <c r="T1786" s="37">
        <f t="shared" si="320"/>
        <v>-9.6974320912089795E-2</v>
      </c>
      <c r="U1786" s="37">
        <f t="shared" si="321"/>
        <v>-0.21491082572045361</v>
      </c>
      <c r="V1786" s="37">
        <f t="shared" si="322"/>
        <v>-1.2595587324587987E-2</v>
      </c>
      <c r="W1786" s="37">
        <f t="shared" si="323"/>
        <v>-5.6916561040695646E-2</v>
      </c>
    </row>
    <row r="1787" spans="2:23">
      <c r="B1787" s="62">
        <v>1753</v>
      </c>
      <c r="C1787" s="70">
        <v>20000</v>
      </c>
      <c r="D1787" s="70">
        <v>18162.483986439398</v>
      </c>
      <c r="E1787" s="70">
        <v>16177.376771037721</v>
      </c>
      <c r="F1787" s="70">
        <v>12047.875363865236</v>
      </c>
      <c r="G1787" s="70">
        <v>19602</v>
      </c>
      <c r="H1787" s="70">
        <v>17692.670107510403</v>
      </c>
      <c r="I1787" s="70">
        <v>15206.906045950001</v>
      </c>
      <c r="J1787" s="70">
        <v>10410.863474805943</v>
      </c>
      <c r="K1787" s="70">
        <v>50855.121502564783</v>
      </c>
      <c r="L1787" s="70">
        <f t="shared" si="313"/>
        <v>180155.29725217348</v>
      </c>
      <c r="M1787" s="70"/>
      <c r="N1787" s="37">
        <f t="shared" si="314"/>
        <v>1.4884274118996732E-2</v>
      </c>
      <c r="O1787" s="37">
        <f t="shared" si="315"/>
        <v>-1.14185749990251E-2</v>
      </c>
      <c r="P1787" s="37">
        <f t="shared" si="316"/>
        <v>-4.126362192564148E-2</v>
      </c>
      <c r="Q1787" s="37">
        <f t="shared" si="317"/>
        <v>-0.11265620713619862</v>
      </c>
      <c r="R1787" s="37">
        <f t="shared" si="318"/>
        <v>4.5454938321141114E-3</v>
      </c>
      <c r="S1787" s="37">
        <f t="shared" si="319"/>
        <v>-1.8564269011094536E-2</v>
      </c>
      <c r="T1787" s="37">
        <f t="shared" si="320"/>
        <v>-5.7373023504249221E-2</v>
      </c>
      <c r="U1787" s="37">
        <f t="shared" si="321"/>
        <v>-0.15303238128120655</v>
      </c>
      <c r="V1787" s="37">
        <f t="shared" si="322"/>
        <v>0.12755400649552895</v>
      </c>
      <c r="W1787" s="37">
        <f t="shared" si="323"/>
        <v>-4.6743591114861704E-4</v>
      </c>
    </row>
    <row r="1788" spans="2:23">
      <c r="B1788" s="62">
        <v>1754</v>
      </c>
      <c r="C1788" s="70">
        <v>20000</v>
      </c>
      <c r="D1788" s="70">
        <v>16504.699815696098</v>
      </c>
      <c r="E1788" s="70">
        <v>13804.007933324181</v>
      </c>
      <c r="F1788" s="70">
        <v>9324.73618174273</v>
      </c>
      <c r="G1788" s="70">
        <v>19602</v>
      </c>
      <c r="H1788" s="70">
        <v>15898.626029156514</v>
      </c>
      <c r="I1788" s="70">
        <v>12704.45046564941</v>
      </c>
      <c r="J1788" s="70">
        <v>7731.38277932247</v>
      </c>
      <c r="K1788" s="70">
        <v>34689.256313442245</v>
      </c>
      <c r="L1788" s="70">
        <f t="shared" si="313"/>
        <v>150259.15951833365</v>
      </c>
      <c r="M1788" s="70"/>
      <c r="N1788" s="37">
        <f t="shared" si="314"/>
        <v>1.4884274118996732E-2</v>
      </c>
      <c r="O1788" s="37">
        <f t="shared" si="315"/>
        <v>-5.7614405578421901E-2</v>
      </c>
      <c r="P1788" s="37">
        <f t="shared" si="316"/>
        <v>-0.11437930519316786</v>
      </c>
      <c r="Q1788" s="37">
        <f t="shared" si="317"/>
        <v>-0.21935252491143709</v>
      </c>
      <c r="R1788" s="37">
        <f t="shared" si="318"/>
        <v>4.5454938321141114E-3</v>
      </c>
      <c r="S1788" s="37">
        <f t="shared" si="319"/>
        <v>-6.9652977057892307E-2</v>
      </c>
      <c r="T1788" s="37">
        <f t="shared" si="320"/>
        <v>-0.13841649620655117</v>
      </c>
      <c r="U1788" s="37">
        <f t="shared" si="321"/>
        <v>-0.27011906644025019</v>
      </c>
      <c r="V1788" s="37">
        <f t="shared" si="322"/>
        <v>-6.8747398480919042E-2</v>
      </c>
      <c r="W1788" s="37">
        <f t="shared" si="323"/>
        <v>-8.7161587447387778E-2</v>
      </c>
    </row>
    <row r="1789" spans="2:23">
      <c r="B1789" s="62">
        <v>1755</v>
      </c>
      <c r="C1789" s="70">
        <v>20000</v>
      </c>
      <c r="D1789" s="70">
        <v>17332.789447282259</v>
      </c>
      <c r="E1789" s="70">
        <v>14894.004647301465</v>
      </c>
      <c r="F1789" s="70">
        <v>10370.80402046846</v>
      </c>
      <c r="G1789" s="70">
        <v>19602</v>
      </c>
      <c r="H1789" s="70">
        <v>17186.881395969354</v>
      </c>
      <c r="I1789" s="70">
        <v>14477.491399255852</v>
      </c>
      <c r="J1789" s="70">
        <v>9568.405851156911</v>
      </c>
      <c r="K1789" s="70">
        <v>43651.016658928223</v>
      </c>
      <c r="L1789" s="70">
        <f t="shared" si="313"/>
        <v>167083.39342036252</v>
      </c>
      <c r="M1789" s="70"/>
      <c r="N1789" s="37">
        <f t="shared" si="314"/>
        <v>1.4884274118996732E-2</v>
      </c>
      <c r="O1789" s="37">
        <f t="shared" si="315"/>
        <v>-3.4262591330491587E-2</v>
      </c>
      <c r="P1789" s="37">
        <f t="shared" si="316"/>
        <v>-8.0078225303646056E-2</v>
      </c>
      <c r="Q1789" s="37">
        <f t="shared" si="317"/>
        <v>-0.17672885058693211</v>
      </c>
      <c r="R1789" s="37">
        <f t="shared" si="318"/>
        <v>4.5454938321141114E-3</v>
      </c>
      <c r="S1789" s="37">
        <f t="shared" si="319"/>
        <v>-3.2694370465122358E-2</v>
      </c>
      <c r="T1789" s="37">
        <f t="shared" si="320"/>
        <v>-8.0257847772616353E-2</v>
      </c>
      <c r="U1789" s="37">
        <f t="shared" si="321"/>
        <v>-0.18802393967461895</v>
      </c>
      <c r="V1789" s="37">
        <f t="shared" si="322"/>
        <v>4.4641286027508054E-2</v>
      </c>
      <c r="W1789" s="37">
        <f t="shared" si="323"/>
        <v>-3.7412820794320401E-2</v>
      </c>
    </row>
    <row r="1790" spans="2:23">
      <c r="B1790" s="62">
        <v>1756</v>
      </c>
      <c r="C1790" s="70">
        <v>20000</v>
      </c>
      <c r="D1790" s="70">
        <v>18228.448894308989</v>
      </c>
      <c r="E1790" s="70">
        <v>16538.115798894789</v>
      </c>
      <c r="F1790" s="70">
        <v>12783.620563289831</v>
      </c>
      <c r="G1790" s="70">
        <v>19602</v>
      </c>
      <c r="H1790" s="70">
        <v>17941.651381718126</v>
      </c>
      <c r="I1790" s="70">
        <v>15852.56980816742</v>
      </c>
      <c r="J1790" s="70">
        <v>11476.636461462345</v>
      </c>
      <c r="K1790" s="70">
        <v>24104.535081476832</v>
      </c>
      <c r="L1790" s="70">
        <f t="shared" si="313"/>
        <v>156527.57798931835</v>
      </c>
      <c r="M1790" s="70"/>
      <c r="N1790" s="37">
        <f t="shared" si="314"/>
        <v>1.4884274118996732E-2</v>
      </c>
      <c r="O1790" s="37">
        <f t="shared" si="315"/>
        <v>-9.624971798820825E-3</v>
      </c>
      <c r="P1790" s="37">
        <f t="shared" si="316"/>
        <v>-3.063313499112108E-2</v>
      </c>
      <c r="Q1790" s="37">
        <f t="shared" si="317"/>
        <v>-8.596333201701567E-2</v>
      </c>
      <c r="R1790" s="37">
        <f t="shared" si="318"/>
        <v>4.5454938321141114E-3</v>
      </c>
      <c r="S1790" s="37">
        <f t="shared" si="319"/>
        <v>-1.1682734914393755E-2</v>
      </c>
      <c r="T1790" s="37">
        <f t="shared" si="320"/>
        <v>-3.7569737957651506E-2</v>
      </c>
      <c r="U1790" s="37">
        <f t="shared" si="321"/>
        <v>-0.11073593372433765</v>
      </c>
      <c r="V1790" s="37">
        <f t="shared" si="322"/>
        <v>-0.22371823605283581</v>
      </c>
      <c r="W1790" s="37">
        <f t="shared" si="323"/>
        <v>-6.8315517861583519E-2</v>
      </c>
    </row>
    <row r="1791" spans="2:23">
      <c r="B1791" s="62">
        <v>1757</v>
      </c>
      <c r="C1791" s="70">
        <v>20000</v>
      </c>
      <c r="D1791" s="70">
        <v>17349.848115134308</v>
      </c>
      <c r="E1791" s="70">
        <v>14930.141295600935</v>
      </c>
      <c r="F1791" s="70">
        <v>10416.829758360642</v>
      </c>
      <c r="G1791" s="70">
        <v>19602</v>
      </c>
      <c r="H1791" s="70">
        <v>17132.536163367116</v>
      </c>
      <c r="I1791" s="70">
        <v>14399.397236282482</v>
      </c>
      <c r="J1791" s="70">
        <v>9464.794292065837</v>
      </c>
      <c r="K1791" s="70">
        <v>32196.743222358393</v>
      </c>
      <c r="L1791" s="70">
        <f t="shared" si="313"/>
        <v>155492.29008316973</v>
      </c>
      <c r="M1791" s="70"/>
      <c r="N1791" s="37">
        <f t="shared" si="314"/>
        <v>1.4884274118996732E-2</v>
      </c>
      <c r="O1791" s="37">
        <f t="shared" si="315"/>
        <v>-3.3787476164592545E-2</v>
      </c>
      <c r="P1791" s="37">
        <f t="shared" si="316"/>
        <v>-7.8962919148004795E-2</v>
      </c>
      <c r="Q1791" s="37">
        <f t="shared" si="317"/>
        <v>-0.17490402995614507</v>
      </c>
      <c r="R1791" s="37">
        <f t="shared" si="318"/>
        <v>4.5454938321141114E-3</v>
      </c>
      <c r="S1791" s="37">
        <f t="shared" si="319"/>
        <v>-3.4224900339956621E-2</v>
      </c>
      <c r="T1791" s="37">
        <f t="shared" si="320"/>
        <v>-8.2741828418606223E-2</v>
      </c>
      <c r="U1791" s="37">
        <f t="shared" si="321"/>
        <v>-0.19243215036599637</v>
      </c>
      <c r="V1791" s="37">
        <f t="shared" si="322"/>
        <v>-0.10282745218159972</v>
      </c>
      <c r="W1791" s="37">
        <f t="shared" si="323"/>
        <v>-7.1401753241285393E-2</v>
      </c>
    </row>
    <row r="1792" spans="2:23">
      <c r="B1792" s="62">
        <v>1758</v>
      </c>
      <c r="C1792" s="70">
        <v>20000</v>
      </c>
      <c r="D1792" s="70">
        <v>18160.361439611846</v>
      </c>
      <c r="E1792" s="70">
        <v>16205.840667314782</v>
      </c>
      <c r="F1792" s="70">
        <v>11942.940043878545</v>
      </c>
      <c r="G1792" s="70">
        <v>19602</v>
      </c>
      <c r="H1792" s="70">
        <v>17813.487409934689</v>
      </c>
      <c r="I1792" s="70">
        <v>15433.947850272507</v>
      </c>
      <c r="J1792" s="70">
        <v>10587.186709916768</v>
      </c>
      <c r="K1792" s="70">
        <v>26057.914494276054</v>
      </c>
      <c r="L1792" s="70">
        <f t="shared" si="313"/>
        <v>155803.67861520522</v>
      </c>
      <c r="M1792" s="70"/>
      <c r="N1792" s="37">
        <f t="shared" si="314"/>
        <v>1.4884274118996732E-2</v>
      </c>
      <c r="O1792" s="37">
        <f t="shared" si="315"/>
        <v>-1.1476341648041233E-2</v>
      </c>
      <c r="P1792" s="37">
        <f t="shared" si="316"/>
        <v>-4.0420550149295909E-2</v>
      </c>
      <c r="Q1792" s="37">
        <f t="shared" si="317"/>
        <v>-0.11652897896058223</v>
      </c>
      <c r="R1792" s="37">
        <f t="shared" si="318"/>
        <v>4.5454938321141114E-3</v>
      </c>
      <c r="S1792" s="37">
        <f t="shared" si="319"/>
        <v>-1.5219022680351468E-2</v>
      </c>
      <c r="T1792" s="37">
        <f t="shared" si="320"/>
        <v>-5.0362300418366313E-2</v>
      </c>
      <c r="U1792" s="37">
        <f t="shared" si="321"/>
        <v>-0.14589017610707544</v>
      </c>
      <c r="V1792" s="37">
        <f t="shared" si="322"/>
        <v>-0.19287679852645712</v>
      </c>
      <c r="W1792" s="37">
        <f t="shared" si="323"/>
        <v>-7.0472413837042613E-2</v>
      </c>
    </row>
    <row r="1793" spans="2:23">
      <c r="B1793" s="62">
        <v>1759</v>
      </c>
      <c r="C1793" s="70">
        <v>20000</v>
      </c>
      <c r="D1793" s="70">
        <v>18132.270198866641</v>
      </c>
      <c r="E1793" s="70">
        <v>15881.962089137289</v>
      </c>
      <c r="F1793" s="70">
        <v>11317.196852390001</v>
      </c>
      <c r="G1793" s="70">
        <v>19602</v>
      </c>
      <c r="H1793" s="70">
        <v>17617.287127176325</v>
      </c>
      <c r="I1793" s="70">
        <v>14856.01306236018</v>
      </c>
      <c r="J1793" s="70">
        <v>9685.9189830844789</v>
      </c>
      <c r="K1793" s="70">
        <v>45712.346753119076</v>
      </c>
      <c r="L1793" s="70">
        <f t="shared" si="313"/>
        <v>172804.995066134</v>
      </c>
      <c r="M1793" s="70"/>
      <c r="N1793" s="37">
        <f t="shared" si="314"/>
        <v>1.4884274118996732E-2</v>
      </c>
      <c r="O1793" s="37">
        <f t="shared" si="315"/>
        <v>-1.2241183333460137E-2</v>
      </c>
      <c r="P1793" s="37">
        <f t="shared" si="316"/>
        <v>-5.0057684726965035E-2</v>
      </c>
      <c r="Q1793" s="37">
        <f t="shared" si="317"/>
        <v>-0.13998481857405243</v>
      </c>
      <c r="R1793" s="37">
        <f t="shared" si="318"/>
        <v>4.5454938321141114E-3</v>
      </c>
      <c r="S1793" s="37">
        <f t="shared" si="319"/>
        <v>-2.0657297466663227E-2</v>
      </c>
      <c r="T1793" s="37">
        <f t="shared" si="320"/>
        <v>-6.8311855226777185E-2</v>
      </c>
      <c r="U1793" s="37">
        <f t="shared" si="321"/>
        <v>-0.18305306619694639</v>
      </c>
      <c r="V1793" s="37">
        <f t="shared" si="322"/>
        <v>6.9022295758127239E-2</v>
      </c>
      <c r="W1793" s="37">
        <f t="shared" si="323"/>
        <v>-2.1070141043331381E-2</v>
      </c>
    </row>
    <row r="1794" spans="2:23">
      <c r="B1794" s="62">
        <v>1760</v>
      </c>
      <c r="C1794" s="70">
        <v>20000</v>
      </c>
      <c r="D1794" s="70">
        <v>17558.497122509558</v>
      </c>
      <c r="E1794" s="70">
        <v>15235.567229469485</v>
      </c>
      <c r="F1794" s="70">
        <v>10857.129273861614</v>
      </c>
      <c r="G1794" s="70">
        <v>19602</v>
      </c>
      <c r="H1794" s="70">
        <v>17219.760010318048</v>
      </c>
      <c r="I1794" s="70">
        <v>14504.549731670038</v>
      </c>
      <c r="J1794" s="70">
        <v>9617.7118091891807</v>
      </c>
      <c r="K1794" s="70">
        <v>38880.216002263041</v>
      </c>
      <c r="L1794" s="70">
        <f t="shared" si="313"/>
        <v>163475.43117928097</v>
      </c>
      <c r="M1794" s="70"/>
      <c r="N1794" s="37">
        <f t="shared" si="314"/>
        <v>1.4884274118996732E-2</v>
      </c>
      <c r="O1794" s="37">
        <f t="shared" si="315"/>
        <v>-2.7995010646781893E-2</v>
      </c>
      <c r="P1794" s="37">
        <f t="shared" si="316"/>
        <v>-6.9589784213771932E-2</v>
      </c>
      <c r="Q1794" s="37">
        <f t="shared" si="317"/>
        <v>-0.15764688326979648</v>
      </c>
      <c r="R1794" s="37">
        <f t="shared" si="318"/>
        <v>4.5454938321141114E-3</v>
      </c>
      <c r="S1794" s="37">
        <f t="shared" si="319"/>
        <v>-3.17695815987179E-2</v>
      </c>
      <c r="T1794" s="37">
        <f t="shared" si="320"/>
        <v>-7.9398753099534813E-2</v>
      </c>
      <c r="U1794" s="37">
        <f t="shared" si="321"/>
        <v>-0.18593457310449646</v>
      </c>
      <c r="V1794" s="37">
        <f t="shared" si="322"/>
        <v>-1.4096657853024608E-2</v>
      </c>
      <c r="W1794" s="37">
        <f t="shared" si="323"/>
        <v>-4.7862489097991734E-2</v>
      </c>
    </row>
    <row r="1795" spans="2:23">
      <c r="B1795" s="62">
        <v>1761</v>
      </c>
      <c r="C1795" s="70">
        <v>20000</v>
      </c>
      <c r="D1795" s="70">
        <v>17337.177668450746</v>
      </c>
      <c r="E1795" s="70">
        <v>14901.534946509364</v>
      </c>
      <c r="F1795" s="70">
        <v>10255.620148559983</v>
      </c>
      <c r="G1795" s="70">
        <v>19602</v>
      </c>
      <c r="H1795" s="70">
        <v>17014.449265845615</v>
      </c>
      <c r="I1795" s="70">
        <v>14205.03210900693</v>
      </c>
      <c r="J1795" s="70">
        <v>9108.0351200418227</v>
      </c>
      <c r="K1795" s="70">
        <v>36211.994430494669</v>
      </c>
      <c r="L1795" s="70">
        <f t="shared" si="313"/>
        <v>158635.84368890914</v>
      </c>
      <c r="M1795" s="70"/>
      <c r="N1795" s="37">
        <f t="shared" si="314"/>
        <v>1.4884274118996732E-2</v>
      </c>
      <c r="O1795" s="37">
        <f t="shared" si="315"/>
        <v>-3.4140349000236769E-2</v>
      </c>
      <c r="P1795" s="37">
        <f t="shared" si="316"/>
        <v>-7.9845701848726303E-2</v>
      </c>
      <c r="Q1795" s="37">
        <f t="shared" si="317"/>
        <v>-0.18131346777991419</v>
      </c>
      <c r="R1795" s="37">
        <f t="shared" si="318"/>
        <v>4.5454938321141114E-3</v>
      </c>
      <c r="S1795" s="37">
        <f t="shared" si="319"/>
        <v>-3.7558982937293206E-2</v>
      </c>
      <c r="T1795" s="37">
        <f t="shared" si="320"/>
        <v>-8.8953502271249651E-2</v>
      </c>
      <c r="U1795" s="37">
        <f t="shared" si="321"/>
        <v>-0.20779828304349302</v>
      </c>
      <c r="V1795" s="37">
        <f t="shared" si="322"/>
        <v>-4.8527530213108738E-2</v>
      </c>
      <c r="W1795" s="37">
        <f t="shared" si="323"/>
        <v>-6.206208775033506E-2</v>
      </c>
    </row>
    <row r="1796" spans="2:23">
      <c r="B1796" s="62">
        <v>1762</v>
      </c>
      <c r="C1796" s="70">
        <v>20000</v>
      </c>
      <c r="D1796" s="70">
        <v>17613.520975642576</v>
      </c>
      <c r="E1796" s="70">
        <v>15174.400495118989</v>
      </c>
      <c r="F1796" s="70">
        <v>10687.72545594676</v>
      </c>
      <c r="G1796" s="70">
        <v>19602</v>
      </c>
      <c r="H1796" s="70">
        <v>17224.991170331356</v>
      </c>
      <c r="I1796" s="70">
        <v>14369.51310145981</v>
      </c>
      <c r="J1796" s="70">
        <v>9369.4653382817687</v>
      </c>
      <c r="K1796" s="70">
        <v>36537.708217470754</v>
      </c>
      <c r="L1796" s="70">
        <f t="shared" si="313"/>
        <v>160579.32475425201</v>
      </c>
      <c r="M1796" s="70"/>
      <c r="N1796" s="37">
        <f t="shared" si="314"/>
        <v>1.4884274118996732E-2</v>
      </c>
      <c r="O1796" s="37">
        <f t="shared" si="315"/>
        <v>-2.6473194057090477E-2</v>
      </c>
      <c r="P1796" s="37">
        <f t="shared" si="316"/>
        <v>-7.1459336832504938E-2</v>
      </c>
      <c r="Q1796" s="37">
        <f t="shared" si="317"/>
        <v>-0.16424433847284214</v>
      </c>
      <c r="R1796" s="37">
        <f t="shared" si="318"/>
        <v>4.5454938321141114E-3</v>
      </c>
      <c r="S1796" s="37">
        <f t="shared" si="319"/>
        <v>-3.1622524275201624E-2</v>
      </c>
      <c r="T1796" s="37">
        <f t="shared" si="320"/>
        <v>-8.369414966704547E-2</v>
      </c>
      <c r="U1796" s="37">
        <f t="shared" si="321"/>
        <v>-0.19650933495777045</v>
      </c>
      <c r="V1796" s="37">
        <f t="shared" si="322"/>
        <v>-4.4258034071555041E-2</v>
      </c>
      <c r="W1796" s="37">
        <f t="shared" si="323"/>
        <v>-5.6334140659465737E-2</v>
      </c>
    </row>
    <row r="1797" spans="2:23">
      <c r="B1797" s="62">
        <v>1763</v>
      </c>
      <c r="C1797" s="70">
        <v>20000</v>
      </c>
      <c r="D1797" s="70">
        <v>18506.874792977134</v>
      </c>
      <c r="E1797" s="70">
        <v>16615.565581869403</v>
      </c>
      <c r="F1797" s="70">
        <v>12462.806012115851</v>
      </c>
      <c r="G1797" s="70">
        <v>19602</v>
      </c>
      <c r="H1797" s="70">
        <v>18157.128672756262</v>
      </c>
      <c r="I1797" s="70">
        <v>15830.320250465673</v>
      </c>
      <c r="J1797" s="70">
        <v>11056.453610093571</v>
      </c>
      <c r="K1797" s="70">
        <v>25510.035373812305</v>
      </c>
      <c r="L1797" s="70">
        <f t="shared" si="313"/>
        <v>157741.1842940902</v>
      </c>
      <c r="M1797" s="70"/>
      <c r="N1797" s="37">
        <f t="shared" si="314"/>
        <v>1.4884274118996732E-2</v>
      </c>
      <c r="O1797" s="37">
        <f t="shared" si="315"/>
        <v>-2.0900172117052085E-3</v>
      </c>
      <c r="P1797" s="37">
        <f t="shared" si="316"/>
        <v>-2.8365961368481907E-2</v>
      </c>
      <c r="Q1797" s="37">
        <f t="shared" si="317"/>
        <v>-9.7505424549579223E-2</v>
      </c>
      <c r="R1797" s="37">
        <f t="shared" si="318"/>
        <v>4.5454938321141114E-3</v>
      </c>
      <c r="S1797" s="37">
        <f t="shared" si="319"/>
        <v>-5.765656072206804E-3</v>
      </c>
      <c r="T1797" s="37">
        <f t="shared" si="320"/>
        <v>-3.8245374995061199E-2</v>
      </c>
      <c r="U1797" s="37">
        <f t="shared" si="321"/>
        <v>-0.12716660322662587</v>
      </c>
      <c r="V1797" s="37">
        <f t="shared" si="322"/>
        <v>-0.20140693444952351</v>
      </c>
      <c r="W1797" s="37">
        <f t="shared" si="323"/>
        <v>-6.4710674008949143E-2</v>
      </c>
    </row>
    <row r="1798" spans="2:23">
      <c r="B1798" s="62">
        <v>1764</v>
      </c>
      <c r="C1798" s="70">
        <v>20000</v>
      </c>
      <c r="D1798" s="70">
        <v>18131.906927937944</v>
      </c>
      <c r="E1798" s="70">
        <v>16010.122134959822</v>
      </c>
      <c r="F1798" s="70">
        <v>11585.064428094278</v>
      </c>
      <c r="G1798" s="70">
        <v>19602</v>
      </c>
      <c r="H1798" s="70">
        <v>17655.382152231046</v>
      </c>
      <c r="I1798" s="70">
        <v>15037.626072640796</v>
      </c>
      <c r="J1798" s="70">
        <v>9995.2572040900432</v>
      </c>
      <c r="K1798" s="70">
        <v>27143.473201750418</v>
      </c>
      <c r="L1798" s="70">
        <f t="shared" si="313"/>
        <v>155160.83212170436</v>
      </c>
      <c r="M1798" s="70"/>
      <c r="N1798" s="37">
        <f t="shared" si="314"/>
        <v>1.4884274118996732E-2</v>
      </c>
      <c r="O1798" s="37">
        <f t="shared" si="315"/>
        <v>-1.2251078008973959E-2</v>
      </c>
      <c r="P1798" s="37">
        <f t="shared" si="316"/>
        <v>-4.6232589619373821E-2</v>
      </c>
      <c r="Q1798" s="37">
        <f t="shared" si="317"/>
        <v>-0.1298664597575957</v>
      </c>
      <c r="R1798" s="37">
        <f t="shared" si="318"/>
        <v>4.5454938321141114E-3</v>
      </c>
      <c r="S1798" s="37">
        <f t="shared" si="319"/>
        <v>-1.9599020506579468E-2</v>
      </c>
      <c r="T1798" s="37">
        <f t="shared" si="320"/>
        <v>-6.2634265555026603E-2</v>
      </c>
      <c r="U1798" s="37">
        <f t="shared" si="321"/>
        <v>-0.17011021660209602</v>
      </c>
      <c r="V1798" s="37">
        <f t="shared" si="322"/>
        <v>-0.17623618066598701</v>
      </c>
      <c r="W1798" s="37">
        <f t="shared" si="323"/>
        <v>-7.2392012899828551E-2</v>
      </c>
    </row>
    <row r="1799" spans="2:23">
      <c r="B1799" s="62">
        <v>1765</v>
      </c>
      <c r="C1799" s="70">
        <v>20000</v>
      </c>
      <c r="D1799" s="70">
        <v>17799.43804427726</v>
      </c>
      <c r="E1799" s="70">
        <v>15587.378059801025</v>
      </c>
      <c r="F1799" s="70">
        <v>11248.662032691125</v>
      </c>
      <c r="G1799" s="70">
        <v>19602</v>
      </c>
      <c r="H1799" s="70">
        <v>17464.154958074996</v>
      </c>
      <c r="I1799" s="70">
        <v>14852.479653115253</v>
      </c>
      <c r="J1799" s="70">
        <v>9981.6249709323674</v>
      </c>
      <c r="K1799" s="70">
        <v>30141.147597831328</v>
      </c>
      <c r="L1799" s="70">
        <f t="shared" si="313"/>
        <v>156676.88531672335</v>
      </c>
      <c r="M1799" s="70"/>
      <c r="N1799" s="37">
        <f t="shared" si="314"/>
        <v>1.4884274118996732E-2</v>
      </c>
      <c r="O1799" s="37">
        <f t="shared" si="315"/>
        <v>-2.1348717897214819E-2</v>
      </c>
      <c r="P1799" s="37">
        <f t="shared" si="316"/>
        <v>-5.8908846847576579E-2</v>
      </c>
      <c r="Q1799" s="37">
        <f t="shared" si="317"/>
        <v>-0.14259281820823355</v>
      </c>
      <c r="R1799" s="37">
        <f t="shared" si="318"/>
        <v>4.5454938321141114E-3</v>
      </c>
      <c r="S1799" s="37">
        <f t="shared" si="319"/>
        <v>-2.49228856769661E-2</v>
      </c>
      <c r="T1799" s="37">
        <f t="shared" si="320"/>
        <v>-6.8422659897622418E-2</v>
      </c>
      <c r="U1799" s="37">
        <f t="shared" si="321"/>
        <v>-0.17067634065851367</v>
      </c>
      <c r="V1799" s="37">
        <f t="shared" si="322"/>
        <v>-0.13193969682643403</v>
      </c>
      <c r="W1799" s="37">
        <f t="shared" si="323"/>
        <v>-6.7871269745836682E-2</v>
      </c>
    </row>
    <row r="1800" spans="2:23">
      <c r="B1800" s="62">
        <v>1766</v>
      </c>
      <c r="C1800" s="70">
        <v>20000</v>
      </c>
      <c r="D1800" s="70">
        <v>18019.768746760023</v>
      </c>
      <c r="E1800" s="70">
        <v>15761.462304160241</v>
      </c>
      <c r="F1800" s="70">
        <v>11194.432162752215</v>
      </c>
      <c r="G1800" s="70">
        <v>19602</v>
      </c>
      <c r="H1800" s="70">
        <v>17536.977440476196</v>
      </c>
      <c r="I1800" s="70">
        <v>14789.405491856311</v>
      </c>
      <c r="J1800" s="70">
        <v>9639.5305355622859</v>
      </c>
      <c r="K1800" s="70">
        <v>29895.049217420925</v>
      </c>
      <c r="L1800" s="70">
        <f t="shared" si="313"/>
        <v>156438.62589898819</v>
      </c>
      <c r="M1800" s="70"/>
      <c r="N1800" s="37">
        <f t="shared" si="314"/>
        <v>1.4884274118996732E-2</v>
      </c>
      <c r="O1800" s="37">
        <f t="shared" si="315"/>
        <v>-1.5310220032693E-2</v>
      </c>
      <c r="P1800" s="37">
        <f t="shared" si="316"/>
        <v>-5.366825231907979E-2</v>
      </c>
      <c r="Q1800" s="37">
        <f t="shared" si="317"/>
        <v>-0.14466209791415952</v>
      </c>
      <c r="R1800" s="37">
        <f t="shared" si="318"/>
        <v>4.5454938321141114E-3</v>
      </c>
      <c r="S1800" s="37">
        <f t="shared" si="319"/>
        <v>-2.2892049720847352E-2</v>
      </c>
      <c r="T1800" s="37">
        <f t="shared" si="320"/>
        <v>-7.0402833447197888E-2</v>
      </c>
      <c r="U1800" s="37">
        <f t="shared" si="321"/>
        <v>-0.18501170241947784</v>
      </c>
      <c r="V1800" s="37">
        <f t="shared" si="322"/>
        <v>-0.135490757460903</v>
      </c>
      <c r="W1800" s="37">
        <f t="shared" si="323"/>
        <v>-6.8580286092193021E-2</v>
      </c>
    </row>
    <row r="1801" spans="2:23">
      <c r="B1801" s="62">
        <v>1767</v>
      </c>
      <c r="C1801" s="70">
        <v>20000</v>
      </c>
      <c r="D1801" s="70">
        <v>17642.458069878583</v>
      </c>
      <c r="E1801" s="70">
        <v>15296.57854003903</v>
      </c>
      <c r="F1801" s="70">
        <v>10769.662931611914</v>
      </c>
      <c r="G1801" s="70">
        <v>19602</v>
      </c>
      <c r="H1801" s="70">
        <v>17209.796212925095</v>
      </c>
      <c r="I1801" s="70">
        <v>14416.38533560729</v>
      </c>
      <c r="J1801" s="70">
        <v>9353.7722734575109</v>
      </c>
      <c r="K1801" s="70">
        <v>33138.152493796064</v>
      </c>
      <c r="L1801" s="70">
        <f t="shared" si="313"/>
        <v>157428.80585731548</v>
      </c>
      <c r="M1801" s="70"/>
      <c r="N1801" s="37">
        <f t="shared" si="314"/>
        <v>1.4884274118996732E-2</v>
      </c>
      <c r="O1801" s="37">
        <f t="shared" si="315"/>
        <v>-2.5673823051907796E-2</v>
      </c>
      <c r="P1801" s="37">
        <f t="shared" si="316"/>
        <v>-6.77287169680858E-2</v>
      </c>
      <c r="Q1801" s="37">
        <f t="shared" si="317"/>
        <v>-0.16104679376568209</v>
      </c>
      <c r="R1801" s="37">
        <f t="shared" si="318"/>
        <v>4.5454938321141114E-3</v>
      </c>
      <c r="S1801" s="37">
        <f t="shared" si="319"/>
        <v>-3.2049743681521026E-2</v>
      </c>
      <c r="T1801" s="37">
        <f t="shared" si="320"/>
        <v>-8.2200907176829152E-2</v>
      </c>
      <c r="U1801" s="37">
        <f t="shared" si="321"/>
        <v>-0.19718250652695246</v>
      </c>
      <c r="V1801" s="37">
        <f t="shared" si="322"/>
        <v>-8.9805618373250184E-2</v>
      </c>
      <c r="W1801" s="37">
        <f t="shared" si="323"/>
        <v>-6.5637220259839091E-2</v>
      </c>
    </row>
    <row r="1802" spans="2:23">
      <c r="B1802" s="62">
        <v>1768</v>
      </c>
      <c r="C1802" s="70">
        <v>20000</v>
      </c>
      <c r="D1802" s="70">
        <v>17877.466684093884</v>
      </c>
      <c r="E1802" s="70">
        <v>15661.927368010869</v>
      </c>
      <c r="F1802" s="70">
        <v>11195.802817417483</v>
      </c>
      <c r="G1802" s="70">
        <v>19602</v>
      </c>
      <c r="H1802" s="70">
        <v>17610.427164630761</v>
      </c>
      <c r="I1802" s="70">
        <v>15035.627746952861</v>
      </c>
      <c r="J1802" s="70">
        <v>10081.193212538124</v>
      </c>
      <c r="K1802" s="70">
        <v>40654.555478458024</v>
      </c>
      <c r="L1802" s="70">
        <f t="shared" si="313"/>
        <v>167719.00047210202</v>
      </c>
      <c r="M1802" s="70"/>
      <c r="N1802" s="37">
        <f t="shared" si="314"/>
        <v>1.4884274118996732E-2</v>
      </c>
      <c r="O1802" s="37">
        <f t="shared" si="315"/>
        <v>-1.9205972663417281E-2</v>
      </c>
      <c r="P1802" s="37">
        <f t="shared" si="316"/>
        <v>-5.6661066340148336E-2</v>
      </c>
      <c r="Q1802" s="37">
        <f t="shared" si="317"/>
        <v>-0.14460973540999333</v>
      </c>
      <c r="R1802" s="37">
        <f t="shared" si="318"/>
        <v>4.5454938321141114E-3</v>
      </c>
      <c r="S1802" s="37">
        <f t="shared" si="319"/>
        <v>-2.0847988244977467E-2</v>
      </c>
      <c r="T1802" s="37">
        <f t="shared" si="320"/>
        <v>-6.2696550128787831E-2</v>
      </c>
      <c r="U1802" s="37">
        <f t="shared" si="321"/>
        <v>-0.16655028920930826</v>
      </c>
      <c r="V1802" s="37">
        <f t="shared" si="322"/>
        <v>8.1487424787329843E-3</v>
      </c>
      <c r="W1802" s="37">
        <f t="shared" si="323"/>
        <v>-3.5583655061610875E-2</v>
      </c>
    </row>
    <row r="1803" spans="2:23">
      <c r="B1803" s="62">
        <v>1769</v>
      </c>
      <c r="C1803" s="70">
        <v>20000</v>
      </c>
      <c r="D1803" s="70">
        <v>18486.22823748301</v>
      </c>
      <c r="E1803" s="70">
        <v>16439.783255390172</v>
      </c>
      <c r="F1803" s="70">
        <v>11987.079340938131</v>
      </c>
      <c r="G1803" s="70">
        <v>19602</v>
      </c>
      <c r="H1803" s="70">
        <v>17824.207454573425</v>
      </c>
      <c r="I1803" s="70">
        <v>15157.246767362492</v>
      </c>
      <c r="J1803" s="70">
        <v>9973.4792320159286</v>
      </c>
      <c r="K1803" s="70">
        <v>32642.491778161839</v>
      </c>
      <c r="L1803" s="70">
        <f t="shared" si="313"/>
        <v>162112.51606592498</v>
      </c>
      <c r="M1803" s="70"/>
      <c r="N1803" s="37">
        <f t="shared" si="314"/>
        <v>1.4884274118996732E-2</v>
      </c>
      <c r="O1803" s="37">
        <f t="shared" si="315"/>
        <v>-2.6468144463773768E-3</v>
      </c>
      <c r="P1803" s="37">
        <f t="shared" si="316"/>
        <v>-3.3519268531664093E-2</v>
      </c>
      <c r="Q1803" s="37">
        <f t="shared" si="317"/>
        <v>-0.11489789710411824</v>
      </c>
      <c r="R1803" s="37">
        <f t="shared" si="318"/>
        <v>4.5454938321141114E-3</v>
      </c>
      <c r="S1803" s="37">
        <f t="shared" si="319"/>
        <v>-1.4922749749547326E-2</v>
      </c>
      <c r="T1803" s="37">
        <f t="shared" si="320"/>
        <v>-5.8913391200943743E-2</v>
      </c>
      <c r="U1803" s="37">
        <f t="shared" si="321"/>
        <v>-0.17101480422657922</v>
      </c>
      <c r="V1803" s="37">
        <f t="shared" si="322"/>
        <v>-9.6638336847281292E-2</v>
      </c>
      <c r="W1803" s="37">
        <f t="shared" si="323"/>
        <v>-5.1839841118757835E-2</v>
      </c>
    </row>
    <row r="1804" spans="2:23">
      <c r="B1804" s="62">
        <v>1770</v>
      </c>
      <c r="C1804" s="70">
        <v>20000</v>
      </c>
      <c r="D1804" s="70">
        <v>17651.133629200867</v>
      </c>
      <c r="E1804" s="70">
        <v>15297.30831948159</v>
      </c>
      <c r="F1804" s="70">
        <v>10756.084582450787</v>
      </c>
      <c r="G1804" s="70">
        <v>19602</v>
      </c>
      <c r="H1804" s="70">
        <v>17400.053539145156</v>
      </c>
      <c r="I1804" s="70">
        <v>14705.642432141993</v>
      </c>
      <c r="J1804" s="70">
        <v>9711.1304159876327</v>
      </c>
      <c r="K1804" s="70">
        <v>25225.878647010773</v>
      </c>
      <c r="L1804" s="70">
        <f t="shared" si="313"/>
        <v>150349.2315654188</v>
      </c>
      <c r="M1804" s="70"/>
      <c r="N1804" s="37">
        <f t="shared" si="314"/>
        <v>1.4884274118996732E-2</v>
      </c>
      <c r="O1804" s="37">
        <f t="shared" si="315"/>
        <v>-2.5434293344241854E-2</v>
      </c>
      <c r="P1804" s="37">
        <f t="shared" si="316"/>
        <v>-6.7706478521070368E-2</v>
      </c>
      <c r="Q1804" s="37">
        <f t="shared" si="317"/>
        <v>-0.16157583504222317</v>
      </c>
      <c r="R1804" s="37">
        <f t="shared" si="318"/>
        <v>4.5454938321141114E-3</v>
      </c>
      <c r="S1804" s="37">
        <f t="shared" si="319"/>
        <v>-2.6714019763814822E-2</v>
      </c>
      <c r="T1804" s="37">
        <f t="shared" si="320"/>
        <v>-7.3039060745973661E-2</v>
      </c>
      <c r="U1804" s="37">
        <f t="shared" si="321"/>
        <v>-0.18199054349324573</v>
      </c>
      <c r="V1804" s="37">
        <f t="shared" si="322"/>
        <v>-0.20586716087592161</v>
      </c>
      <c r="W1804" s="37">
        <f t="shared" si="323"/>
        <v>-8.6888030392151205E-2</v>
      </c>
    </row>
    <row r="1805" spans="2:23">
      <c r="B1805" s="62">
        <v>1771</v>
      </c>
      <c r="C1805" s="70">
        <v>20000</v>
      </c>
      <c r="D1805" s="70">
        <v>17480.447188403436</v>
      </c>
      <c r="E1805" s="70">
        <v>14935.813903882508</v>
      </c>
      <c r="F1805" s="70">
        <v>10217.637619391213</v>
      </c>
      <c r="G1805" s="70">
        <v>19602</v>
      </c>
      <c r="H1805" s="70">
        <v>17113.339573037396</v>
      </c>
      <c r="I1805" s="70">
        <v>14172.456383261821</v>
      </c>
      <c r="J1805" s="70">
        <v>8993.1546293916635</v>
      </c>
      <c r="K1805" s="70">
        <v>35144.952887325402</v>
      </c>
      <c r="L1805" s="70">
        <f t="shared" si="313"/>
        <v>157659.80218469343</v>
      </c>
      <c r="M1805" s="70"/>
      <c r="N1805" s="37">
        <f t="shared" si="314"/>
        <v>1.4884274118996732E-2</v>
      </c>
      <c r="O1805" s="37">
        <f t="shared" si="315"/>
        <v>-3.015776467543374E-2</v>
      </c>
      <c r="P1805" s="37">
        <f t="shared" si="316"/>
        <v>-7.8787964795851706E-2</v>
      </c>
      <c r="Q1805" s="37">
        <f t="shared" si="317"/>
        <v>-0.18283091038823318</v>
      </c>
      <c r="R1805" s="37">
        <f t="shared" si="318"/>
        <v>4.5454938321141114E-3</v>
      </c>
      <c r="S1805" s="37">
        <f t="shared" si="319"/>
        <v>-3.4766115749140458E-2</v>
      </c>
      <c r="T1805" s="37">
        <f t="shared" si="320"/>
        <v>-8.9998731699398204E-2</v>
      </c>
      <c r="U1805" s="37">
        <f t="shared" si="321"/>
        <v>-0.2128101939374264</v>
      </c>
      <c r="V1805" s="37">
        <f t="shared" si="322"/>
        <v>-6.2650640271656788E-2</v>
      </c>
      <c r="W1805" s="37">
        <f t="shared" si="323"/>
        <v>-6.495197319334145E-2</v>
      </c>
    </row>
    <row r="1806" spans="2:23">
      <c r="B1806" s="62">
        <v>1772</v>
      </c>
      <c r="C1806" s="70">
        <v>20000</v>
      </c>
      <c r="D1806" s="70">
        <v>16647.201746242124</v>
      </c>
      <c r="E1806" s="70">
        <v>13926.659871844049</v>
      </c>
      <c r="F1806" s="70">
        <v>9385.5021296533941</v>
      </c>
      <c r="G1806" s="70">
        <v>19602</v>
      </c>
      <c r="H1806" s="70">
        <v>16495.204818242197</v>
      </c>
      <c r="I1806" s="70">
        <v>13518.851564063978</v>
      </c>
      <c r="J1806" s="70">
        <v>8636.4025419051304</v>
      </c>
      <c r="K1806" s="70">
        <v>30472.104942045469</v>
      </c>
      <c r="L1806" s="70">
        <f t="shared" si="313"/>
        <v>148683.92761399635</v>
      </c>
      <c r="M1806" s="70"/>
      <c r="N1806" s="37">
        <f t="shared" si="314"/>
        <v>1.4884274118996732E-2</v>
      </c>
      <c r="O1806" s="37">
        <f t="shared" si="315"/>
        <v>-5.3554860625075085E-2</v>
      </c>
      <c r="P1806" s="37">
        <f t="shared" si="316"/>
        <v>-0.11045352957921573</v>
      </c>
      <c r="Q1806" s="37">
        <f t="shared" si="317"/>
        <v>-0.21681305614985102</v>
      </c>
      <c r="R1806" s="37">
        <f t="shared" si="318"/>
        <v>4.5454938321141114E-3</v>
      </c>
      <c r="S1806" s="37">
        <f t="shared" si="319"/>
        <v>-5.2358587182927518E-2</v>
      </c>
      <c r="T1806" s="37">
        <f t="shared" si="320"/>
        <v>-0.11123011038383468</v>
      </c>
      <c r="U1806" s="37">
        <f t="shared" si="321"/>
        <v>-0.22858182059865828</v>
      </c>
      <c r="V1806" s="37">
        <f t="shared" si="322"/>
        <v>-0.12718694810908293</v>
      </c>
      <c r="W1806" s="37">
        <f t="shared" si="323"/>
        <v>-9.1959034393745087E-2</v>
      </c>
    </row>
    <row r="1807" spans="2:23">
      <c r="B1807" s="62">
        <v>1773</v>
      </c>
      <c r="C1807" s="70">
        <v>20000</v>
      </c>
      <c r="D1807" s="70">
        <v>18330.100096455852</v>
      </c>
      <c r="E1807" s="70">
        <v>16281.900174534525</v>
      </c>
      <c r="F1807" s="70">
        <v>11886.329205348658</v>
      </c>
      <c r="G1807" s="70">
        <v>19602</v>
      </c>
      <c r="H1807" s="70">
        <v>18044.590017564205</v>
      </c>
      <c r="I1807" s="70">
        <v>15611.687301011829</v>
      </c>
      <c r="J1807" s="70">
        <v>10677.384825393312</v>
      </c>
      <c r="K1807" s="70">
        <v>29180.626214872864</v>
      </c>
      <c r="L1807" s="70">
        <f t="shared" si="313"/>
        <v>159614.61783518124</v>
      </c>
      <c r="M1807" s="70"/>
      <c r="N1807" s="37">
        <f t="shared" si="314"/>
        <v>1.4884274118996732E-2</v>
      </c>
      <c r="O1807" s="37">
        <f t="shared" si="315"/>
        <v>-6.8673907256204814E-3</v>
      </c>
      <c r="P1807" s="37">
        <f t="shared" si="316"/>
        <v>-3.8171370179014286E-2</v>
      </c>
      <c r="Q1807" s="37">
        <f t="shared" si="317"/>
        <v>-0.11862534066111663</v>
      </c>
      <c r="R1807" s="37">
        <f t="shared" si="318"/>
        <v>4.5454938321141114E-3</v>
      </c>
      <c r="S1807" s="37">
        <f t="shared" si="319"/>
        <v>-8.8515985645551964E-3</v>
      </c>
      <c r="T1807" s="37">
        <f t="shared" si="320"/>
        <v>-4.4909874498559432E-2</v>
      </c>
      <c r="U1807" s="37">
        <f t="shared" si="321"/>
        <v>-0.14225957483412632</v>
      </c>
      <c r="V1807" s="37">
        <f t="shared" si="322"/>
        <v>-0.14588311375326291</v>
      </c>
      <c r="W1807" s="37">
        <f t="shared" si="323"/>
        <v>-5.9173025409780644E-2</v>
      </c>
    </row>
    <row r="1808" spans="2:23">
      <c r="B1808" s="62">
        <v>1774</v>
      </c>
      <c r="C1808" s="70">
        <v>20000</v>
      </c>
      <c r="D1808" s="70">
        <v>18359.690563652854</v>
      </c>
      <c r="E1808" s="70">
        <v>16295.883770404389</v>
      </c>
      <c r="F1808" s="70">
        <v>11902.295651974677</v>
      </c>
      <c r="G1808" s="70">
        <v>19602</v>
      </c>
      <c r="H1808" s="70">
        <v>18107.765766193781</v>
      </c>
      <c r="I1808" s="70">
        <v>15680.680565974537</v>
      </c>
      <c r="J1808" s="70">
        <v>10766.23190845152</v>
      </c>
      <c r="K1808" s="70">
        <v>28785.777249372753</v>
      </c>
      <c r="L1808" s="70">
        <f t="shared" si="313"/>
        <v>159500.3254760245</v>
      </c>
      <c r="M1808" s="70"/>
      <c r="N1808" s="37">
        <f t="shared" si="314"/>
        <v>1.4884274118996732E-2</v>
      </c>
      <c r="O1808" s="37">
        <f t="shared" si="315"/>
        <v>-6.0661019364630642E-3</v>
      </c>
      <c r="P1808" s="37">
        <f t="shared" si="316"/>
        <v>-3.7758428933544308E-2</v>
      </c>
      <c r="Q1808" s="37">
        <f t="shared" si="317"/>
        <v>-0.1180335810585873</v>
      </c>
      <c r="R1808" s="37">
        <f t="shared" si="318"/>
        <v>4.5454938321141114E-3</v>
      </c>
      <c r="S1808" s="37">
        <f t="shared" si="319"/>
        <v>-7.1180642646831993E-3</v>
      </c>
      <c r="T1808" s="37">
        <f t="shared" si="320"/>
        <v>-4.2801769766575348E-2</v>
      </c>
      <c r="U1808" s="37">
        <f t="shared" si="321"/>
        <v>-0.13869831615229555</v>
      </c>
      <c r="V1808" s="37">
        <f t="shared" si="322"/>
        <v>-0.15168140935476437</v>
      </c>
      <c r="W1808" s="37">
        <f t="shared" si="323"/>
        <v>-5.9509926227466425E-2</v>
      </c>
    </row>
    <row r="1809" spans="2:23">
      <c r="B1809" s="62">
        <v>1775</v>
      </c>
      <c r="C1809" s="70">
        <v>20000</v>
      </c>
      <c r="D1809" s="70">
        <v>17531.280571610991</v>
      </c>
      <c r="E1809" s="70">
        <v>15160.146920329256</v>
      </c>
      <c r="F1809" s="70">
        <v>10664.993916643558</v>
      </c>
      <c r="G1809" s="70">
        <v>19602</v>
      </c>
      <c r="H1809" s="70">
        <v>17125.87388290697</v>
      </c>
      <c r="I1809" s="70">
        <v>14326.497812347872</v>
      </c>
      <c r="J1809" s="70">
        <v>9311.9821135282582</v>
      </c>
      <c r="K1809" s="70">
        <v>24517.310058724128</v>
      </c>
      <c r="L1809" s="70">
        <f t="shared" si="313"/>
        <v>148240.08527609101</v>
      </c>
      <c r="M1809" s="70"/>
      <c r="N1809" s="37">
        <f t="shared" si="314"/>
        <v>1.4884274118996732E-2</v>
      </c>
      <c r="O1809" s="37">
        <f t="shared" si="315"/>
        <v>-2.8748631031622618E-2</v>
      </c>
      <c r="P1809" s="37">
        <f t="shared" si="316"/>
        <v>-7.1895536378701497E-2</v>
      </c>
      <c r="Q1809" s="37">
        <f t="shared" si="317"/>
        <v>-0.1651335887225589</v>
      </c>
      <c r="R1809" s="37">
        <f t="shared" si="318"/>
        <v>4.5454938321141114E-3</v>
      </c>
      <c r="S1809" s="37">
        <f t="shared" si="319"/>
        <v>-3.4412697702652428E-2</v>
      </c>
      <c r="T1809" s="37">
        <f t="shared" si="320"/>
        <v>-8.5066663211759153E-2</v>
      </c>
      <c r="U1809" s="37">
        <f t="shared" si="321"/>
        <v>-0.19897790133548166</v>
      </c>
      <c r="V1809" s="37">
        <f t="shared" si="322"/>
        <v>-0.21709978192102719</v>
      </c>
      <c r="W1809" s="37">
        <f t="shared" si="323"/>
        <v>-9.3315362055877982E-2</v>
      </c>
    </row>
    <row r="1810" spans="2:23">
      <c r="B1810" s="62">
        <v>1776</v>
      </c>
      <c r="C1810" s="70">
        <v>20000</v>
      </c>
      <c r="D1810" s="70">
        <v>18158.187050318134</v>
      </c>
      <c r="E1810" s="70">
        <v>15931.689044369436</v>
      </c>
      <c r="F1810" s="70">
        <v>11423.036269650076</v>
      </c>
      <c r="G1810" s="70">
        <v>19602</v>
      </c>
      <c r="H1810" s="70">
        <v>17716.066066498581</v>
      </c>
      <c r="I1810" s="70">
        <v>15020.050970726152</v>
      </c>
      <c r="J1810" s="70">
        <v>9927.8380299921464</v>
      </c>
      <c r="K1810" s="70">
        <v>30414.519197429294</v>
      </c>
      <c r="L1810" s="70">
        <f t="shared" si="313"/>
        <v>158193.3866289838</v>
      </c>
      <c r="M1810" s="70"/>
      <c r="N1810" s="37">
        <f t="shared" si="314"/>
        <v>1.4884274118996732E-2</v>
      </c>
      <c r="O1810" s="37">
        <f t="shared" si="315"/>
        <v>-1.1535522727936787E-2</v>
      </c>
      <c r="P1810" s="37">
        <f t="shared" si="316"/>
        <v>-4.8571696385059537E-2</v>
      </c>
      <c r="Q1810" s="37">
        <f t="shared" si="317"/>
        <v>-0.13597270845423981</v>
      </c>
      <c r="R1810" s="37">
        <f t="shared" si="318"/>
        <v>4.5454938321141114E-3</v>
      </c>
      <c r="S1810" s="37">
        <f t="shared" si="319"/>
        <v>-1.7915581047640461E-2</v>
      </c>
      <c r="T1810" s="37">
        <f t="shared" si="320"/>
        <v>-6.3182194948925408E-2</v>
      </c>
      <c r="U1810" s="37">
        <f t="shared" si="321"/>
        <v>-0.17291380385950872</v>
      </c>
      <c r="V1810" s="37">
        <f t="shared" si="322"/>
        <v>-0.12801205287244233</v>
      </c>
      <c r="W1810" s="37">
        <f t="shared" si="323"/>
        <v>-6.3371019630614867E-2</v>
      </c>
    </row>
    <row r="1811" spans="2:23">
      <c r="B1811" s="62">
        <v>1777</v>
      </c>
      <c r="C1811" s="70">
        <v>20000</v>
      </c>
      <c r="D1811" s="70">
        <v>17294.159656840911</v>
      </c>
      <c r="E1811" s="70">
        <v>14914.922943023465</v>
      </c>
      <c r="F1811" s="70">
        <v>10500.591292735002</v>
      </c>
      <c r="G1811" s="70">
        <v>19602</v>
      </c>
      <c r="H1811" s="70">
        <v>17048.317692485452</v>
      </c>
      <c r="I1811" s="70">
        <v>14338.301292057286</v>
      </c>
      <c r="J1811" s="70">
        <v>9480.7872810522113</v>
      </c>
      <c r="K1811" s="70">
        <v>34176.383933596764</v>
      </c>
      <c r="L1811" s="70">
        <f t="shared" si="313"/>
        <v>157355.46409179107</v>
      </c>
      <c r="M1811" s="70"/>
      <c r="N1811" s="37">
        <f t="shared" si="314"/>
        <v>1.4884274118996732E-2</v>
      </c>
      <c r="O1811" s="37">
        <f t="shared" si="315"/>
        <v>-3.5339366746161005E-2</v>
      </c>
      <c r="P1811" s="37">
        <f t="shared" si="316"/>
        <v>-7.9432447211686186E-2</v>
      </c>
      <c r="Q1811" s="37">
        <f t="shared" si="317"/>
        <v>-0.1715933811716055</v>
      </c>
      <c r="R1811" s="37">
        <f t="shared" si="318"/>
        <v>4.5454938321141114E-3</v>
      </c>
      <c r="S1811" s="37">
        <f t="shared" si="319"/>
        <v>-3.6601556773390276E-2</v>
      </c>
      <c r="T1811" s="37">
        <f t="shared" si="320"/>
        <v>-8.4689837913955346E-2</v>
      </c>
      <c r="U1811" s="37">
        <f t="shared" si="321"/>
        <v>-0.19175015073546442</v>
      </c>
      <c r="V1811" s="37">
        <f t="shared" si="322"/>
        <v>-7.5657207341389476E-2</v>
      </c>
      <c r="W1811" s="37">
        <f t="shared" si="323"/>
        <v>-6.5854892618784744E-2</v>
      </c>
    </row>
    <row r="1812" spans="2:23">
      <c r="B1812" s="62">
        <v>1778</v>
      </c>
      <c r="C1812" s="70">
        <v>20000</v>
      </c>
      <c r="D1812" s="70">
        <v>17564.788514485746</v>
      </c>
      <c r="E1812" s="70">
        <v>15109.695042102214</v>
      </c>
      <c r="F1812" s="70">
        <v>10663.469080530111</v>
      </c>
      <c r="G1812" s="70">
        <v>19602</v>
      </c>
      <c r="H1812" s="70">
        <v>17010.91169681559</v>
      </c>
      <c r="I1812" s="70">
        <v>14047.7899366745</v>
      </c>
      <c r="J1812" s="70">
        <v>9018.3390477331359</v>
      </c>
      <c r="K1812" s="70">
        <v>29104.322243835726</v>
      </c>
      <c r="L1812" s="70">
        <f t="shared" si="313"/>
        <v>152121.31556217701</v>
      </c>
      <c r="M1812" s="70"/>
      <c r="N1812" s="37">
        <f t="shared" si="314"/>
        <v>1.4884274118996732E-2</v>
      </c>
      <c r="O1812" s="37">
        <f t="shared" si="315"/>
        <v>-2.7820886498923669E-2</v>
      </c>
      <c r="P1812" s="37">
        <f t="shared" si="316"/>
        <v>-7.3441155818327442E-2</v>
      </c>
      <c r="Q1812" s="37">
        <f t="shared" si="317"/>
        <v>-0.16519327370551828</v>
      </c>
      <c r="R1812" s="37">
        <f t="shared" si="318"/>
        <v>4.5454938321141114E-3</v>
      </c>
      <c r="S1812" s="37">
        <f t="shared" si="319"/>
        <v>-3.7659041378004687E-2</v>
      </c>
      <c r="T1812" s="37">
        <f t="shared" si="320"/>
        <v>-9.4009935013095403E-2</v>
      </c>
      <c r="U1812" s="37">
        <f t="shared" si="321"/>
        <v>-0.2117087418781477</v>
      </c>
      <c r="V1812" s="37">
        <f t="shared" si="322"/>
        <v>-0.14700055328511896</v>
      </c>
      <c r="W1812" s="37">
        <f t="shared" si="323"/>
        <v>-8.1522618684123582E-2</v>
      </c>
    </row>
    <row r="1813" spans="2:23">
      <c r="B1813" s="62">
        <v>1779</v>
      </c>
      <c r="C1813" s="70">
        <v>20000</v>
      </c>
      <c r="D1813" s="70">
        <v>17904.900278809066</v>
      </c>
      <c r="E1813" s="70">
        <v>15754.515338570518</v>
      </c>
      <c r="F1813" s="70">
        <v>11422.15606166898</v>
      </c>
      <c r="G1813" s="70">
        <v>19602</v>
      </c>
      <c r="H1813" s="70">
        <v>17646.335648356311</v>
      </c>
      <c r="I1813" s="70">
        <v>15138.892539825332</v>
      </c>
      <c r="J1813" s="70">
        <v>10304.141785734451</v>
      </c>
      <c r="K1813" s="70">
        <v>36661.644759868774</v>
      </c>
      <c r="L1813" s="70">
        <f t="shared" si="313"/>
        <v>164434.58641283342</v>
      </c>
      <c r="M1813" s="70"/>
      <c r="N1813" s="37">
        <f t="shared" si="314"/>
        <v>1.4884274118996732E-2</v>
      </c>
      <c r="O1813" s="37">
        <f t="shared" si="315"/>
        <v>-1.8453729856492074E-2</v>
      </c>
      <c r="P1813" s="37">
        <f t="shared" si="316"/>
        <v>-5.3876826197516547E-2</v>
      </c>
      <c r="Q1813" s="37">
        <f t="shared" si="317"/>
        <v>-0.13600599813095759</v>
      </c>
      <c r="R1813" s="37">
        <f t="shared" si="318"/>
        <v>4.5454938321141114E-3</v>
      </c>
      <c r="S1813" s="37">
        <f t="shared" si="319"/>
        <v>-1.9850228257418223E-2</v>
      </c>
      <c r="T1813" s="37">
        <f t="shared" si="320"/>
        <v>-5.9483354539869748E-2</v>
      </c>
      <c r="U1813" s="37">
        <f t="shared" si="321"/>
        <v>-0.15738469347813</v>
      </c>
      <c r="V1813" s="37">
        <f t="shared" si="322"/>
        <v>-4.2638459621069158E-2</v>
      </c>
      <c r="W1813" s="37">
        <f t="shared" si="323"/>
        <v>-4.5073348195246776E-2</v>
      </c>
    </row>
    <row r="1814" spans="2:23">
      <c r="B1814" s="62">
        <v>1780</v>
      </c>
      <c r="C1814" s="70">
        <v>20000</v>
      </c>
      <c r="D1814" s="70">
        <v>18047.8140424007</v>
      </c>
      <c r="E1814" s="70">
        <v>15921.975222619609</v>
      </c>
      <c r="F1814" s="70">
        <v>11449.192164672315</v>
      </c>
      <c r="G1814" s="70">
        <v>19602</v>
      </c>
      <c r="H1814" s="70">
        <v>17797.330756271414</v>
      </c>
      <c r="I1814" s="70">
        <v>15316.279054992694</v>
      </c>
      <c r="J1814" s="70">
        <v>10350.285480858047</v>
      </c>
      <c r="K1814" s="70">
        <v>35188.015505156101</v>
      </c>
      <c r="L1814" s="70">
        <f t="shared" si="313"/>
        <v>163672.89222697087</v>
      </c>
      <c r="M1814" s="70"/>
      <c r="N1814" s="37">
        <f t="shared" si="314"/>
        <v>1.4884274118996732E-2</v>
      </c>
      <c r="O1814" s="37">
        <f t="shared" si="315"/>
        <v>-1.45442507342044E-2</v>
      </c>
      <c r="P1814" s="37">
        <f t="shared" si="316"/>
        <v>-4.8861791619307593E-2</v>
      </c>
      <c r="Q1814" s="37">
        <f t="shared" si="317"/>
        <v>-0.13498407090448306</v>
      </c>
      <c r="R1814" s="37">
        <f t="shared" si="318"/>
        <v>4.5454938321141114E-3</v>
      </c>
      <c r="S1814" s="37">
        <f t="shared" si="319"/>
        <v>-1.5665717204041751E-2</v>
      </c>
      <c r="T1814" s="37">
        <f t="shared" si="320"/>
        <v>-5.3989257151763281E-2</v>
      </c>
      <c r="U1814" s="37">
        <f t="shared" si="321"/>
        <v>-0.15550011383754125</v>
      </c>
      <c r="V1814" s="37">
        <f t="shared" si="322"/>
        <v>-6.2076555560688362E-2</v>
      </c>
      <c r="W1814" s="37">
        <f t="shared" si="323"/>
        <v>-4.7287621886204945E-2</v>
      </c>
    </row>
    <row r="1815" spans="2:23">
      <c r="B1815" s="62">
        <v>1781</v>
      </c>
      <c r="C1815" s="70">
        <v>20000</v>
      </c>
      <c r="D1815" s="70">
        <v>17828.036922222906</v>
      </c>
      <c r="E1815" s="70">
        <v>15753.698059633898</v>
      </c>
      <c r="F1815" s="70">
        <v>11416.117919146585</v>
      </c>
      <c r="G1815" s="70">
        <v>19602</v>
      </c>
      <c r="H1815" s="70">
        <v>17318.825573391721</v>
      </c>
      <c r="I1815" s="70">
        <v>14731.429627738509</v>
      </c>
      <c r="J1815" s="70">
        <v>9764.6114761495119</v>
      </c>
      <c r="K1815" s="70">
        <v>28287.961286819922</v>
      </c>
      <c r="L1815" s="70">
        <f t="shared" si="313"/>
        <v>154702.68086510306</v>
      </c>
      <c r="M1815" s="70"/>
      <c r="N1815" s="37">
        <f t="shared" si="314"/>
        <v>1.4884274118996732E-2</v>
      </c>
      <c r="O1815" s="37">
        <f t="shared" si="315"/>
        <v>-2.0562819626025353E-2</v>
      </c>
      <c r="P1815" s="37">
        <f t="shared" si="316"/>
        <v>-5.3901366989576593E-2</v>
      </c>
      <c r="Q1815" s="37">
        <f t="shared" si="317"/>
        <v>-0.13623439671596937</v>
      </c>
      <c r="R1815" s="37">
        <f t="shared" si="318"/>
        <v>4.5454938321141114E-3</v>
      </c>
      <c r="S1815" s="37">
        <f t="shared" si="319"/>
        <v>-2.8988453056397412E-2</v>
      </c>
      <c r="T1815" s="37">
        <f t="shared" si="320"/>
        <v>-7.2226676887250485E-2</v>
      </c>
      <c r="U1815" s="37">
        <f t="shared" si="321"/>
        <v>-0.17974116859072753</v>
      </c>
      <c r="V1815" s="37">
        <f t="shared" si="322"/>
        <v>-0.15904873377198725</v>
      </c>
      <c r="W1815" s="37">
        <f t="shared" si="323"/>
        <v>-7.3762522910785222E-2</v>
      </c>
    </row>
    <row r="1816" spans="2:23">
      <c r="B1816" s="62">
        <v>1782</v>
      </c>
      <c r="C1816" s="70">
        <v>20000</v>
      </c>
      <c r="D1816" s="70">
        <v>18352.922802561494</v>
      </c>
      <c r="E1816" s="70">
        <v>16456.270632822921</v>
      </c>
      <c r="F1816" s="70">
        <v>12321.692326868842</v>
      </c>
      <c r="G1816" s="70">
        <v>19602</v>
      </c>
      <c r="H1816" s="70">
        <v>17916.02027838197</v>
      </c>
      <c r="I1816" s="70">
        <v>15530.902772468289</v>
      </c>
      <c r="J1816" s="70">
        <v>10730.861858206572</v>
      </c>
      <c r="K1816" s="70">
        <v>37109.968826705102</v>
      </c>
      <c r="L1816" s="70">
        <f t="shared" si="313"/>
        <v>168020.63949801517</v>
      </c>
      <c r="M1816" s="70"/>
      <c r="N1816" s="37">
        <f t="shared" si="314"/>
        <v>1.4884274118996732E-2</v>
      </c>
      <c r="O1816" s="37">
        <f t="shared" si="315"/>
        <v>-6.2493111020655023E-3</v>
      </c>
      <c r="P1816" s="37">
        <f t="shared" si="316"/>
        <v>-3.3034750605250629E-2</v>
      </c>
      <c r="Q1816" s="37">
        <f t="shared" si="317"/>
        <v>-0.10262934657417822</v>
      </c>
      <c r="R1816" s="37">
        <f t="shared" si="318"/>
        <v>4.5454938321141114E-3</v>
      </c>
      <c r="S1816" s="37">
        <f t="shared" si="319"/>
        <v>-1.2388932882527182E-2</v>
      </c>
      <c r="T1816" s="37">
        <f t="shared" si="320"/>
        <v>-4.738419316049125E-2</v>
      </c>
      <c r="U1816" s="37">
        <f t="shared" si="321"/>
        <v>-0.14011428722638797</v>
      </c>
      <c r="V1816" s="37">
        <f t="shared" si="322"/>
        <v>-3.6802605553966639E-2</v>
      </c>
      <c r="W1816" s="37">
        <f t="shared" si="323"/>
        <v>-3.4716803581888556E-2</v>
      </c>
    </row>
    <row r="1817" spans="2:23">
      <c r="B1817" s="62">
        <v>1783</v>
      </c>
      <c r="C1817" s="70">
        <v>20000</v>
      </c>
      <c r="D1817" s="70">
        <v>18563.913963102517</v>
      </c>
      <c r="E1817" s="70">
        <v>16594.865938717408</v>
      </c>
      <c r="F1817" s="70">
        <v>12239.846614160168</v>
      </c>
      <c r="G1817" s="70">
        <v>19602</v>
      </c>
      <c r="H1817" s="70">
        <v>18232.495294976976</v>
      </c>
      <c r="I1817" s="70">
        <v>15842.400229163608</v>
      </c>
      <c r="J1817" s="70">
        <v>10901.40529892262</v>
      </c>
      <c r="K1817" s="70">
        <v>32444.948715944527</v>
      </c>
      <c r="L1817" s="70">
        <f t="shared" si="313"/>
        <v>164421.87605498784</v>
      </c>
      <c r="M1817" s="70"/>
      <c r="N1817" s="37">
        <f t="shared" si="314"/>
        <v>1.4884274118996732E-2</v>
      </c>
      <c r="O1817" s="37">
        <f t="shared" si="315"/>
        <v>-5.5339452991953753E-4</v>
      </c>
      <c r="P1817" s="37">
        <f t="shared" si="316"/>
        <v>-2.8971379995443192E-2</v>
      </c>
      <c r="Q1817" s="37">
        <f t="shared" si="317"/>
        <v>-0.10561466344396453</v>
      </c>
      <c r="R1817" s="37">
        <f t="shared" si="318"/>
        <v>4.5454938321141114E-3</v>
      </c>
      <c r="S1817" s="37">
        <f t="shared" si="319"/>
        <v>-3.7043585656019173E-3</v>
      </c>
      <c r="T1817" s="37">
        <f t="shared" si="320"/>
        <v>-3.7878491708735917E-2</v>
      </c>
      <c r="U1817" s="37">
        <f t="shared" si="321"/>
        <v>-0.13330822666588482</v>
      </c>
      <c r="V1817" s="37">
        <f t="shared" si="322"/>
        <v>-9.9375928648021805E-2</v>
      </c>
      <c r="W1817" s="37">
        <f t="shared" si="323"/>
        <v>-4.5110255558481471E-2</v>
      </c>
    </row>
    <row r="1818" spans="2:23">
      <c r="B1818" s="62">
        <v>1784</v>
      </c>
      <c r="C1818" s="70">
        <v>20000</v>
      </c>
      <c r="D1818" s="70">
        <v>17552.470208423565</v>
      </c>
      <c r="E1818" s="70">
        <v>15127.804318746921</v>
      </c>
      <c r="F1818" s="70">
        <v>10627.6497826005</v>
      </c>
      <c r="G1818" s="70">
        <v>19602</v>
      </c>
      <c r="H1818" s="70">
        <v>16945.916748169191</v>
      </c>
      <c r="I1818" s="70">
        <v>13981.895929483515</v>
      </c>
      <c r="J1818" s="70">
        <v>8884.9499864521385</v>
      </c>
      <c r="K1818" s="70">
        <v>36569.911591436867</v>
      </c>
      <c r="L1818" s="70">
        <f t="shared" si="313"/>
        <v>159292.59856531271</v>
      </c>
      <c r="M1818" s="70"/>
      <c r="N1818" s="37">
        <f t="shared" si="314"/>
        <v>1.4884274118996732E-2</v>
      </c>
      <c r="O1818" s="37">
        <f t="shared" si="315"/>
        <v>-2.816184421203638E-2</v>
      </c>
      <c r="P1818" s="37">
        <f t="shared" si="316"/>
        <v>-7.2886072283730563E-2</v>
      </c>
      <c r="Q1818" s="37">
        <f t="shared" si="317"/>
        <v>-0.16659653861580415</v>
      </c>
      <c r="R1818" s="37">
        <f t="shared" si="318"/>
        <v>4.5454938321141114E-3</v>
      </c>
      <c r="S1818" s="37">
        <f t="shared" si="319"/>
        <v>-3.9499247287543726E-2</v>
      </c>
      <c r="T1818" s="37">
        <f t="shared" si="320"/>
        <v>-9.6137297706422653E-2</v>
      </c>
      <c r="U1818" s="37">
        <f t="shared" si="321"/>
        <v>-0.2175602154983215</v>
      </c>
      <c r="V1818" s="37">
        <f t="shared" si="322"/>
        <v>-4.3836943933765138E-2</v>
      </c>
      <c r="W1818" s="37">
        <f t="shared" si="323"/>
        <v>-6.0122554281339724E-2</v>
      </c>
    </row>
    <row r="1819" spans="2:23">
      <c r="B1819" s="62">
        <v>1785</v>
      </c>
      <c r="C1819" s="70">
        <v>20000</v>
      </c>
      <c r="D1819" s="70">
        <v>17774.308947507438</v>
      </c>
      <c r="E1819" s="70">
        <v>15516.545390878338</v>
      </c>
      <c r="F1819" s="70">
        <v>11197.975543505352</v>
      </c>
      <c r="G1819" s="70">
        <v>19602</v>
      </c>
      <c r="H1819" s="70">
        <v>17374.217370123144</v>
      </c>
      <c r="I1819" s="70">
        <v>14680.728082597292</v>
      </c>
      <c r="J1819" s="70">
        <v>9800.0873039260277</v>
      </c>
      <c r="K1819" s="70">
        <v>43666.792986552551</v>
      </c>
      <c r="L1819" s="70">
        <f t="shared" si="313"/>
        <v>169612.65562509015</v>
      </c>
      <c r="M1819" s="70"/>
      <c r="N1819" s="37">
        <f t="shared" si="314"/>
        <v>1.4884274118996732E-2</v>
      </c>
      <c r="O1819" s="37">
        <f t="shared" si="315"/>
        <v>-2.2039787715195769E-2</v>
      </c>
      <c r="P1819" s="37">
        <f t="shared" si="316"/>
        <v>-6.1049550050173207E-2</v>
      </c>
      <c r="Q1819" s="37">
        <f t="shared" si="317"/>
        <v>-0.14452673829880491</v>
      </c>
      <c r="R1819" s="37">
        <f t="shared" si="318"/>
        <v>4.5454938321141114E-3</v>
      </c>
      <c r="S1819" s="37">
        <f t="shared" si="319"/>
        <v>-2.7436871632228188E-2</v>
      </c>
      <c r="T1819" s="37">
        <f t="shared" si="320"/>
        <v>-7.3824623804715439E-2</v>
      </c>
      <c r="U1819" s="37">
        <f t="shared" si="321"/>
        <v>-0.17825247757757479</v>
      </c>
      <c r="V1819" s="37">
        <f t="shared" si="322"/>
        <v>4.4830045827460641E-2</v>
      </c>
      <c r="W1819" s="37">
        <f t="shared" si="323"/>
        <v>-3.0154496981768975E-2</v>
      </c>
    </row>
    <row r="1820" spans="2:23">
      <c r="B1820" s="62">
        <v>1786</v>
      </c>
      <c r="C1820" s="70">
        <v>20000</v>
      </c>
      <c r="D1820" s="70">
        <v>17818.717923171764</v>
      </c>
      <c r="E1820" s="70">
        <v>15675.76772824259</v>
      </c>
      <c r="F1820" s="70">
        <v>11329.091134459464</v>
      </c>
      <c r="G1820" s="70">
        <v>19602</v>
      </c>
      <c r="H1820" s="70">
        <v>17195.824237497432</v>
      </c>
      <c r="I1820" s="70">
        <v>14477.007993004636</v>
      </c>
      <c r="J1820" s="70">
        <v>9456.8741959114159</v>
      </c>
      <c r="K1820" s="70">
        <v>37736.420334930743</v>
      </c>
      <c r="L1820" s="70">
        <f t="shared" si="313"/>
        <v>163291.70354721803</v>
      </c>
      <c r="M1820" s="70"/>
      <c r="N1820" s="37">
        <f t="shared" si="314"/>
        <v>1.4884274118996732E-2</v>
      </c>
      <c r="O1820" s="37">
        <f t="shared" si="315"/>
        <v>-2.0818836798925711E-2</v>
      </c>
      <c r="P1820" s="37">
        <f t="shared" si="316"/>
        <v>-5.6244346634548359E-2</v>
      </c>
      <c r="Q1820" s="37">
        <f t="shared" si="317"/>
        <v>-0.13953300276760316</v>
      </c>
      <c r="R1820" s="37">
        <f t="shared" si="318"/>
        <v>4.5454938321141114E-3</v>
      </c>
      <c r="S1820" s="37">
        <f t="shared" si="319"/>
        <v>-3.2442744362194853E-2</v>
      </c>
      <c r="T1820" s="37">
        <f t="shared" si="320"/>
        <v>-8.0273203085394318E-2</v>
      </c>
      <c r="U1820" s="37">
        <f t="shared" si="321"/>
        <v>-0.19277010560421881</v>
      </c>
      <c r="V1820" s="37">
        <f t="shared" si="322"/>
        <v>-2.870678558260864E-2</v>
      </c>
      <c r="W1820" s="37">
        <f t="shared" si="323"/>
        <v>-4.8397686185660094E-2</v>
      </c>
    </row>
    <row r="1821" spans="2:23">
      <c r="B1821" s="62">
        <v>1787</v>
      </c>
      <c r="C1821" s="70">
        <v>20000</v>
      </c>
      <c r="D1821" s="70">
        <v>17733.614624964011</v>
      </c>
      <c r="E1821" s="70">
        <v>15322.646074630122</v>
      </c>
      <c r="F1821" s="70">
        <v>10699.815956912187</v>
      </c>
      <c r="G1821" s="70">
        <v>19602</v>
      </c>
      <c r="H1821" s="70">
        <v>17246.332085407692</v>
      </c>
      <c r="I1821" s="70">
        <v>14358.546636393366</v>
      </c>
      <c r="J1821" s="70">
        <v>9189.6891634188632</v>
      </c>
      <c r="K1821" s="70">
        <v>32573.559859283549</v>
      </c>
      <c r="L1821" s="70">
        <f t="shared" si="313"/>
        <v>156726.2044010098</v>
      </c>
      <c r="M1821" s="70"/>
      <c r="N1821" s="37">
        <f t="shared" si="314"/>
        <v>1.4884274118996732E-2</v>
      </c>
      <c r="O1821" s="37">
        <f t="shared" si="315"/>
        <v>-2.3159950350529757E-2</v>
      </c>
      <c r="P1821" s="37">
        <f t="shared" si="316"/>
        <v>-6.6934694005697737E-2</v>
      </c>
      <c r="Q1821" s="37">
        <f t="shared" si="317"/>
        <v>-0.16377174734248634</v>
      </c>
      <c r="R1821" s="37">
        <f t="shared" si="318"/>
        <v>4.5454938321141114E-3</v>
      </c>
      <c r="S1821" s="37">
        <f t="shared" si="319"/>
        <v>-3.1022823985914938E-2</v>
      </c>
      <c r="T1821" s="37">
        <f t="shared" si="320"/>
        <v>-8.404386764210392E-2</v>
      </c>
      <c r="U1821" s="37">
        <f t="shared" si="321"/>
        <v>-0.20425514013157009</v>
      </c>
      <c r="V1821" s="37">
        <f t="shared" si="322"/>
        <v>-9.7592665986092064E-2</v>
      </c>
      <c r="W1821" s="37">
        <f t="shared" si="323"/>
        <v>-6.7724572553971574E-2</v>
      </c>
    </row>
    <row r="1822" spans="2:23">
      <c r="B1822" s="62">
        <v>1788</v>
      </c>
      <c r="C1822" s="70">
        <v>20000</v>
      </c>
      <c r="D1822" s="70">
        <v>18369.82579418135</v>
      </c>
      <c r="E1822" s="70">
        <v>16385.868094854373</v>
      </c>
      <c r="F1822" s="70">
        <v>12162.507225086574</v>
      </c>
      <c r="G1822" s="70">
        <v>19602</v>
      </c>
      <c r="H1822" s="70">
        <v>17950.250403346607</v>
      </c>
      <c r="I1822" s="70">
        <v>15493.321628840269</v>
      </c>
      <c r="J1822" s="70">
        <v>10630.922026547511</v>
      </c>
      <c r="K1822" s="70">
        <v>37810.065859125913</v>
      </c>
      <c r="L1822" s="70">
        <f t="shared" si="313"/>
        <v>168404.76103198261</v>
      </c>
      <c r="M1822" s="70"/>
      <c r="N1822" s="37">
        <f t="shared" si="314"/>
        <v>1.4884274118996732E-2</v>
      </c>
      <c r="O1822" s="37">
        <f t="shared" si="315"/>
        <v>-5.7917955895014916E-3</v>
      </c>
      <c r="P1822" s="37">
        <f t="shared" si="316"/>
        <v>-3.5105383017010605E-2</v>
      </c>
      <c r="Q1822" s="37">
        <f t="shared" si="317"/>
        <v>-0.10844479814996455</v>
      </c>
      <c r="R1822" s="37">
        <f t="shared" si="318"/>
        <v>4.5454938321141114E-3</v>
      </c>
      <c r="S1822" s="37">
        <f t="shared" si="319"/>
        <v>-1.1445924397065377E-2</v>
      </c>
      <c r="T1822" s="37">
        <f t="shared" si="320"/>
        <v>-4.8537444692769105E-2</v>
      </c>
      <c r="U1822" s="37">
        <f t="shared" si="321"/>
        <v>-0.1441278446085078</v>
      </c>
      <c r="V1822" s="37">
        <f t="shared" si="322"/>
        <v>-2.7759470872486314E-2</v>
      </c>
      <c r="W1822" s="37">
        <f t="shared" si="323"/>
        <v>-3.3614039105007598E-2</v>
      </c>
    </row>
    <row r="1823" spans="2:23">
      <c r="B1823" s="62">
        <v>1789</v>
      </c>
      <c r="C1823" s="70">
        <v>20000</v>
      </c>
      <c r="D1823" s="70">
        <v>17352.981093248665</v>
      </c>
      <c r="E1823" s="70">
        <v>14690.923826958922</v>
      </c>
      <c r="F1823" s="70">
        <v>9903.1623808849836</v>
      </c>
      <c r="G1823" s="70">
        <v>19602</v>
      </c>
      <c r="H1823" s="70">
        <v>17004.627548285203</v>
      </c>
      <c r="I1823" s="70">
        <v>13964.985569032388</v>
      </c>
      <c r="J1823" s="70">
        <v>8746.8419314821822</v>
      </c>
      <c r="K1823" s="70">
        <v>42370.252408646375</v>
      </c>
      <c r="L1823" s="70">
        <f t="shared" si="313"/>
        <v>163635.77475853873</v>
      </c>
      <c r="M1823" s="70"/>
      <c r="N1823" s="37">
        <f t="shared" si="314"/>
        <v>1.4884274118996732E-2</v>
      </c>
      <c r="O1823" s="37">
        <f t="shared" si="315"/>
        <v>-3.370024237365965E-2</v>
      </c>
      <c r="P1823" s="37">
        <f t="shared" si="316"/>
        <v>-8.6371350383167789E-2</v>
      </c>
      <c r="Q1823" s="37">
        <f t="shared" si="317"/>
        <v>-0.19550447490762246</v>
      </c>
      <c r="R1823" s="37">
        <f t="shared" si="318"/>
        <v>4.5454938321141114E-3</v>
      </c>
      <c r="S1823" s="37">
        <f t="shared" si="319"/>
        <v>-3.7836811160309791E-2</v>
      </c>
      <c r="T1823" s="37">
        <f t="shared" si="320"/>
        <v>-9.6684050037413871E-2</v>
      </c>
      <c r="U1823" s="37">
        <f t="shared" si="321"/>
        <v>-0.22366517162256483</v>
      </c>
      <c r="V1823" s="37">
        <f t="shared" si="322"/>
        <v>2.9201783041673313E-2</v>
      </c>
      <c r="W1823" s="37">
        <f t="shared" si="323"/>
        <v>-4.7395655282007843E-2</v>
      </c>
    </row>
    <row r="1824" spans="2:23">
      <c r="B1824" s="62">
        <v>1790</v>
      </c>
      <c r="C1824" s="70">
        <v>20000</v>
      </c>
      <c r="D1824" s="70">
        <v>17661.035104407089</v>
      </c>
      <c r="E1824" s="70">
        <v>15422.133786714514</v>
      </c>
      <c r="F1824" s="70">
        <v>11051.750216170072</v>
      </c>
      <c r="G1824" s="70">
        <v>19602</v>
      </c>
      <c r="H1824" s="70">
        <v>17150.510544224893</v>
      </c>
      <c r="I1824" s="70">
        <v>14411.7337993497</v>
      </c>
      <c r="J1824" s="70">
        <v>9440.5932386264431</v>
      </c>
      <c r="K1824" s="70">
        <v>21637.017169563384</v>
      </c>
      <c r="L1824" s="70">
        <f t="shared" si="313"/>
        <v>146376.77385905609</v>
      </c>
      <c r="M1824" s="70"/>
      <c r="N1824" s="37">
        <f t="shared" si="314"/>
        <v>1.4884274118996732E-2</v>
      </c>
      <c r="O1824" s="37">
        <f t="shared" si="315"/>
        <v>-2.5160988368129744E-2</v>
      </c>
      <c r="P1824" s="37">
        <f t="shared" si="316"/>
        <v>-6.3910466378009345E-2</v>
      </c>
      <c r="Q1824" s="37">
        <f t="shared" si="317"/>
        <v>-0.15013055989489199</v>
      </c>
      <c r="R1824" s="37">
        <f t="shared" si="318"/>
        <v>4.5454938321141114E-3</v>
      </c>
      <c r="S1824" s="37">
        <f t="shared" si="319"/>
        <v>-3.3718417860143957E-2</v>
      </c>
      <c r="T1824" s="37">
        <f t="shared" si="320"/>
        <v>-8.2348985910944639E-2</v>
      </c>
      <c r="U1824" s="37">
        <f t="shared" si="321"/>
        <v>-0.19346526853830059</v>
      </c>
      <c r="V1824" s="37">
        <f t="shared" si="322"/>
        <v>-0.26452367187034187</v>
      </c>
      <c r="W1824" s="37">
        <f t="shared" si="323"/>
        <v>-9.9031691504183228E-2</v>
      </c>
    </row>
    <row r="1825" spans="2:23">
      <c r="B1825" s="62">
        <v>1791</v>
      </c>
      <c r="C1825" s="70">
        <v>20000</v>
      </c>
      <c r="D1825" s="70">
        <v>17814.983227203462</v>
      </c>
      <c r="E1825" s="70">
        <v>15566.175848455212</v>
      </c>
      <c r="F1825" s="70">
        <v>11201.321190307228</v>
      </c>
      <c r="G1825" s="70">
        <v>19602</v>
      </c>
      <c r="H1825" s="70">
        <v>17420.792777828021</v>
      </c>
      <c r="I1825" s="70">
        <v>14738.565386770282</v>
      </c>
      <c r="J1825" s="70">
        <v>9817.1822970944595</v>
      </c>
      <c r="K1825" s="70">
        <v>29898.105391604142</v>
      </c>
      <c r="L1825" s="70">
        <f t="shared" si="313"/>
        <v>156059.1261192628</v>
      </c>
      <c r="M1825" s="70"/>
      <c r="N1825" s="37">
        <f t="shared" si="314"/>
        <v>1.4884274118996732E-2</v>
      </c>
      <c r="O1825" s="37">
        <f t="shared" si="315"/>
        <v>-2.0921457413850209E-2</v>
      </c>
      <c r="P1825" s="37">
        <f t="shared" si="316"/>
        <v>-5.9549108578580645E-2</v>
      </c>
      <c r="Q1825" s="37">
        <f t="shared" si="317"/>
        <v>-0.14439895191353858</v>
      </c>
      <c r="R1825" s="37">
        <f t="shared" si="318"/>
        <v>4.5454938321141114E-3</v>
      </c>
      <c r="S1825" s="37">
        <f t="shared" si="319"/>
        <v>-2.6134159504595078E-2</v>
      </c>
      <c r="T1825" s="37">
        <f t="shared" si="320"/>
        <v>-7.2002001973778262E-2</v>
      </c>
      <c r="U1825" s="37">
        <f t="shared" si="321"/>
        <v>-0.17753607337360677</v>
      </c>
      <c r="V1825" s="37">
        <f t="shared" si="322"/>
        <v>-0.13544656915254594</v>
      </c>
      <c r="W1825" s="37">
        <f t="shared" si="323"/>
        <v>-6.9710723683553244E-2</v>
      </c>
    </row>
    <row r="1826" spans="2:23">
      <c r="B1826" s="62">
        <v>1792</v>
      </c>
      <c r="C1826" s="70">
        <v>20000</v>
      </c>
      <c r="D1826" s="70">
        <v>18580.508646897641</v>
      </c>
      <c r="E1826" s="70">
        <v>16589.286714044789</v>
      </c>
      <c r="F1826" s="70">
        <v>12337.959286282608</v>
      </c>
      <c r="G1826" s="70">
        <v>19602</v>
      </c>
      <c r="H1826" s="70">
        <v>18277.256769581749</v>
      </c>
      <c r="I1826" s="70">
        <v>15883.715873121706</v>
      </c>
      <c r="J1826" s="70">
        <v>11052.164838406343</v>
      </c>
      <c r="K1826" s="70">
        <v>36753.593736639334</v>
      </c>
      <c r="L1826" s="70">
        <f t="shared" si="313"/>
        <v>169076.48586497415</v>
      </c>
      <c r="M1826" s="70"/>
      <c r="N1826" s="37">
        <f t="shared" si="314"/>
        <v>1.4884274118996732E-2</v>
      </c>
      <c r="O1826" s="37">
        <f t="shared" si="315"/>
        <v>-1.0678085937820825E-4</v>
      </c>
      <c r="P1826" s="37">
        <f t="shared" si="316"/>
        <v>-2.9134624527872743E-2</v>
      </c>
      <c r="Q1826" s="37">
        <f t="shared" si="317"/>
        <v>-0.10203719263429045</v>
      </c>
      <c r="R1826" s="37">
        <f t="shared" si="318"/>
        <v>4.5454938321141114E-3</v>
      </c>
      <c r="S1826" s="37">
        <f t="shared" si="319"/>
        <v>-2.4821362678847381E-3</v>
      </c>
      <c r="T1826" s="37">
        <f t="shared" si="320"/>
        <v>-3.6624742710892999E-2</v>
      </c>
      <c r="U1826" s="37">
        <f t="shared" si="321"/>
        <v>-0.12733590463078859</v>
      </c>
      <c r="V1826" s="37">
        <f t="shared" si="322"/>
        <v>-4.1438659544427825E-2</v>
      </c>
      <c r="W1826" s="37">
        <f t="shared" si="323"/>
        <v>-3.1688620215579832E-2</v>
      </c>
    </row>
    <row r="1827" spans="2:23">
      <c r="B1827" s="62">
        <v>1793</v>
      </c>
      <c r="C1827" s="70">
        <v>20000</v>
      </c>
      <c r="D1827" s="70">
        <v>18125.783459271537</v>
      </c>
      <c r="E1827" s="70">
        <v>15900.640110389359</v>
      </c>
      <c r="F1827" s="70">
        <v>11356.703700365037</v>
      </c>
      <c r="G1827" s="70">
        <v>19602</v>
      </c>
      <c r="H1827" s="70">
        <v>17786.355984346406</v>
      </c>
      <c r="I1827" s="70">
        <v>15154.192174943877</v>
      </c>
      <c r="J1827" s="70">
        <v>10081.685374113884</v>
      </c>
      <c r="K1827" s="70">
        <v>26128.851331267444</v>
      </c>
      <c r="L1827" s="70">
        <f t="shared" ref="L1827:L1890" si="324">SUM(C1827:K1827)</f>
        <v>154136.21213469753</v>
      </c>
      <c r="M1827" s="70"/>
      <c r="N1827" s="37">
        <f t="shared" ref="N1827:N1890" si="325">SQRT(C1827/C$25)-1</f>
        <v>1.4884274118996732E-2</v>
      </c>
      <c r="O1827" s="37">
        <f t="shared" ref="O1827:O1890" si="326">SQRT(D1827/D$25)-1</f>
        <v>-1.2417882315650886E-2</v>
      </c>
      <c r="P1827" s="37">
        <f t="shared" ref="P1827:P1890" si="327">SQRT(E1827/E$25)-1</f>
        <v>-4.9499257845223466E-2</v>
      </c>
      <c r="Q1827" s="37">
        <f t="shared" ref="Q1827:Q1890" si="328">SQRT(F1827/F$25)-1</f>
        <v>-0.13848502630000159</v>
      </c>
      <c r="R1827" s="37">
        <f t="shared" ref="R1827:R1890" si="329">SQRT(G1827/G$25)-1</f>
        <v>4.5454938321141114E-3</v>
      </c>
      <c r="S1827" s="37">
        <f t="shared" ref="S1827:S1890" si="330">SQRT(H1827/H$25)-1</f>
        <v>-1.5969260199169777E-2</v>
      </c>
      <c r="T1827" s="37">
        <f t="shared" ref="T1827:T1890" si="331">SQRT(I1827/I$25)-1</f>
        <v>-5.9008223095822543E-2</v>
      </c>
      <c r="U1827" s="37">
        <f t="shared" ref="U1827:U1890" si="332">SQRT(J1827/J$25)-1</f>
        <v>-0.16652994504428309</v>
      </c>
      <c r="V1827" s="37">
        <f t="shared" ref="V1827:V1890" si="333">SQRT(K1827/K$25)-1</f>
        <v>-0.19177893910039312</v>
      </c>
      <c r="W1827" s="37">
        <f t="shared" ref="W1827:W1890" si="334">SQRT(L1827/L$25)-1</f>
        <v>-7.5459861800957095E-2</v>
      </c>
    </row>
    <row r="1828" spans="2:23">
      <c r="B1828" s="62">
        <v>1794</v>
      </c>
      <c r="C1828" s="70">
        <v>20000</v>
      </c>
      <c r="D1828" s="70">
        <v>17880.647839070029</v>
      </c>
      <c r="E1828" s="70">
        <v>15528.709557553315</v>
      </c>
      <c r="F1828" s="70">
        <v>11025.634110647092</v>
      </c>
      <c r="G1828" s="70">
        <v>19602</v>
      </c>
      <c r="H1828" s="70">
        <v>17494.750936060558</v>
      </c>
      <c r="I1828" s="70">
        <v>14718.559730066454</v>
      </c>
      <c r="J1828" s="70">
        <v>9683.0951507109403</v>
      </c>
      <c r="K1828" s="70">
        <v>34406.817597205714</v>
      </c>
      <c r="L1828" s="70">
        <f t="shared" si="324"/>
        <v>160340.21492131409</v>
      </c>
      <c r="M1828" s="70"/>
      <c r="N1828" s="37">
        <f t="shared" si="325"/>
        <v>1.4884274118996732E-2</v>
      </c>
      <c r="O1828" s="37">
        <f t="shared" si="326"/>
        <v>-1.9118714242784884E-2</v>
      </c>
      <c r="P1828" s="37">
        <f t="shared" si="327"/>
        <v>-6.0681577931172792E-2</v>
      </c>
      <c r="Q1828" s="37">
        <f t="shared" si="328"/>
        <v>-0.15113530608137538</v>
      </c>
      <c r="R1828" s="37">
        <f t="shared" si="329"/>
        <v>4.5454938321141114E-3</v>
      </c>
      <c r="S1828" s="37">
        <f t="shared" si="330"/>
        <v>-2.406912599306521E-2</v>
      </c>
      <c r="T1828" s="37">
        <f t="shared" si="331"/>
        <v>-7.2632033225717763E-2</v>
      </c>
      <c r="U1828" s="37">
        <f t="shared" si="332"/>
        <v>-0.18317216121351665</v>
      </c>
      <c r="V1828" s="37">
        <f t="shared" si="333"/>
        <v>-7.2546259951396408E-2</v>
      </c>
      <c r="W1828" s="37">
        <f t="shared" si="334"/>
        <v>-5.703698284000025E-2</v>
      </c>
    </row>
    <row r="1829" spans="2:23">
      <c r="B1829" s="62">
        <v>1795</v>
      </c>
      <c r="C1829" s="70">
        <v>20000</v>
      </c>
      <c r="D1829" s="70">
        <v>17919.260692570009</v>
      </c>
      <c r="E1829" s="70">
        <v>15784.765600787261</v>
      </c>
      <c r="F1829" s="70">
        <v>11461.726785682493</v>
      </c>
      <c r="G1829" s="70">
        <v>19602</v>
      </c>
      <c r="H1829" s="70">
        <v>17614.063007889836</v>
      </c>
      <c r="I1829" s="70">
        <v>15092.810625619531</v>
      </c>
      <c r="J1829" s="70">
        <v>10239.897421531477</v>
      </c>
      <c r="K1829" s="70">
        <v>32517.293972332125</v>
      </c>
      <c r="L1829" s="70">
        <f t="shared" si="324"/>
        <v>160231.81810641274</v>
      </c>
      <c r="M1829" s="70"/>
      <c r="N1829" s="37">
        <f t="shared" si="325"/>
        <v>1.4884274118996732E-2</v>
      </c>
      <c r="O1829" s="37">
        <f t="shared" si="326"/>
        <v>-1.8060189953623018E-2</v>
      </c>
      <c r="P1829" s="37">
        <f t="shared" si="327"/>
        <v>-5.2968935725958066E-2</v>
      </c>
      <c r="Q1829" s="37">
        <f t="shared" si="328"/>
        <v>-0.13451068899843843</v>
      </c>
      <c r="R1829" s="37">
        <f t="shared" si="329"/>
        <v>4.5454938321141114E-3</v>
      </c>
      <c r="S1829" s="37">
        <f t="shared" si="330"/>
        <v>-2.0746915753212081E-2</v>
      </c>
      <c r="T1829" s="37">
        <f t="shared" si="331"/>
        <v>-6.0915884669548448E-2</v>
      </c>
      <c r="U1829" s="37">
        <f t="shared" si="332"/>
        <v>-0.16001557373555042</v>
      </c>
      <c r="V1829" s="37">
        <f t="shared" si="333"/>
        <v>-9.8372388783316445E-2</v>
      </c>
      <c r="W1829" s="37">
        <f t="shared" si="334"/>
        <v>-5.7355778311267813E-2</v>
      </c>
    </row>
    <row r="1830" spans="2:23">
      <c r="B1830" s="62">
        <v>1796</v>
      </c>
      <c r="C1830" s="70">
        <v>20000</v>
      </c>
      <c r="D1830" s="70">
        <v>18720.950567581822</v>
      </c>
      <c r="E1830" s="70">
        <v>17022.800995379588</v>
      </c>
      <c r="F1830" s="70">
        <v>12930.265523650563</v>
      </c>
      <c r="G1830" s="70">
        <v>19602</v>
      </c>
      <c r="H1830" s="70">
        <v>18107.724571688846</v>
      </c>
      <c r="I1830" s="70">
        <v>15788.759480406552</v>
      </c>
      <c r="J1830" s="70">
        <v>10884.560820303943</v>
      </c>
      <c r="K1830" s="70">
        <v>37996.264082129943</v>
      </c>
      <c r="L1830" s="70">
        <f t="shared" si="324"/>
        <v>171053.32604114123</v>
      </c>
      <c r="M1830" s="70"/>
      <c r="N1830" s="37">
        <f t="shared" si="325"/>
        <v>1.4884274118996732E-2</v>
      </c>
      <c r="O1830" s="37">
        <f t="shared" si="326"/>
        <v>3.6649825672980807E-3</v>
      </c>
      <c r="P1830" s="37">
        <f t="shared" si="327"/>
        <v>-1.6531017476749899E-2</v>
      </c>
      <c r="Q1830" s="37">
        <f t="shared" si="328"/>
        <v>-8.0735679224667067E-2</v>
      </c>
      <c r="R1830" s="37">
        <f t="shared" si="329"/>
        <v>4.5454938321141114E-3</v>
      </c>
      <c r="S1830" s="37">
        <f t="shared" si="330"/>
        <v>-7.1191936503730568E-3</v>
      </c>
      <c r="T1830" s="37">
        <f t="shared" si="331"/>
        <v>-3.9508695374164682E-2</v>
      </c>
      <c r="U1830" s="37">
        <f t="shared" si="332"/>
        <v>-0.13397807676609164</v>
      </c>
      <c r="V1830" s="37">
        <f t="shared" si="333"/>
        <v>-2.5368478832513586E-2</v>
      </c>
      <c r="W1830" s="37">
        <f t="shared" si="334"/>
        <v>-2.6044328196563438E-2</v>
      </c>
    </row>
    <row r="1831" spans="2:23">
      <c r="B1831" s="62">
        <v>1797</v>
      </c>
      <c r="C1831" s="70">
        <v>20000</v>
      </c>
      <c r="D1831" s="70">
        <v>17495.735277673732</v>
      </c>
      <c r="E1831" s="70">
        <v>15121.224619488563</v>
      </c>
      <c r="F1831" s="70">
        <v>10679.584969672473</v>
      </c>
      <c r="G1831" s="70">
        <v>19602</v>
      </c>
      <c r="H1831" s="70">
        <v>17188.313010646973</v>
      </c>
      <c r="I1831" s="70">
        <v>14443.388834917643</v>
      </c>
      <c r="J1831" s="70">
        <v>9521.8261538778861</v>
      </c>
      <c r="K1831" s="70">
        <v>33441.12195787143</v>
      </c>
      <c r="L1831" s="70">
        <f t="shared" si="324"/>
        <v>157493.1948241487</v>
      </c>
      <c r="M1831" s="70"/>
      <c r="N1831" s="37">
        <f t="shared" si="325"/>
        <v>1.4884274118996732E-2</v>
      </c>
      <c r="O1831" s="37">
        <f t="shared" si="326"/>
        <v>-2.9733753948951391E-2</v>
      </c>
      <c r="P1831" s="37">
        <f t="shared" si="327"/>
        <v>-7.3087714046715102E-2</v>
      </c>
      <c r="Q1831" s="37">
        <f t="shared" si="328"/>
        <v>-0.16456268279713226</v>
      </c>
      <c r="R1831" s="37">
        <f t="shared" si="329"/>
        <v>4.5454938321141114E-3</v>
      </c>
      <c r="S1831" s="37">
        <f t="shared" si="330"/>
        <v>-3.2654084503152436E-2</v>
      </c>
      <c r="T1831" s="37">
        <f t="shared" si="331"/>
        <v>-8.1341739231814758E-2</v>
      </c>
      <c r="U1831" s="37">
        <f t="shared" si="332"/>
        <v>-0.19000273016657687</v>
      </c>
      <c r="V1831" s="37">
        <f t="shared" si="333"/>
        <v>-8.5654305556817412E-2</v>
      </c>
      <c r="W1831" s="37">
        <f t="shared" si="334"/>
        <v>-6.5446160868650516E-2</v>
      </c>
    </row>
    <row r="1832" spans="2:23">
      <c r="B1832" s="62">
        <v>1798</v>
      </c>
      <c r="C1832" s="70">
        <v>20000</v>
      </c>
      <c r="D1832" s="70">
        <v>18225.01061681001</v>
      </c>
      <c r="E1832" s="70">
        <v>16253.92283915056</v>
      </c>
      <c r="F1832" s="70">
        <v>12258.486875984707</v>
      </c>
      <c r="G1832" s="70">
        <v>19602</v>
      </c>
      <c r="H1832" s="70">
        <v>17700.539470060983</v>
      </c>
      <c r="I1832" s="70">
        <v>15192.842967524228</v>
      </c>
      <c r="J1832" s="70">
        <v>10476.553092935317</v>
      </c>
      <c r="K1832" s="70">
        <v>31806.928113587761</v>
      </c>
      <c r="L1832" s="70">
        <f t="shared" si="324"/>
        <v>161516.28397605356</v>
      </c>
      <c r="M1832" s="70"/>
      <c r="N1832" s="37">
        <f t="shared" si="325"/>
        <v>1.4884274118996732E-2</v>
      </c>
      <c r="O1832" s="37">
        <f t="shared" si="326"/>
        <v>-9.718379218800588E-3</v>
      </c>
      <c r="P1832" s="37">
        <f t="shared" si="327"/>
        <v>-3.8998084858472004E-2</v>
      </c>
      <c r="Q1832" s="37">
        <f t="shared" si="328"/>
        <v>-0.10493388553696026</v>
      </c>
      <c r="R1832" s="37">
        <f t="shared" si="329"/>
        <v>4.5454938321141114E-3</v>
      </c>
      <c r="S1832" s="37">
        <f t="shared" si="330"/>
        <v>-1.8346031318874578E-2</v>
      </c>
      <c r="T1832" s="37">
        <f t="shared" si="331"/>
        <v>-5.7808986719190658E-2</v>
      </c>
      <c r="U1832" s="37">
        <f t="shared" si="332"/>
        <v>-0.15036451939106732</v>
      </c>
      <c r="V1832" s="37">
        <f t="shared" si="333"/>
        <v>-0.1082751529537298</v>
      </c>
      <c r="W1832" s="37">
        <f t="shared" si="334"/>
        <v>-5.3585061920891852E-2</v>
      </c>
    </row>
    <row r="1833" spans="2:23">
      <c r="B1833" s="62">
        <v>1799</v>
      </c>
      <c r="C1833" s="70">
        <v>20000</v>
      </c>
      <c r="D1833" s="70">
        <v>18340.877147790387</v>
      </c>
      <c r="E1833" s="70">
        <v>16220.334188554503</v>
      </c>
      <c r="F1833" s="70">
        <v>11704.750479245824</v>
      </c>
      <c r="G1833" s="70">
        <v>19602</v>
      </c>
      <c r="H1833" s="70">
        <v>18108.968579097382</v>
      </c>
      <c r="I1833" s="70">
        <v>15640.166821055105</v>
      </c>
      <c r="J1833" s="70">
        <v>10630.276117733416</v>
      </c>
      <c r="K1833" s="70">
        <v>28332.642745698013</v>
      </c>
      <c r="L1833" s="70">
        <f t="shared" si="324"/>
        <v>158580.01607917462</v>
      </c>
      <c r="M1833" s="70"/>
      <c r="N1833" s="37">
        <f t="shared" si="325"/>
        <v>1.4884274118996732E-2</v>
      </c>
      <c r="O1833" s="37">
        <f t="shared" si="326"/>
        <v>-6.5754810163441979E-3</v>
      </c>
      <c r="P1833" s="37">
        <f t="shared" si="327"/>
        <v>-3.999155120795117E-2</v>
      </c>
      <c r="Q1833" s="37">
        <f t="shared" si="328"/>
        <v>-0.12538330595532088</v>
      </c>
      <c r="R1833" s="37">
        <f t="shared" si="329"/>
        <v>4.5454938321141114E-3</v>
      </c>
      <c r="S1833" s="37">
        <f t="shared" si="330"/>
        <v>-7.0850885959004017E-3</v>
      </c>
      <c r="T1833" s="37">
        <f t="shared" si="331"/>
        <v>-4.4039112931852031E-2</v>
      </c>
      <c r="U1833" s="37">
        <f t="shared" si="332"/>
        <v>-0.14415384535259701</v>
      </c>
      <c r="V1833" s="37">
        <f t="shared" si="333"/>
        <v>-0.15838484528708119</v>
      </c>
      <c r="W1833" s="37">
        <f t="shared" si="334"/>
        <v>-6.2227143258078987E-2</v>
      </c>
    </row>
    <row r="1834" spans="2:23">
      <c r="B1834" s="62">
        <v>1800</v>
      </c>
      <c r="C1834" s="70">
        <v>20000</v>
      </c>
      <c r="D1834" s="70">
        <v>17094.904877011057</v>
      </c>
      <c r="E1834" s="70">
        <v>14795.866531840285</v>
      </c>
      <c r="F1834" s="70">
        <v>10608.771388159721</v>
      </c>
      <c r="G1834" s="70">
        <v>19602</v>
      </c>
      <c r="H1834" s="70">
        <v>16822.761721285533</v>
      </c>
      <c r="I1834" s="70">
        <v>14177.483367969891</v>
      </c>
      <c r="J1834" s="70">
        <v>9517.5009035505591</v>
      </c>
      <c r="K1834" s="70">
        <v>33483.391032972431</v>
      </c>
      <c r="L1834" s="70">
        <f t="shared" si="324"/>
        <v>156102.67982278948</v>
      </c>
      <c r="M1834" s="70"/>
      <c r="N1834" s="37">
        <f t="shared" si="325"/>
        <v>1.4884274118996732E-2</v>
      </c>
      <c r="O1834" s="37">
        <f t="shared" si="326"/>
        <v>-4.0912638447078931E-2</v>
      </c>
      <c r="P1834" s="37">
        <f t="shared" si="327"/>
        <v>-8.31139634574799E-2</v>
      </c>
      <c r="Q1834" s="37">
        <f t="shared" si="328"/>
        <v>-0.16733707451817637</v>
      </c>
      <c r="R1834" s="37">
        <f t="shared" si="329"/>
        <v>4.5454938321141114E-3</v>
      </c>
      <c r="S1834" s="37">
        <f t="shared" si="330"/>
        <v>-4.2995847747990812E-2</v>
      </c>
      <c r="T1834" s="37">
        <f t="shared" si="331"/>
        <v>-8.9837356819920333E-2</v>
      </c>
      <c r="U1834" s="37">
        <f t="shared" si="332"/>
        <v>-0.1901867200255678</v>
      </c>
      <c r="V1834" s="37">
        <f t="shared" si="333"/>
        <v>-8.5076628441315472E-2</v>
      </c>
      <c r="W1834" s="37">
        <f t="shared" si="334"/>
        <v>-6.9580918020210381E-2</v>
      </c>
    </row>
    <row r="1835" spans="2:23">
      <c r="B1835" s="62">
        <v>1801</v>
      </c>
      <c r="C1835" s="70">
        <v>20000</v>
      </c>
      <c r="D1835" s="70">
        <v>17545.455358172429</v>
      </c>
      <c r="E1835" s="70">
        <v>15224.836909270054</v>
      </c>
      <c r="F1835" s="70">
        <v>10742.794896056595</v>
      </c>
      <c r="G1835" s="70">
        <v>19602</v>
      </c>
      <c r="H1835" s="70">
        <v>17267.306375610686</v>
      </c>
      <c r="I1835" s="70">
        <v>14590.385397616923</v>
      </c>
      <c r="J1835" s="70">
        <v>9640.1413761337426</v>
      </c>
      <c r="K1835" s="70">
        <v>33940.801966699531</v>
      </c>
      <c r="L1835" s="70">
        <f t="shared" si="324"/>
        <v>158553.72227955997</v>
      </c>
      <c r="M1835" s="70"/>
      <c r="N1835" s="37">
        <f t="shared" si="325"/>
        <v>1.4884274118996732E-2</v>
      </c>
      <c r="O1835" s="37">
        <f t="shared" si="326"/>
        <v>-2.8356061331345384E-2</v>
      </c>
      <c r="P1835" s="37">
        <f t="shared" si="327"/>
        <v>-6.9917483138553838E-2</v>
      </c>
      <c r="Q1835" s="37">
        <f t="shared" si="328"/>
        <v>-0.16209395285767469</v>
      </c>
      <c r="R1835" s="37">
        <f t="shared" si="329"/>
        <v>4.5454938321141114E-3</v>
      </c>
      <c r="S1835" s="37">
        <f t="shared" si="330"/>
        <v>-3.0433787634402631E-2</v>
      </c>
      <c r="T1835" s="37">
        <f t="shared" si="331"/>
        <v>-7.6678783863344036E-2</v>
      </c>
      <c r="U1835" s="37">
        <f t="shared" si="332"/>
        <v>-0.18498588062093624</v>
      </c>
      <c r="V1835" s="37">
        <f t="shared" si="333"/>
        <v>-7.8848519966727593E-2</v>
      </c>
      <c r="W1835" s="37">
        <f t="shared" si="334"/>
        <v>-6.2304891496411829E-2</v>
      </c>
    </row>
    <row r="1836" spans="2:23">
      <c r="B1836" s="62">
        <v>1802</v>
      </c>
      <c r="C1836" s="70">
        <v>20000</v>
      </c>
      <c r="D1836" s="70">
        <v>18053.361418999331</v>
      </c>
      <c r="E1836" s="70">
        <v>16047.448674611986</v>
      </c>
      <c r="F1836" s="70">
        <v>11999.041637843946</v>
      </c>
      <c r="G1836" s="70">
        <v>19602</v>
      </c>
      <c r="H1836" s="70">
        <v>17461.457388940718</v>
      </c>
      <c r="I1836" s="70">
        <v>14883.236183087663</v>
      </c>
      <c r="J1836" s="70">
        <v>10099.501774127632</v>
      </c>
      <c r="K1836" s="70">
        <v>32470.89848886352</v>
      </c>
      <c r="L1836" s="70">
        <f t="shared" si="324"/>
        <v>160616.94556647478</v>
      </c>
      <c r="M1836" s="70"/>
      <c r="N1836" s="37">
        <f t="shared" si="325"/>
        <v>1.4884274118996732E-2</v>
      </c>
      <c r="O1836" s="37">
        <f t="shared" si="326"/>
        <v>-1.4392812057525628E-2</v>
      </c>
      <c r="P1836" s="37">
        <f t="shared" si="327"/>
        <v>-4.5121414118408421E-2</v>
      </c>
      <c r="Q1836" s="37">
        <f t="shared" si="328"/>
        <v>-0.11445637112135787</v>
      </c>
      <c r="R1836" s="37">
        <f t="shared" si="329"/>
        <v>4.5454938321141114E-3</v>
      </c>
      <c r="S1836" s="37">
        <f t="shared" si="330"/>
        <v>-2.4998195347370911E-2</v>
      </c>
      <c r="T1836" s="37">
        <f t="shared" si="331"/>
        <v>-6.7458603080264301E-2</v>
      </c>
      <c r="U1836" s="37">
        <f t="shared" si="332"/>
        <v>-0.16579381409788496</v>
      </c>
      <c r="V1836" s="37">
        <f t="shared" si="333"/>
        <v>-9.9015836864161044E-2</v>
      </c>
      <c r="W1836" s="37">
        <f t="shared" si="334"/>
        <v>-5.6223605268138854E-2</v>
      </c>
    </row>
    <row r="1837" spans="2:23">
      <c r="B1837" s="62">
        <v>1803</v>
      </c>
      <c r="C1837" s="70">
        <v>20000</v>
      </c>
      <c r="D1837" s="70">
        <v>18062.160634880303</v>
      </c>
      <c r="E1837" s="70">
        <v>15895.362503944503</v>
      </c>
      <c r="F1837" s="70">
        <v>11454.084179573765</v>
      </c>
      <c r="G1837" s="70">
        <v>19602</v>
      </c>
      <c r="H1837" s="70">
        <v>17696.57536494777</v>
      </c>
      <c r="I1837" s="70">
        <v>15105.08351922512</v>
      </c>
      <c r="J1837" s="70">
        <v>10110.358104600156</v>
      </c>
      <c r="K1837" s="70">
        <v>30145.867032248771</v>
      </c>
      <c r="L1837" s="70">
        <f t="shared" si="324"/>
        <v>158071.49133942038</v>
      </c>
      <c r="M1837" s="70"/>
      <c r="N1837" s="37">
        <f t="shared" si="325"/>
        <v>1.4884274118996732E-2</v>
      </c>
      <c r="O1837" s="37">
        <f t="shared" si="326"/>
        <v>-1.4152648640776588E-2</v>
      </c>
      <c r="P1837" s="37">
        <f t="shared" si="327"/>
        <v>-4.9657012033879178E-2</v>
      </c>
      <c r="Q1837" s="37">
        <f t="shared" si="328"/>
        <v>-0.13479928848388234</v>
      </c>
      <c r="R1837" s="37">
        <f t="shared" si="329"/>
        <v>4.5454938321141114E-3</v>
      </c>
      <c r="S1837" s="37">
        <f t="shared" si="330"/>
        <v>-1.8455960098730517E-2</v>
      </c>
      <c r="T1837" s="37">
        <f t="shared" si="331"/>
        <v>-6.0534148699571855E-2</v>
      </c>
      <c r="U1837" s="37">
        <f t="shared" si="332"/>
        <v>-0.16534557487896939</v>
      </c>
      <c r="V1837" s="37">
        <f t="shared" si="333"/>
        <v>-0.13187174000253898</v>
      </c>
      <c r="W1837" s="37">
        <f t="shared" si="334"/>
        <v>-6.3731947053450089E-2</v>
      </c>
    </row>
    <row r="1838" spans="2:23">
      <c r="B1838" s="62">
        <v>1804</v>
      </c>
      <c r="C1838" s="70">
        <v>20000</v>
      </c>
      <c r="D1838" s="70">
        <v>18259.278218355452</v>
      </c>
      <c r="E1838" s="70">
        <v>16192.869351784191</v>
      </c>
      <c r="F1838" s="70">
        <v>11794.904709091406</v>
      </c>
      <c r="G1838" s="70">
        <v>19602</v>
      </c>
      <c r="H1838" s="70">
        <v>18076.146157805641</v>
      </c>
      <c r="I1838" s="70">
        <v>15691.799806896674</v>
      </c>
      <c r="J1838" s="70">
        <v>10817.206673537496</v>
      </c>
      <c r="K1838" s="70">
        <v>31309.891429898544</v>
      </c>
      <c r="L1838" s="70">
        <f t="shared" si="324"/>
        <v>161744.0963473694</v>
      </c>
      <c r="M1838" s="70"/>
      <c r="N1838" s="37">
        <f t="shared" si="325"/>
        <v>1.4884274118996732E-2</v>
      </c>
      <c r="O1838" s="37">
        <f t="shared" si="326"/>
        <v>-8.7878272343012709E-3</v>
      </c>
      <c r="P1838" s="37">
        <f t="shared" si="327"/>
        <v>-4.080465547745038E-2</v>
      </c>
      <c r="Q1838" s="37">
        <f t="shared" si="328"/>
        <v>-0.12202145971340872</v>
      </c>
      <c r="R1838" s="37">
        <f t="shared" si="329"/>
        <v>4.5454938321141114E-3</v>
      </c>
      <c r="S1838" s="37">
        <f t="shared" si="330"/>
        <v>-7.9853235273416034E-3</v>
      </c>
      <c r="T1838" s="37">
        <f t="shared" si="331"/>
        <v>-4.2462453129455291E-2</v>
      </c>
      <c r="U1838" s="37">
        <f t="shared" si="332"/>
        <v>-0.13666172594516612</v>
      </c>
      <c r="V1838" s="37">
        <f t="shared" si="333"/>
        <v>-0.11526993622491633</v>
      </c>
      <c r="W1838" s="37">
        <f t="shared" si="334"/>
        <v>-5.2917856565650845E-2</v>
      </c>
    </row>
    <row r="1839" spans="2:23">
      <c r="B1839" s="62">
        <v>1805</v>
      </c>
      <c r="C1839" s="70">
        <v>20000</v>
      </c>
      <c r="D1839" s="70">
        <v>18163.065834721798</v>
      </c>
      <c r="E1839" s="70">
        <v>16030.962298989109</v>
      </c>
      <c r="F1839" s="70">
        <v>11638.156540960792</v>
      </c>
      <c r="G1839" s="70">
        <v>19602</v>
      </c>
      <c r="H1839" s="70">
        <v>18061.063703891559</v>
      </c>
      <c r="I1839" s="70">
        <v>15665.849006083748</v>
      </c>
      <c r="J1839" s="70">
        <v>10850.094021436131</v>
      </c>
      <c r="K1839" s="70">
        <v>35906.925473356539</v>
      </c>
      <c r="L1839" s="70">
        <f t="shared" si="324"/>
        <v>165918.11687943968</v>
      </c>
      <c r="M1839" s="70"/>
      <c r="N1839" s="37">
        <f t="shared" si="325"/>
        <v>1.4884274118996732E-2</v>
      </c>
      <c r="O1839" s="37">
        <f t="shared" si="326"/>
        <v>-1.1402740166138736E-2</v>
      </c>
      <c r="P1839" s="37">
        <f t="shared" si="327"/>
        <v>-4.5612038288855072E-2</v>
      </c>
      <c r="Q1839" s="37">
        <f t="shared" si="328"/>
        <v>-0.12787491188559363</v>
      </c>
      <c r="R1839" s="37">
        <f t="shared" si="329"/>
        <v>4.5454938321141114E-3</v>
      </c>
      <c r="S1839" s="37">
        <f t="shared" si="330"/>
        <v>-8.3992706660210859E-3</v>
      </c>
      <c r="T1839" s="37">
        <f t="shared" si="331"/>
        <v>-4.3254559471795684E-2</v>
      </c>
      <c r="U1839" s="37">
        <f t="shared" si="332"/>
        <v>-0.13535032646980416</v>
      </c>
      <c r="V1839" s="37">
        <f t="shared" si="333"/>
        <v>-5.2543860205701454E-2</v>
      </c>
      <c r="W1839" s="37">
        <f t="shared" si="334"/>
        <v>-4.0775341738885751E-2</v>
      </c>
    </row>
    <row r="1840" spans="2:23">
      <c r="B1840" s="62">
        <v>1806</v>
      </c>
      <c r="C1840" s="70">
        <v>20000</v>
      </c>
      <c r="D1840" s="70">
        <v>18345.93729467905</v>
      </c>
      <c r="E1840" s="70">
        <v>16345.981195992592</v>
      </c>
      <c r="F1840" s="70">
        <v>12061.149181941182</v>
      </c>
      <c r="G1840" s="70">
        <v>19602</v>
      </c>
      <c r="H1840" s="70">
        <v>17768.442211616391</v>
      </c>
      <c r="I1840" s="70">
        <v>15198.826813084363</v>
      </c>
      <c r="J1840" s="70">
        <v>10202.537165983118</v>
      </c>
      <c r="K1840" s="70">
        <v>35426.704803946224</v>
      </c>
      <c r="L1840" s="70">
        <f t="shared" si="324"/>
        <v>164951.57866724292</v>
      </c>
      <c r="M1840" s="70"/>
      <c r="N1840" s="37">
        <f t="shared" si="325"/>
        <v>1.4884274118996732E-2</v>
      </c>
      <c r="O1840" s="37">
        <f t="shared" si="326"/>
        <v>-6.4384502932639531E-3</v>
      </c>
      <c r="P1840" s="37">
        <f t="shared" si="327"/>
        <v>-3.6280484135423507E-2</v>
      </c>
      <c r="Q1840" s="37">
        <f t="shared" si="328"/>
        <v>-0.11216752356062698</v>
      </c>
      <c r="R1840" s="37">
        <f t="shared" si="329"/>
        <v>4.5454938321141114E-3</v>
      </c>
      <c r="S1840" s="37">
        <f t="shared" si="330"/>
        <v>-1.6464925072290026E-2</v>
      </c>
      <c r="T1840" s="37">
        <f t="shared" si="331"/>
        <v>-5.7623459543818201E-2</v>
      </c>
      <c r="U1840" s="37">
        <f t="shared" si="332"/>
        <v>-0.16154931514891691</v>
      </c>
      <c r="V1840" s="37">
        <f t="shared" si="333"/>
        <v>-5.8900844704100508E-2</v>
      </c>
      <c r="W1840" s="37">
        <f t="shared" si="334"/>
        <v>-4.3573352803256138E-2</v>
      </c>
    </row>
    <row r="1841" spans="2:23">
      <c r="B1841" s="62">
        <v>1807</v>
      </c>
      <c r="C1841" s="70">
        <v>20000</v>
      </c>
      <c r="D1841" s="70">
        <v>17768.673065470965</v>
      </c>
      <c r="E1841" s="70">
        <v>15473.731877765686</v>
      </c>
      <c r="F1841" s="70">
        <v>10990.372512161823</v>
      </c>
      <c r="G1841" s="70">
        <v>19602</v>
      </c>
      <c r="H1841" s="70">
        <v>17324.695940555415</v>
      </c>
      <c r="I1841" s="70">
        <v>14570.29770242471</v>
      </c>
      <c r="J1841" s="70">
        <v>9528.7721380934909</v>
      </c>
      <c r="K1841" s="70">
        <v>27177.199223190073</v>
      </c>
      <c r="L1841" s="70">
        <f t="shared" si="324"/>
        <v>152435.74245966217</v>
      </c>
      <c r="M1841" s="70"/>
      <c r="N1841" s="37">
        <f t="shared" si="325"/>
        <v>1.4884274118996732E-2</v>
      </c>
      <c r="O1841" s="37">
        <f t="shared" si="326"/>
        <v>-2.2194845934016993E-2</v>
      </c>
      <c r="P1841" s="37">
        <f t="shared" si="327"/>
        <v>-6.2345828786158908E-2</v>
      </c>
      <c r="Q1841" s="37">
        <f t="shared" si="328"/>
        <v>-0.15249379013974684</v>
      </c>
      <c r="R1841" s="37">
        <f t="shared" si="329"/>
        <v>4.5454938321141114E-3</v>
      </c>
      <c r="S1841" s="37">
        <f t="shared" si="330"/>
        <v>-2.8823900577772954E-2</v>
      </c>
      <c r="T1841" s="37">
        <f t="shared" si="331"/>
        <v>-7.731460611717822E-2</v>
      </c>
      <c r="U1841" s="37">
        <f t="shared" si="332"/>
        <v>-0.18970734551669455</v>
      </c>
      <c r="V1841" s="37">
        <f t="shared" si="333"/>
        <v>-0.17572457237901862</v>
      </c>
      <c r="W1841" s="37">
        <f t="shared" si="334"/>
        <v>-8.0573886036719999E-2</v>
      </c>
    </row>
    <row r="1842" spans="2:23">
      <c r="B1842" s="62">
        <v>1808</v>
      </c>
      <c r="C1842" s="70">
        <v>20000</v>
      </c>
      <c r="D1842" s="70">
        <v>18319.078145431249</v>
      </c>
      <c r="E1842" s="70">
        <v>16140.155961233191</v>
      </c>
      <c r="F1842" s="70">
        <v>11522.784151454975</v>
      </c>
      <c r="G1842" s="70">
        <v>19602</v>
      </c>
      <c r="H1842" s="70">
        <v>17899.13654455472</v>
      </c>
      <c r="I1842" s="70">
        <v>15258.539928869195</v>
      </c>
      <c r="J1842" s="70">
        <v>10068.590863252428</v>
      </c>
      <c r="K1842" s="70">
        <v>30879.079771199606</v>
      </c>
      <c r="L1842" s="70">
        <f t="shared" si="324"/>
        <v>159689.36536599536</v>
      </c>
      <c r="M1842" s="70"/>
      <c r="N1842" s="37">
        <f t="shared" si="325"/>
        <v>1.4884274118996732E-2</v>
      </c>
      <c r="O1842" s="37">
        <f t="shared" si="326"/>
        <v>-7.1660226186072151E-3</v>
      </c>
      <c r="P1842" s="37">
        <f t="shared" si="327"/>
        <v>-4.2367184464207175E-2</v>
      </c>
      <c r="Q1842" s="37">
        <f t="shared" si="328"/>
        <v>-0.13220849192427631</v>
      </c>
      <c r="R1842" s="37">
        <f t="shared" si="329"/>
        <v>4.5454938321141114E-3</v>
      </c>
      <c r="S1842" s="37">
        <f t="shared" si="330"/>
        <v>-1.2854395982775713E-2</v>
      </c>
      <c r="T1842" s="37">
        <f t="shared" si="331"/>
        <v>-5.5774070840635126E-2</v>
      </c>
      <c r="U1842" s="37">
        <f t="shared" si="332"/>
        <v>-0.16707139364321855</v>
      </c>
      <c r="V1842" s="37">
        <f t="shared" si="333"/>
        <v>-0.12137778637232821</v>
      </c>
      <c r="W1842" s="37">
        <f t="shared" si="334"/>
        <v>-5.8952756543074636E-2</v>
      </c>
    </row>
    <row r="1843" spans="2:23">
      <c r="B1843" s="62">
        <v>1809</v>
      </c>
      <c r="C1843" s="70">
        <v>20000</v>
      </c>
      <c r="D1843" s="70">
        <v>18006.769627060905</v>
      </c>
      <c r="E1843" s="70">
        <v>15817.844765696032</v>
      </c>
      <c r="F1843" s="70">
        <v>11340.287710792993</v>
      </c>
      <c r="G1843" s="70">
        <v>19602</v>
      </c>
      <c r="H1843" s="70">
        <v>17827.696519686757</v>
      </c>
      <c r="I1843" s="70">
        <v>15330.856655270156</v>
      </c>
      <c r="J1843" s="70">
        <v>10403.559997619017</v>
      </c>
      <c r="K1843" s="70">
        <v>37501.789665322904</v>
      </c>
      <c r="L1843" s="70">
        <f t="shared" si="324"/>
        <v>165830.80494144876</v>
      </c>
      <c r="M1843" s="70"/>
      <c r="N1843" s="37">
        <f t="shared" si="325"/>
        <v>1.4884274118996732E-2</v>
      </c>
      <c r="O1843" s="37">
        <f t="shared" si="326"/>
        <v>-1.5665452382415901E-2</v>
      </c>
      <c r="P1843" s="37">
        <f t="shared" si="327"/>
        <v>-5.1977137615068281E-2</v>
      </c>
      <c r="Q1843" s="37">
        <f t="shared" si="328"/>
        <v>-0.13910790665530937</v>
      </c>
      <c r="R1843" s="37">
        <f t="shared" si="329"/>
        <v>4.5454938321141114E-3</v>
      </c>
      <c r="S1843" s="37">
        <f t="shared" si="330"/>
        <v>-1.4826340680700434E-2</v>
      </c>
      <c r="T1843" s="37">
        <f t="shared" si="331"/>
        <v>-5.3539171115494888E-2</v>
      </c>
      <c r="U1843" s="37">
        <f t="shared" si="332"/>
        <v>-0.15332951772677339</v>
      </c>
      <c r="V1843" s="37">
        <f t="shared" si="333"/>
        <v>-3.1731059243831461E-2</v>
      </c>
      <c r="W1843" s="37">
        <f t="shared" si="334"/>
        <v>-4.1027763796936179E-2</v>
      </c>
    </row>
    <row r="1844" spans="2:23">
      <c r="B1844" s="62">
        <v>1810</v>
      </c>
      <c r="C1844" s="70">
        <v>20000</v>
      </c>
      <c r="D1844" s="70">
        <v>18698.813625590457</v>
      </c>
      <c r="E1844" s="70">
        <v>16814.480374108432</v>
      </c>
      <c r="F1844" s="70">
        <v>12517.571347671028</v>
      </c>
      <c r="G1844" s="70">
        <v>19602</v>
      </c>
      <c r="H1844" s="70">
        <v>18418.80702507159</v>
      </c>
      <c r="I1844" s="70">
        <v>16140.9367468772</v>
      </c>
      <c r="J1844" s="70">
        <v>11269.794751207372</v>
      </c>
      <c r="K1844" s="70">
        <v>25723.198973895229</v>
      </c>
      <c r="L1844" s="70">
        <f t="shared" si="324"/>
        <v>159185.60284442129</v>
      </c>
      <c r="M1844" s="70"/>
      <c r="N1844" s="37">
        <f t="shared" si="325"/>
        <v>1.4884274118996732E-2</v>
      </c>
      <c r="O1844" s="37">
        <f t="shared" si="326"/>
        <v>3.0714057254321858E-3</v>
      </c>
      <c r="P1844" s="37">
        <f t="shared" si="327"/>
        <v>-2.2567260922505383E-2</v>
      </c>
      <c r="Q1844" s="37">
        <f t="shared" si="328"/>
        <v>-9.552468122296276E-2</v>
      </c>
      <c r="R1844" s="37">
        <f t="shared" si="329"/>
        <v>4.5454938321141114E-3</v>
      </c>
      <c r="S1844" s="37">
        <f t="shared" si="330"/>
        <v>1.3731080144210317E-3</v>
      </c>
      <c r="T1844" s="37">
        <f t="shared" si="331"/>
        <v>-2.8855620861658715E-2</v>
      </c>
      <c r="U1844" s="37">
        <f t="shared" si="332"/>
        <v>-0.11878590643942677</v>
      </c>
      <c r="V1844" s="37">
        <f t="shared" si="333"/>
        <v>-0.19807732645386522</v>
      </c>
      <c r="W1844" s="37">
        <f t="shared" si="334"/>
        <v>-6.0438261848033359E-2</v>
      </c>
    </row>
    <row r="1845" spans="2:23">
      <c r="B1845" s="62">
        <v>1811</v>
      </c>
      <c r="C1845" s="70">
        <v>20000</v>
      </c>
      <c r="D1845" s="70">
        <v>17911.227264553556</v>
      </c>
      <c r="E1845" s="70">
        <v>15766.66838503108</v>
      </c>
      <c r="F1845" s="70">
        <v>11501.638380975439</v>
      </c>
      <c r="G1845" s="70">
        <v>19602</v>
      </c>
      <c r="H1845" s="70">
        <v>17374.571720669668</v>
      </c>
      <c r="I1845" s="70">
        <v>14703.503078149868</v>
      </c>
      <c r="J1845" s="70">
        <v>9785.5627008550655</v>
      </c>
      <c r="K1845" s="70">
        <v>34914.14619160186</v>
      </c>
      <c r="L1845" s="70">
        <f t="shared" si="324"/>
        <v>161559.31772183656</v>
      </c>
      <c r="M1845" s="70"/>
      <c r="N1845" s="37">
        <f t="shared" si="325"/>
        <v>1.4884274118996732E-2</v>
      </c>
      <c r="O1845" s="37">
        <f t="shared" si="326"/>
        <v>-1.8280322559110718E-2</v>
      </c>
      <c r="P1845" s="37">
        <f t="shared" si="327"/>
        <v>-5.3511976436958264E-2</v>
      </c>
      <c r="Q1845" s="37">
        <f t="shared" si="328"/>
        <v>-0.1330051113109445</v>
      </c>
      <c r="R1845" s="37">
        <f t="shared" si="329"/>
        <v>4.5454938321141114E-3</v>
      </c>
      <c r="S1845" s="37">
        <f t="shared" si="330"/>
        <v>-2.7426953875602011E-2</v>
      </c>
      <c r="T1845" s="37">
        <f t="shared" si="331"/>
        <v>-7.3106489616382442E-2</v>
      </c>
      <c r="U1845" s="37">
        <f t="shared" si="332"/>
        <v>-0.17886165491892914</v>
      </c>
      <c r="V1845" s="37">
        <f t="shared" si="333"/>
        <v>-6.5733627496929237E-2</v>
      </c>
      <c r="W1845" s="37">
        <f t="shared" si="334"/>
        <v>-5.3458990832661368E-2</v>
      </c>
    </row>
    <row r="1846" spans="2:23">
      <c r="B1846" s="62">
        <v>1812</v>
      </c>
      <c r="C1846" s="70">
        <v>20000</v>
      </c>
      <c r="D1846" s="70">
        <v>17823.571723322784</v>
      </c>
      <c r="E1846" s="70">
        <v>15516.648655712599</v>
      </c>
      <c r="F1846" s="70">
        <v>10962.385997839992</v>
      </c>
      <c r="G1846" s="70">
        <v>19602</v>
      </c>
      <c r="H1846" s="70">
        <v>17624.849668312141</v>
      </c>
      <c r="I1846" s="70">
        <v>15004.424701715059</v>
      </c>
      <c r="J1846" s="70">
        <v>10011.796063826825</v>
      </c>
      <c r="K1846" s="70">
        <v>34002.740084734069</v>
      </c>
      <c r="L1846" s="70">
        <f t="shared" si="324"/>
        <v>160548.41689546348</v>
      </c>
      <c r="M1846" s="70"/>
      <c r="N1846" s="37">
        <f t="shared" si="325"/>
        <v>1.4884274118996732E-2</v>
      </c>
      <c r="O1846" s="37">
        <f t="shared" si="326"/>
        <v>-2.0685481916678405E-2</v>
      </c>
      <c r="P1846" s="37">
        <f t="shared" si="327"/>
        <v>-6.1046425630438383E-2</v>
      </c>
      <c r="Q1846" s="37">
        <f t="shared" si="328"/>
        <v>-0.15357354715446514</v>
      </c>
      <c r="R1846" s="37">
        <f t="shared" si="329"/>
        <v>4.5454938321141114E-3</v>
      </c>
      <c r="S1846" s="37">
        <f t="shared" si="330"/>
        <v>-2.0447119680301995E-2</v>
      </c>
      <c r="T1846" s="37">
        <f t="shared" si="331"/>
        <v>-6.3669635920250212E-2</v>
      </c>
      <c r="U1846" s="37">
        <f t="shared" si="332"/>
        <v>-0.16942390321516443</v>
      </c>
      <c r="V1846" s="37">
        <f t="shared" si="333"/>
        <v>-7.8008404529438358E-2</v>
      </c>
      <c r="W1846" s="37">
        <f t="shared" si="334"/>
        <v>-5.6424962111058408E-2</v>
      </c>
    </row>
    <row r="1847" spans="2:23">
      <c r="B1847" s="62">
        <v>1813</v>
      </c>
      <c r="C1847" s="70">
        <v>20000</v>
      </c>
      <c r="D1847" s="70">
        <v>18139.265434567566</v>
      </c>
      <c r="E1847" s="70">
        <v>15989.561386773106</v>
      </c>
      <c r="F1847" s="70">
        <v>11585.929711056586</v>
      </c>
      <c r="G1847" s="70">
        <v>19602</v>
      </c>
      <c r="H1847" s="70">
        <v>17643.497710426356</v>
      </c>
      <c r="I1847" s="70">
        <v>14987.765124572295</v>
      </c>
      <c r="J1847" s="70">
        <v>9956.2807482905009</v>
      </c>
      <c r="K1847" s="70">
        <v>32284.542767506315</v>
      </c>
      <c r="L1847" s="70">
        <f t="shared" si="324"/>
        <v>160188.84288319273</v>
      </c>
      <c r="M1847" s="70"/>
      <c r="N1847" s="37">
        <f t="shared" si="325"/>
        <v>1.4884274118996732E-2</v>
      </c>
      <c r="O1847" s="37">
        <f t="shared" si="326"/>
        <v>-1.2050668318572044E-2</v>
      </c>
      <c r="P1847" s="37">
        <f t="shared" si="327"/>
        <v>-4.6845216788860444E-2</v>
      </c>
      <c r="Q1847" s="37">
        <f t="shared" si="328"/>
        <v>-0.12983396543381154</v>
      </c>
      <c r="R1847" s="37">
        <f t="shared" si="329"/>
        <v>4.5454938321141114E-3</v>
      </c>
      <c r="S1847" s="37">
        <f t="shared" si="330"/>
        <v>-1.9929046775756132E-2</v>
      </c>
      <c r="T1847" s="37">
        <f t="shared" si="331"/>
        <v>-6.418958921888096E-2</v>
      </c>
      <c r="U1847" s="37">
        <f t="shared" si="332"/>
        <v>-0.1717298726478288</v>
      </c>
      <c r="V1847" s="37">
        <f t="shared" si="333"/>
        <v>-0.10160500380530957</v>
      </c>
      <c r="W1847" s="37">
        <f t="shared" si="334"/>
        <v>-5.7482198466054402E-2</v>
      </c>
    </row>
    <row r="1848" spans="2:23">
      <c r="B1848" s="62">
        <v>1814</v>
      </c>
      <c r="C1848" s="70">
        <v>20000</v>
      </c>
      <c r="D1848" s="70">
        <v>17986.400996245924</v>
      </c>
      <c r="E1848" s="70">
        <v>15943.870484218911</v>
      </c>
      <c r="F1848" s="70">
        <v>11678.470827009749</v>
      </c>
      <c r="G1848" s="70">
        <v>19602</v>
      </c>
      <c r="H1848" s="70">
        <v>17773.354795900752</v>
      </c>
      <c r="I1848" s="70">
        <v>15397.089772697576</v>
      </c>
      <c r="J1848" s="70">
        <v>10638.134044942657</v>
      </c>
      <c r="K1848" s="70">
        <v>34392.525326335242</v>
      </c>
      <c r="L1848" s="70">
        <f t="shared" si="324"/>
        <v>163411.84624735083</v>
      </c>
      <c r="M1848" s="70"/>
      <c r="N1848" s="37">
        <f t="shared" si="325"/>
        <v>1.4884274118996732E-2</v>
      </c>
      <c r="O1848" s="37">
        <f t="shared" si="326"/>
        <v>-1.6222332390896432E-2</v>
      </c>
      <c r="P1848" s="37">
        <f t="shared" si="327"/>
        <v>-4.8208032743710771E-2</v>
      </c>
      <c r="Q1848" s="37">
        <f t="shared" si="328"/>
        <v>-0.12636570786316859</v>
      </c>
      <c r="R1848" s="37">
        <f t="shared" si="329"/>
        <v>4.5454938321141114E-3</v>
      </c>
      <c r="S1848" s="37">
        <f t="shared" si="330"/>
        <v>-1.6328971538036696E-2</v>
      </c>
      <c r="T1848" s="37">
        <f t="shared" si="331"/>
        <v>-5.1496901313791921E-2</v>
      </c>
      <c r="U1848" s="37">
        <f t="shared" si="332"/>
        <v>-0.14383758195768437</v>
      </c>
      <c r="V1848" s="37">
        <f t="shared" si="333"/>
        <v>-7.2738907772799344E-2</v>
      </c>
      <c r="W1848" s="37">
        <f t="shared" si="334"/>
        <v>-4.8047677436534819E-2</v>
      </c>
    </row>
    <row r="1849" spans="2:23">
      <c r="B1849" s="62">
        <v>1815</v>
      </c>
      <c r="C1849" s="70">
        <v>20000</v>
      </c>
      <c r="D1849" s="70">
        <v>17329.87198596336</v>
      </c>
      <c r="E1849" s="70">
        <v>14861.138372188119</v>
      </c>
      <c r="F1849" s="70">
        <v>10355.843618734398</v>
      </c>
      <c r="G1849" s="70">
        <v>19602</v>
      </c>
      <c r="H1849" s="70">
        <v>17101.94439864939</v>
      </c>
      <c r="I1849" s="70">
        <v>14315.679811740674</v>
      </c>
      <c r="J1849" s="70">
        <v>9387.3553770440303</v>
      </c>
      <c r="K1849" s="70">
        <v>30103.687640022024</v>
      </c>
      <c r="L1849" s="70">
        <f t="shared" si="324"/>
        <v>153057.52120434199</v>
      </c>
      <c r="M1849" s="70"/>
      <c r="N1849" s="37">
        <f t="shared" si="325"/>
        <v>1.4884274118996732E-2</v>
      </c>
      <c r="O1849" s="37">
        <f t="shared" si="326"/>
        <v>-3.434387138392081E-2</v>
      </c>
      <c r="P1849" s="37">
        <f t="shared" si="327"/>
        <v>-8.1093771514139323E-2</v>
      </c>
      <c r="Q1849" s="37">
        <f t="shared" si="328"/>
        <v>-0.17732286972436062</v>
      </c>
      <c r="R1849" s="37">
        <f t="shared" si="329"/>
        <v>4.5454938321141114E-3</v>
      </c>
      <c r="S1849" s="37">
        <f t="shared" si="330"/>
        <v>-3.5087527007384822E-2</v>
      </c>
      <c r="T1849" s="37">
        <f t="shared" si="331"/>
        <v>-8.5412163510810934E-2</v>
      </c>
      <c r="U1849" s="37">
        <f t="shared" si="332"/>
        <v>-0.19574260902857343</v>
      </c>
      <c r="V1849" s="37">
        <f t="shared" si="333"/>
        <v>-0.13247928497323436</v>
      </c>
      <c r="W1849" s="37">
        <f t="shared" si="334"/>
        <v>-7.8700644802028874E-2</v>
      </c>
    </row>
    <row r="1850" spans="2:23">
      <c r="B1850" s="62">
        <v>1816</v>
      </c>
      <c r="C1850" s="70">
        <v>20000</v>
      </c>
      <c r="D1850" s="70">
        <v>17936.866740400212</v>
      </c>
      <c r="E1850" s="70">
        <v>15741.999750264853</v>
      </c>
      <c r="F1850" s="70">
        <v>11207.406566596303</v>
      </c>
      <c r="G1850" s="70">
        <v>19602</v>
      </c>
      <c r="H1850" s="70">
        <v>17471.876064591655</v>
      </c>
      <c r="I1850" s="70">
        <v>14796.028431710323</v>
      </c>
      <c r="J1850" s="70">
        <v>9682.5224557104029</v>
      </c>
      <c r="K1850" s="70">
        <v>37659.100814422149</v>
      </c>
      <c r="L1850" s="70">
        <f t="shared" si="324"/>
        <v>164097.8008236959</v>
      </c>
      <c r="M1850" s="70"/>
      <c r="N1850" s="37">
        <f t="shared" si="325"/>
        <v>1.4884274118996732E-2</v>
      </c>
      <c r="O1850" s="37">
        <f t="shared" si="326"/>
        <v>-1.7577920200179897E-2</v>
      </c>
      <c r="P1850" s="37">
        <f t="shared" si="327"/>
        <v>-5.4252707033183856E-2</v>
      </c>
      <c r="Q1850" s="37">
        <f t="shared" si="328"/>
        <v>-0.14416657096151853</v>
      </c>
      <c r="R1850" s="37">
        <f t="shared" si="329"/>
        <v>4.5454938321141114E-3</v>
      </c>
      <c r="S1850" s="37">
        <f t="shared" si="330"/>
        <v>-2.4707363015407435E-2</v>
      </c>
      <c r="T1850" s="37">
        <f t="shared" si="331"/>
        <v>-7.0194712268288995E-2</v>
      </c>
      <c r="U1850" s="37">
        <f t="shared" si="332"/>
        <v>-0.18319631672005987</v>
      </c>
      <c r="V1850" s="37">
        <f t="shared" si="333"/>
        <v>-2.9702354758832872E-2</v>
      </c>
      <c r="W1850" s="37">
        <f t="shared" si="334"/>
        <v>-4.6051762726022294E-2</v>
      </c>
    </row>
    <row r="1851" spans="2:23">
      <c r="B1851" s="62">
        <v>1817</v>
      </c>
      <c r="C1851" s="70">
        <v>20000</v>
      </c>
      <c r="D1851" s="70">
        <v>17089.292544669297</v>
      </c>
      <c r="E1851" s="70">
        <v>14479.005575585061</v>
      </c>
      <c r="F1851" s="70">
        <v>9794.8023785017995</v>
      </c>
      <c r="G1851" s="70">
        <v>19602</v>
      </c>
      <c r="H1851" s="70">
        <v>16547.553843198435</v>
      </c>
      <c r="I1851" s="70">
        <v>13457.042454839489</v>
      </c>
      <c r="J1851" s="70">
        <v>8278.4146948360358</v>
      </c>
      <c r="K1851" s="70">
        <v>28160.310039471075</v>
      </c>
      <c r="L1851" s="70">
        <f t="shared" si="324"/>
        <v>147408.42153110119</v>
      </c>
      <c r="M1851" s="70"/>
      <c r="N1851" s="37">
        <f t="shared" si="325"/>
        <v>1.4884274118996732E-2</v>
      </c>
      <c r="O1851" s="37">
        <f t="shared" si="326"/>
        <v>-4.1070087667226418E-2</v>
      </c>
      <c r="P1851" s="37">
        <f t="shared" si="327"/>
        <v>-9.2984885995935573E-2</v>
      </c>
      <c r="Q1851" s="37">
        <f t="shared" si="328"/>
        <v>-0.19991795991362049</v>
      </c>
      <c r="R1851" s="37">
        <f t="shared" si="329"/>
        <v>4.5454938321141114E-3</v>
      </c>
      <c r="S1851" s="37">
        <f t="shared" si="330"/>
        <v>-5.0856065453288468E-2</v>
      </c>
      <c r="T1851" s="37">
        <f t="shared" si="331"/>
        <v>-0.11326419624746786</v>
      </c>
      <c r="U1851" s="37">
        <f t="shared" si="332"/>
        <v>-0.24473906826935976</v>
      </c>
      <c r="V1851" s="37">
        <f t="shared" si="333"/>
        <v>-0.16094830255414128</v>
      </c>
      <c r="W1851" s="37">
        <f t="shared" si="334"/>
        <v>-9.5862302476037442E-2</v>
      </c>
    </row>
    <row r="1852" spans="2:23">
      <c r="B1852" s="62">
        <v>1818</v>
      </c>
      <c r="C1852" s="70">
        <v>20000</v>
      </c>
      <c r="D1852" s="70">
        <v>17821.93070007081</v>
      </c>
      <c r="E1852" s="70">
        <v>15348.254296506066</v>
      </c>
      <c r="F1852" s="70">
        <v>10492.00413291457</v>
      </c>
      <c r="G1852" s="70">
        <v>19602</v>
      </c>
      <c r="H1852" s="70">
        <v>17305.613185205621</v>
      </c>
      <c r="I1852" s="70">
        <v>14340.908901014567</v>
      </c>
      <c r="J1852" s="70">
        <v>8960.2666646783764</v>
      </c>
      <c r="K1852" s="70">
        <v>46798.485294076447</v>
      </c>
      <c r="L1852" s="70">
        <f t="shared" si="324"/>
        <v>170669.46317446645</v>
      </c>
      <c r="M1852" s="70"/>
      <c r="N1852" s="37">
        <f t="shared" si="325"/>
        <v>1.4884274118996732E-2</v>
      </c>
      <c r="O1852" s="37">
        <f t="shared" si="326"/>
        <v>-2.0730565890667907E-2</v>
      </c>
      <c r="P1852" s="37">
        <f t="shared" si="327"/>
        <v>-6.6155319208781038E-2</v>
      </c>
      <c r="Q1852" s="37">
        <f t="shared" si="328"/>
        <v>-0.17193217709169717</v>
      </c>
      <c r="R1852" s="37">
        <f t="shared" si="329"/>
        <v>4.5454938321141114E-3</v>
      </c>
      <c r="S1852" s="37">
        <f t="shared" si="330"/>
        <v>-2.935891204704788E-2</v>
      </c>
      <c r="T1852" s="37">
        <f t="shared" si="331"/>
        <v>-8.4606611092933659E-2</v>
      </c>
      <c r="U1852" s="37">
        <f t="shared" si="332"/>
        <v>-0.21425088878211063</v>
      </c>
      <c r="V1852" s="37">
        <f t="shared" si="333"/>
        <v>8.1647878171039245E-2</v>
      </c>
      <c r="W1852" s="37">
        <f t="shared" si="334"/>
        <v>-2.7137774929001601E-2</v>
      </c>
    </row>
    <row r="1853" spans="2:23">
      <c r="B1853" s="62">
        <v>1819</v>
      </c>
      <c r="C1853" s="70">
        <v>20000</v>
      </c>
      <c r="D1853" s="70">
        <v>17977.029530211479</v>
      </c>
      <c r="E1853" s="70">
        <v>15932.771023674601</v>
      </c>
      <c r="F1853" s="70">
        <v>11691.768543049749</v>
      </c>
      <c r="G1853" s="70">
        <v>19602</v>
      </c>
      <c r="H1853" s="70">
        <v>17691.446955228359</v>
      </c>
      <c r="I1853" s="70">
        <v>15267.854624838021</v>
      </c>
      <c r="J1853" s="70">
        <v>10490.416254354715</v>
      </c>
      <c r="K1853" s="70">
        <v>36259.614116246958</v>
      </c>
      <c r="L1853" s="70">
        <f t="shared" si="324"/>
        <v>164912.90104760387</v>
      </c>
      <c r="M1853" s="70"/>
      <c r="N1853" s="37">
        <f t="shared" si="325"/>
        <v>1.4884274118996732E-2</v>
      </c>
      <c r="O1853" s="37">
        <f t="shared" si="326"/>
        <v>-1.6478654937437942E-2</v>
      </c>
      <c r="P1853" s="37">
        <f t="shared" si="327"/>
        <v>-4.8539389444641201E-2</v>
      </c>
      <c r="Q1853" s="37">
        <f t="shared" si="328"/>
        <v>-0.12586846658194339</v>
      </c>
      <c r="R1853" s="37">
        <f t="shared" si="329"/>
        <v>4.5454938321141114E-3</v>
      </c>
      <c r="S1853" s="37">
        <f t="shared" si="330"/>
        <v>-1.8598194532091106E-2</v>
      </c>
      <c r="T1853" s="37">
        <f t="shared" si="331"/>
        <v>-5.5485909731014305E-2</v>
      </c>
      <c r="U1853" s="37">
        <f t="shared" si="332"/>
        <v>-0.14980256262198843</v>
      </c>
      <c r="V1853" s="37">
        <f t="shared" si="333"/>
        <v>-4.7902130605170457E-2</v>
      </c>
      <c r="W1853" s="37">
        <f t="shared" si="334"/>
        <v>-4.3685490180486508E-2</v>
      </c>
    </row>
    <row r="1854" spans="2:23">
      <c r="B1854" s="62">
        <v>1820</v>
      </c>
      <c r="C1854" s="70">
        <v>20000</v>
      </c>
      <c r="D1854" s="70">
        <v>17355.545933030924</v>
      </c>
      <c r="E1854" s="70">
        <v>14848.127932925481</v>
      </c>
      <c r="F1854" s="70">
        <v>10219.725169320332</v>
      </c>
      <c r="G1854" s="70">
        <v>19602</v>
      </c>
      <c r="H1854" s="70">
        <v>17033.3390202554</v>
      </c>
      <c r="I1854" s="70">
        <v>14155.475257012344</v>
      </c>
      <c r="J1854" s="70">
        <v>9077.8545201156558</v>
      </c>
      <c r="K1854" s="70">
        <v>30672.448107765864</v>
      </c>
      <c r="L1854" s="70">
        <f t="shared" si="324"/>
        <v>152964.515940426</v>
      </c>
      <c r="M1854" s="70"/>
      <c r="N1854" s="37">
        <f t="shared" si="325"/>
        <v>1.4884274118996732E-2</v>
      </c>
      <c r="O1854" s="37">
        <f t="shared" si="326"/>
        <v>-3.3628833534051772E-2</v>
      </c>
      <c r="P1854" s="37">
        <f t="shared" si="327"/>
        <v>-8.1496095722241702E-2</v>
      </c>
      <c r="Q1854" s="37">
        <f t="shared" si="328"/>
        <v>-0.18274743736755861</v>
      </c>
      <c r="R1854" s="37">
        <f t="shared" si="329"/>
        <v>4.5454938321141114E-3</v>
      </c>
      <c r="S1854" s="37">
        <f t="shared" si="330"/>
        <v>-3.702487128481935E-2</v>
      </c>
      <c r="T1854" s="37">
        <f t="shared" si="331"/>
        <v>-9.0544066876191431E-2</v>
      </c>
      <c r="U1854" s="37">
        <f t="shared" si="332"/>
        <v>-0.20911190129963153</v>
      </c>
      <c r="V1854" s="37">
        <f t="shared" si="333"/>
        <v>-0.12432243223082018</v>
      </c>
      <c r="W1854" s="37">
        <f t="shared" si="334"/>
        <v>-7.8980600695949255E-2</v>
      </c>
    </row>
    <row r="1855" spans="2:23">
      <c r="B1855" s="62">
        <v>1821</v>
      </c>
      <c r="C1855" s="70">
        <v>20000</v>
      </c>
      <c r="D1855" s="70">
        <v>18441.57558445062</v>
      </c>
      <c r="E1855" s="70">
        <v>16495.260672848271</v>
      </c>
      <c r="F1855" s="70">
        <v>12355.577260150252</v>
      </c>
      <c r="G1855" s="70">
        <v>19602</v>
      </c>
      <c r="H1855" s="70">
        <v>18172.657880981649</v>
      </c>
      <c r="I1855" s="70">
        <v>15846.409434379759</v>
      </c>
      <c r="J1855" s="70">
        <v>11140.309601081542</v>
      </c>
      <c r="K1855" s="70">
        <v>30217.862341019954</v>
      </c>
      <c r="L1855" s="70">
        <f t="shared" si="324"/>
        <v>162271.65277491207</v>
      </c>
      <c r="M1855" s="70"/>
      <c r="N1855" s="37">
        <f t="shared" si="325"/>
        <v>1.4884274118996732E-2</v>
      </c>
      <c r="O1855" s="37">
        <f t="shared" si="326"/>
        <v>-3.8520735844476128E-3</v>
      </c>
      <c r="P1855" s="37">
        <f t="shared" si="327"/>
        <v>-3.188990712656703E-2</v>
      </c>
      <c r="Q1855" s="37">
        <f t="shared" si="328"/>
        <v>-0.10139629889745949</v>
      </c>
      <c r="R1855" s="37">
        <f t="shared" si="329"/>
        <v>4.5454938321141114E-3</v>
      </c>
      <c r="S1855" s="37">
        <f t="shared" si="330"/>
        <v>-5.3405786115270359E-3</v>
      </c>
      <c r="T1855" s="37">
        <f t="shared" si="331"/>
        <v>-3.775675830653169E-2</v>
      </c>
      <c r="U1855" s="37">
        <f t="shared" si="332"/>
        <v>-0.1238629193856049</v>
      </c>
      <c r="V1855" s="37">
        <f t="shared" si="333"/>
        <v>-0.13083571258047022</v>
      </c>
      <c r="W1855" s="37">
        <f t="shared" si="334"/>
        <v>-5.1374577609910044E-2</v>
      </c>
    </row>
    <row r="1856" spans="2:23">
      <c r="B1856" s="62">
        <v>1822</v>
      </c>
      <c r="C1856" s="70">
        <v>20000</v>
      </c>
      <c r="D1856" s="70">
        <v>17578.725932283782</v>
      </c>
      <c r="E1856" s="70">
        <v>14978.864684202345</v>
      </c>
      <c r="F1856" s="70">
        <v>10257.220020444591</v>
      </c>
      <c r="G1856" s="70">
        <v>19602</v>
      </c>
      <c r="H1856" s="70">
        <v>17091.551920008988</v>
      </c>
      <c r="I1856" s="70">
        <v>14029.971120022017</v>
      </c>
      <c r="J1856" s="70">
        <v>8801.6757405847093</v>
      </c>
      <c r="K1856" s="70">
        <v>33729.424649879293</v>
      </c>
      <c r="L1856" s="70">
        <f t="shared" si="324"/>
        <v>156069.43406742573</v>
      </c>
      <c r="M1856" s="70"/>
      <c r="N1856" s="37">
        <f t="shared" si="325"/>
        <v>1.4884274118996732E-2</v>
      </c>
      <c r="O1856" s="37">
        <f t="shared" si="326"/>
        <v>-2.7435257612312136E-2</v>
      </c>
      <c r="P1856" s="37">
        <f t="shared" si="327"/>
        <v>-7.7461275796474327E-2</v>
      </c>
      <c r="Q1856" s="37">
        <f t="shared" si="328"/>
        <v>-0.18124961291456121</v>
      </c>
      <c r="R1856" s="37">
        <f t="shared" si="329"/>
        <v>4.5454938321141114E-3</v>
      </c>
      <c r="S1856" s="37">
        <f t="shared" si="330"/>
        <v>-3.5380749693602387E-2</v>
      </c>
      <c r="T1856" s="37">
        <f t="shared" si="331"/>
        <v>-9.4584715583901025E-2</v>
      </c>
      <c r="U1856" s="37">
        <f t="shared" si="332"/>
        <v>-0.22123555829998243</v>
      </c>
      <c r="V1856" s="37">
        <f t="shared" si="333"/>
        <v>-8.1721384193782831E-2</v>
      </c>
      <c r="W1856" s="37">
        <f t="shared" si="334"/>
        <v>-6.9680000663592145E-2</v>
      </c>
    </row>
    <row r="1857" spans="2:23">
      <c r="B1857" s="62">
        <v>1823</v>
      </c>
      <c r="C1857" s="70">
        <v>20000</v>
      </c>
      <c r="D1857" s="70">
        <v>18511.717171831788</v>
      </c>
      <c r="E1857" s="70">
        <v>16575.18200175303</v>
      </c>
      <c r="F1857" s="70">
        <v>12446.821841146468</v>
      </c>
      <c r="G1857" s="70">
        <v>19602</v>
      </c>
      <c r="H1857" s="70">
        <v>18296.372934062645</v>
      </c>
      <c r="I1857" s="70">
        <v>16013.231152382401</v>
      </c>
      <c r="J1857" s="70">
        <v>11347.016772993764</v>
      </c>
      <c r="K1857" s="70">
        <v>33182.723742535796</v>
      </c>
      <c r="L1857" s="70">
        <f t="shared" si="324"/>
        <v>165975.06561670589</v>
      </c>
      <c r="M1857" s="70"/>
      <c r="N1857" s="37">
        <f t="shared" si="325"/>
        <v>1.4884274118996732E-2</v>
      </c>
      <c r="O1857" s="37">
        <f t="shared" si="326"/>
        <v>-1.959472692405817E-3</v>
      </c>
      <c r="P1857" s="37">
        <f t="shared" si="327"/>
        <v>-2.9547441817271536E-2</v>
      </c>
      <c r="Q1857" s="37">
        <f t="shared" si="328"/>
        <v>-9.8084357413669165E-2</v>
      </c>
      <c r="R1857" s="37">
        <f t="shared" si="329"/>
        <v>4.5454938321141114E-3</v>
      </c>
      <c r="S1857" s="37">
        <f t="shared" si="330"/>
        <v>-1.9606211298589526E-3</v>
      </c>
      <c r="T1857" s="37">
        <f t="shared" si="331"/>
        <v>-3.2705052195755147E-2</v>
      </c>
      <c r="U1857" s="37">
        <f t="shared" si="332"/>
        <v>-0.11577196684053015</v>
      </c>
      <c r="V1857" s="37">
        <f t="shared" si="333"/>
        <v>-8.9193712382597323E-2</v>
      </c>
      <c r="W1857" s="37">
        <f t="shared" si="334"/>
        <v>-4.0610736608822529E-2</v>
      </c>
    </row>
    <row r="1858" spans="2:23">
      <c r="B1858" s="62">
        <v>1824</v>
      </c>
      <c r="C1858" s="70">
        <v>20000</v>
      </c>
      <c r="D1858" s="70">
        <v>17918.971576039676</v>
      </c>
      <c r="E1858" s="70">
        <v>15851.714935354063</v>
      </c>
      <c r="F1858" s="70">
        <v>11599.367097585453</v>
      </c>
      <c r="G1858" s="70">
        <v>19602</v>
      </c>
      <c r="H1858" s="70">
        <v>17720.399915242444</v>
      </c>
      <c r="I1858" s="70">
        <v>15330.411804991729</v>
      </c>
      <c r="J1858" s="70">
        <v>10596.220590976001</v>
      </c>
      <c r="K1858" s="70">
        <v>31309.724930899669</v>
      </c>
      <c r="L1858" s="70">
        <f t="shared" si="324"/>
        <v>159928.81085108902</v>
      </c>
      <c r="M1858" s="70"/>
      <c r="N1858" s="37">
        <f t="shared" si="325"/>
        <v>1.4884274118996732E-2</v>
      </c>
      <c r="O1858" s="37">
        <f t="shared" si="326"/>
        <v>-1.8068111490701866E-2</v>
      </c>
      <c r="P1858" s="37">
        <f t="shared" si="327"/>
        <v>-5.0962697114013911E-2</v>
      </c>
      <c r="Q1858" s="37">
        <f t="shared" si="328"/>
        <v>-0.12932950142938793</v>
      </c>
      <c r="R1858" s="37">
        <f t="shared" si="329"/>
        <v>4.5454938321141114E-3</v>
      </c>
      <c r="S1858" s="37">
        <f t="shared" si="330"/>
        <v>-1.7795465638147823E-2</v>
      </c>
      <c r="T1858" s="37">
        <f t="shared" si="331"/>
        <v>-5.3552902781865752E-2</v>
      </c>
      <c r="U1858" s="37">
        <f t="shared" si="332"/>
        <v>-0.1455258545217526</v>
      </c>
      <c r="V1858" s="37">
        <f t="shared" si="333"/>
        <v>-0.1152722886263301</v>
      </c>
      <c r="W1858" s="37">
        <f t="shared" si="334"/>
        <v>-5.8247496336387816E-2</v>
      </c>
    </row>
    <row r="1859" spans="2:23">
      <c r="B1859" s="62">
        <v>1825</v>
      </c>
      <c r="C1859" s="70">
        <v>20000</v>
      </c>
      <c r="D1859" s="70">
        <v>18478.4390594426</v>
      </c>
      <c r="E1859" s="70">
        <v>16368.503793038963</v>
      </c>
      <c r="F1859" s="70">
        <v>11845.399475337772</v>
      </c>
      <c r="G1859" s="70">
        <v>19602</v>
      </c>
      <c r="H1859" s="70">
        <v>18078.361936002057</v>
      </c>
      <c r="I1859" s="70">
        <v>15512.470401881403</v>
      </c>
      <c r="J1859" s="70">
        <v>10400.326743446707</v>
      </c>
      <c r="K1859" s="70">
        <v>37786.602606472974</v>
      </c>
      <c r="L1859" s="70">
        <f t="shared" si="324"/>
        <v>168072.10401562249</v>
      </c>
      <c r="M1859" s="70"/>
      <c r="N1859" s="37">
        <f t="shared" si="325"/>
        <v>1.4884274118996732E-2</v>
      </c>
      <c r="O1859" s="37">
        <f t="shared" si="326"/>
        <v>-2.8569541223982808E-3</v>
      </c>
      <c r="P1859" s="37">
        <f t="shared" si="327"/>
        <v>-3.5616773759351461E-2</v>
      </c>
      <c r="Q1859" s="37">
        <f t="shared" si="328"/>
        <v>-0.12014412475063097</v>
      </c>
      <c r="R1859" s="37">
        <f t="shared" si="329"/>
        <v>4.5454938321141114E-3</v>
      </c>
      <c r="S1859" s="37">
        <f t="shared" si="330"/>
        <v>-7.9245246956889392E-3</v>
      </c>
      <c r="T1859" s="37">
        <f t="shared" si="331"/>
        <v>-4.7949652257070485E-2</v>
      </c>
      <c r="U1859" s="37">
        <f t="shared" si="332"/>
        <v>-0.15346109353330251</v>
      </c>
      <c r="V1859" s="37">
        <f t="shared" si="333"/>
        <v>-2.8061182397871143E-2</v>
      </c>
      <c r="W1859" s="37">
        <f t="shared" si="334"/>
        <v>-3.4568982365626222E-2</v>
      </c>
    </row>
    <row r="1860" spans="2:23">
      <c r="B1860" s="62">
        <v>1826</v>
      </c>
      <c r="C1860" s="70">
        <v>20000</v>
      </c>
      <c r="D1860" s="70">
        <v>17076.980583273344</v>
      </c>
      <c r="E1860" s="70">
        <v>14411.930390647631</v>
      </c>
      <c r="F1860" s="70">
        <v>9786.1176843284557</v>
      </c>
      <c r="G1860" s="70">
        <v>19602</v>
      </c>
      <c r="H1860" s="70">
        <v>16607.475910664769</v>
      </c>
      <c r="I1860" s="70">
        <v>13504.726389467995</v>
      </c>
      <c r="J1860" s="70">
        <v>8404.4514399978088</v>
      </c>
      <c r="K1860" s="70">
        <v>35776.063699372156</v>
      </c>
      <c r="L1860" s="70">
        <f t="shared" si="324"/>
        <v>155169.74609775213</v>
      </c>
      <c r="M1860" s="70"/>
      <c r="N1860" s="37">
        <f t="shared" si="325"/>
        <v>1.4884274118996732E-2</v>
      </c>
      <c r="O1860" s="37">
        <f t="shared" si="326"/>
        <v>-4.1415579888681942E-2</v>
      </c>
      <c r="P1860" s="37">
        <f t="shared" si="327"/>
        <v>-9.5088235890144257E-2</v>
      </c>
      <c r="Q1860" s="37">
        <f t="shared" si="328"/>
        <v>-0.20027274036169163</v>
      </c>
      <c r="R1860" s="37">
        <f t="shared" si="329"/>
        <v>4.5454938321141114E-3</v>
      </c>
      <c r="S1860" s="37">
        <f t="shared" si="330"/>
        <v>-4.9139096536236271E-2</v>
      </c>
      <c r="T1860" s="37">
        <f t="shared" si="331"/>
        <v>-0.11169454742537566</v>
      </c>
      <c r="U1860" s="37">
        <f t="shared" si="332"/>
        <v>-0.23901145906332788</v>
      </c>
      <c r="V1860" s="37">
        <f t="shared" si="333"/>
        <v>-5.4271924661055682E-2</v>
      </c>
      <c r="W1860" s="37">
        <f t="shared" si="334"/>
        <v>-7.2365367784207435E-2</v>
      </c>
    </row>
    <row r="1861" spans="2:23">
      <c r="B1861" s="62">
        <v>1827</v>
      </c>
      <c r="C1861" s="70">
        <v>20000</v>
      </c>
      <c r="D1861" s="70">
        <v>18684.593570139488</v>
      </c>
      <c r="E1861" s="70">
        <v>16806.883656972219</v>
      </c>
      <c r="F1861" s="70">
        <v>12408.906603251664</v>
      </c>
      <c r="G1861" s="70">
        <v>19602</v>
      </c>
      <c r="H1861" s="70">
        <v>18456.981590985542</v>
      </c>
      <c r="I1861" s="70">
        <v>16220.065213877861</v>
      </c>
      <c r="J1861" s="70">
        <v>11289.28569713395</v>
      </c>
      <c r="K1861" s="70">
        <v>27949.196818631313</v>
      </c>
      <c r="L1861" s="70">
        <f t="shared" si="324"/>
        <v>161417.91315099204</v>
      </c>
      <c r="M1861" s="70"/>
      <c r="N1861" s="37">
        <f t="shared" si="325"/>
        <v>1.4884274118996732E-2</v>
      </c>
      <c r="O1861" s="37">
        <f t="shared" si="326"/>
        <v>2.6899258052341946E-3</v>
      </c>
      <c r="P1861" s="37">
        <f t="shared" si="327"/>
        <v>-2.2788086031010679E-2</v>
      </c>
      <c r="Q1861" s="37">
        <f t="shared" si="328"/>
        <v>-9.9459103046245501E-2</v>
      </c>
      <c r="R1861" s="37">
        <f t="shared" si="329"/>
        <v>4.5454938321141114E-3</v>
      </c>
      <c r="S1861" s="37">
        <f t="shared" si="330"/>
        <v>2.4102869420186135E-3</v>
      </c>
      <c r="T1861" s="37">
        <f t="shared" si="331"/>
        <v>-2.6478087980559728E-2</v>
      </c>
      <c r="U1861" s="37">
        <f t="shared" si="332"/>
        <v>-0.11802421216006853</v>
      </c>
      <c r="V1861" s="37">
        <f t="shared" si="333"/>
        <v>-0.16409933576663382</v>
      </c>
      <c r="W1861" s="37">
        <f t="shared" si="334"/>
        <v>-5.3873310869604785E-2</v>
      </c>
    </row>
    <row r="1862" spans="2:23">
      <c r="B1862" s="62">
        <v>1828</v>
      </c>
      <c r="C1862" s="70">
        <v>20000</v>
      </c>
      <c r="D1862" s="70">
        <v>18205.485091380378</v>
      </c>
      <c r="E1862" s="70">
        <v>16062.644355367078</v>
      </c>
      <c r="F1862" s="70">
        <v>11577.078218477271</v>
      </c>
      <c r="G1862" s="70">
        <v>19602</v>
      </c>
      <c r="H1862" s="70">
        <v>17914.395589518146</v>
      </c>
      <c r="I1862" s="70">
        <v>15389.26422302293</v>
      </c>
      <c r="J1862" s="70">
        <v>10383.49415744717</v>
      </c>
      <c r="K1862" s="70">
        <v>32747.611650719806</v>
      </c>
      <c r="L1862" s="70">
        <f t="shared" si="324"/>
        <v>161881.97328593279</v>
      </c>
      <c r="M1862" s="70"/>
      <c r="N1862" s="37">
        <f t="shared" si="325"/>
        <v>1.4884274118996732E-2</v>
      </c>
      <c r="O1862" s="37">
        <f t="shared" si="326"/>
        <v>-1.0248994839233805E-2</v>
      </c>
      <c r="P1862" s="37">
        <f t="shared" si="327"/>
        <v>-4.4669423365732763E-2</v>
      </c>
      <c r="Q1862" s="37">
        <f t="shared" si="328"/>
        <v>-0.13016642644726029</v>
      </c>
      <c r="R1862" s="37">
        <f t="shared" si="329"/>
        <v>4.5454938321141114E-3</v>
      </c>
      <c r="S1862" s="37">
        <f t="shared" si="330"/>
        <v>-1.2433713951539138E-2</v>
      </c>
      <c r="T1862" s="37">
        <f t="shared" si="331"/>
        <v>-5.1737969645239579E-2</v>
      </c>
      <c r="U1862" s="37">
        <f t="shared" si="332"/>
        <v>-0.15414641859706801</v>
      </c>
      <c r="V1862" s="37">
        <f t="shared" si="333"/>
        <v>-9.5184940848133781E-2</v>
      </c>
      <c r="W1862" s="37">
        <f t="shared" si="334"/>
        <v>-5.2514277785107089E-2</v>
      </c>
    </row>
    <row r="1863" spans="2:23">
      <c r="B1863" s="62">
        <v>1829</v>
      </c>
      <c r="C1863" s="70">
        <v>20000</v>
      </c>
      <c r="D1863" s="70">
        <v>18752.837538750526</v>
      </c>
      <c r="E1863" s="70">
        <v>17004.034935997326</v>
      </c>
      <c r="F1863" s="70">
        <v>12994.578286698883</v>
      </c>
      <c r="G1863" s="70">
        <v>19602</v>
      </c>
      <c r="H1863" s="70">
        <v>18311.084953361747</v>
      </c>
      <c r="I1863" s="70">
        <v>16055.591108844776</v>
      </c>
      <c r="J1863" s="70">
        <v>11327.529346701998</v>
      </c>
      <c r="K1863" s="70">
        <v>33551.037745016358</v>
      </c>
      <c r="L1863" s="70">
        <f t="shared" si="324"/>
        <v>167598.69391537161</v>
      </c>
      <c r="M1863" s="70"/>
      <c r="N1863" s="37">
        <f t="shared" si="325"/>
        <v>1.4884274118996732E-2</v>
      </c>
      <c r="O1863" s="37">
        <f t="shared" si="326"/>
        <v>4.5193788221224995E-3</v>
      </c>
      <c r="P1863" s="37">
        <f t="shared" si="327"/>
        <v>-1.7073258633170774E-2</v>
      </c>
      <c r="Q1863" s="37">
        <f t="shared" si="328"/>
        <v>-7.8452389022586555E-2</v>
      </c>
      <c r="R1863" s="37">
        <f t="shared" si="329"/>
        <v>4.5454938321141114E-3</v>
      </c>
      <c r="S1863" s="37">
        <f t="shared" si="330"/>
        <v>-1.5594425963884051E-3</v>
      </c>
      <c r="T1863" s="37">
        <f t="shared" si="331"/>
        <v>-3.1426499801842755E-2</v>
      </c>
      <c r="U1863" s="37">
        <f t="shared" si="332"/>
        <v>-0.11653158206008729</v>
      </c>
      <c r="V1863" s="37">
        <f t="shared" si="333"/>
        <v>-8.4152881958233672E-2</v>
      </c>
      <c r="W1863" s="37">
        <f t="shared" si="334"/>
        <v>-3.5929609972630727E-2</v>
      </c>
    </row>
    <row r="1864" spans="2:23">
      <c r="B1864" s="62">
        <v>1830</v>
      </c>
      <c r="C1864" s="70">
        <v>20000</v>
      </c>
      <c r="D1864" s="70">
        <v>17349.963707739687</v>
      </c>
      <c r="E1864" s="70">
        <v>14934.696236712767</v>
      </c>
      <c r="F1864" s="70">
        <v>10424.570556188033</v>
      </c>
      <c r="G1864" s="70">
        <v>19602</v>
      </c>
      <c r="H1864" s="70">
        <v>17037.000362237184</v>
      </c>
      <c r="I1864" s="70">
        <v>14252.429332158117</v>
      </c>
      <c r="J1864" s="70">
        <v>9278.1653518216553</v>
      </c>
      <c r="K1864" s="70">
        <v>37876.845938874991</v>
      </c>
      <c r="L1864" s="70">
        <f t="shared" si="324"/>
        <v>160755.67148573246</v>
      </c>
      <c r="M1864" s="70"/>
      <c r="N1864" s="37">
        <f t="shared" si="325"/>
        <v>1.4884274118996732E-2</v>
      </c>
      <c r="O1864" s="37">
        <f t="shared" si="326"/>
        <v>-3.3784257495581338E-2</v>
      </c>
      <c r="P1864" s="37">
        <f t="shared" si="327"/>
        <v>-7.8822433212411225E-2</v>
      </c>
      <c r="Q1864" s="37">
        <f t="shared" si="328"/>
        <v>-0.17459752043517629</v>
      </c>
      <c r="R1864" s="37">
        <f t="shared" si="329"/>
        <v>4.5454938321141114E-3</v>
      </c>
      <c r="S1864" s="37">
        <f t="shared" si="330"/>
        <v>-3.692138036579462E-2</v>
      </c>
      <c r="T1864" s="37">
        <f t="shared" si="331"/>
        <v>-8.7434846285254664E-2</v>
      </c>
      <c r="U1864" s="37">
        <f t="shared" si="332"/>
        <v>-0.20043369294724656</v>
      </c>
      <c r="V1864" s="37">
        <f t="shared" si="333"/>
        <v>-2.6901264787650203E-2</v>
      </c>
      <c r="W1864" s="37">
        <f t="shared" si="334"/>
        <v>-5.5816120275797187E-2</v>
      </c>
    </row>
    <row r="1865" spans="2:23">
      <c r="B1865" s="62">
        <v>1831</v>
      </c>
      <c r="C1865" s="70">
        <v>20000</v>
      </c>
      <c r="D1865" s="70">
        <v>17686.07980159637</v>
      </c>
      <c r="E1865" s="70">
        <v>15491.612512809685</v>
      </c>
      <c r="F1865" s="70">
        <v>11214.351392965362</v>
      </c>
      <c r="G1865" s="70">
        <v>19602</v>
      </c>
      <c r="H1865" s="70">
        <v>17582.163879067473</v>
      </c>
      <c r="I1865" s="70">
        <v>15131.324575212124</v>
      </c>
      <c r="J1865" s="70">
        <v>10444.915840510252</v>
      </c>
      <c r="K1865" s="70">
        <v>33112.986785167508</v>
      </c>
      <c r="L1865" s="70">
        <f t="shared" si="324"/>
        <v>160265.43478732876</v>
      </c>
      <c r="M1865" s="70"/>
      <c r="N1865" s="37">
        <f t="shared" si="325"/>
        <v>1.4884274118996732E-2</v>
      </c>
      <c r="O1865" s="37">
        <f t="shared" si="326"/>
        <v>-2.4470035136386459E-2</v>
      </c>
      <c r="P1865" s="37">
        <f t="shared" si="327"/>
        <v>-6.1804233147615517E-2</v>
      </c>
      <c r="Q1865" s="37">
        <f t="shared" si="328"/>
        <v>-0.1439014474445669</v>
      </c>
      <c r="R1865" s="37">
        <f t="shared" si="329"/>
        <v>4.5454938321141114E-3</v>
      </c>
      <c r="S1865" s="37">
        <f t="shared" si="330"/>
        <v>-2.1634032933800618E-2</v>
      </c>
      <c r="T1865" s="37">
        <f t="shared" si="331"/>
        <v>-5.9718467063625824E-2</v>
      </c>
      <c r="U1865" s="37">
        <f t="shared" si="332"/>
        <v>-0.15164836035890872</v>
      </c>
      <c r="V1865" s="37">
        <f t="shared" si="333"/>
        <v>-9.0151293000211075E-2</v>
      </c>
      <c r="W1865" s="37">
        <f t="shared" si="334"/>
        <v>-5.7256899984544418E-2</v>
      </c>
    </row>
    <row r="1866" spans="2:23">
      <c r="B1866" s="62">
        <v>1832</v>
      </c>
      <c r="C1866" s="70">
        <v>20000</v>
      </c>
      <c r="D1866" s="70">
        <v>18556.145410681889</v>
      </c>
      <c r="E1866" s="70">
        <v>16590.859082302035</v>
      </c>
      <c r="F1866" s="70">
        <v>12344.015597959879</v>
      </c>
      <c r="G1866" s="70">
        <v>19602</v>
      </c>
      <c r="H1866" s="70">
        <v>18238.139852896969</v>
      </c>
      <c r="I1866" s="70">
        <v>15860.350206880648</v>
      </c>
      <c r="J1866" s="70">
        <v>11023.760251248177</v>
      </c>
      <c r="K1866" s="70">
        <v>38671.459677462241</v>
      </c>
      <c r="L1866" s="70">
        <f t="shared" si="324"/>
        <v>170886.73007943181</v>
      </c>
      <c r="M1866" s="70"/>
      <c r="N1866" s="37">
        <f t="shared" si="325"/>
        <v>1.4884274118996732E-2</v>
      </c>
      <c r="O1866" s="37">
        <f t="shared" si="326"/>
        <v>-7.6253862044017851E-4</v>
      </c>
      <c r="P1866" s="37">
        <f t="shared" si="327"/>
        <v>-2.9088615264368234E-2</v>
      </c>
      <c r="Q1866" s="37">
        <f t="shared" si="328"/>
        <v>-0.10181682898677669</v>
      </c>
      <c r="R1866" s="37">
        <f t="shared" si="329"/>
        <v>4.5454938321141114E-3</v>
      </c>
      <c r="S1866" s="37">
        <f t="shared" si="330"/>
        <v>-3.5501500171647438E-3</v>
      </c>
      <c r="T1866" s="37">
        <f t="shared" si="331"/>
        <v>-3.733358783484475E-2</v>
      </c>
      <c r="U1866" s="37">
        <f t="shared" si="332"/>
        <v>-0.12845802009799823</v>
      </c>
      <c r="V1866" s="37">
        <f t="shared" si="333"/>
        <v>-1.6746984781355501E-2</v>
      </c>
      <c r="W1866" s="37">
        <f t="shared" si="334"/>
        <v>-2.65187317409038E-2</v>
      </c>
    </row>
    <row r="1867" spans="2:23">
      <c r="B1867" s="62">
        <v>1833</v>
      </c>
      <c r="C1867" s="70">
        <v>20000</v>
      </c>
      <c r="D1867" s="70">
        <v>17595.57055887955</v>
      </c>
      <c r="E1867" s="70">
        <v>15169.272722511267</v>
      </c>
      <c r="F1867" s="70">
        <v>10499.567533267042</v>
      </c>
      <c r="G1867" s="70">
        <v>19602</v>
      </c>
      <c r="H1867" s="70">
        <v>17334.893905164812</v>
      </c>
      <c r="I1867" s="70">
        <v>14566.085779393567</v>
      </c>
      <c r="J1867" s="70">
        <v>9458.6046051487447</v>
      </c>
      <c r="K1867" s="70">
        <v>41012.061596552019</v>
      </c>
      <c r="L1867" s="70">
        <f t="shared" si="324"/>
        <v>165238.05670091702</v>
      </c>
      <c r="M1867" s="70"/>
      <c r="N1867" s="37">
        <f t="shared" si="325"/>
        <v>1.4884274118996732E-2</v>
      </c>
      <c r="O1867" s="37">
        <f t="shared" si="326"/>
        <v>-2.6969394293164584E-2</v>
      </c>
      <c r="P1867" s="37">
        <f t="shared" si="327"/>
        <v>-7.1616237518261516E-2</v>
      </c>
      <c r="Q1867" s="37">
        <f t="shared" si="328"/>
        <v>-0.17163376507799288</v>
      </c>
      <c r="R1867" s="37">
        <f t="shared" si="329"/>
        <v>4.5454938321141114E-3</v>
      </c>
      <c r="S1867" s="37">
        <f t="shared" si="330"/>
        <v>-2.8538107323882067E-2</v>
      </c>
      <c r="T1867" s="37">
        <f t="shared" si="331"/>
        <v>-7.7447978847046572E-2</v>
      </c>
      <c r="U1867" s="37">
        <f t="shared" si="332"/>
        <v>-0.19269625592911388</v>
      </c>
      <c r="V1867" s="37">
        <f t="shared" si="333"/>
        <v>1.2571745563641823E-2</v>
      </c>
      <c r="W1867" s="37">
        <f t="shared" si="334"/>
        <v>-4.2743180803631486E-2</v>
      </c>
    </row>
    <row r="1868" spans="2:23">
      <c r="B1868" s="62">
        <v>1834</v>
      </c>
      <c r="C1868" s="70">
        <v>20000</v>
      </c>
      <c r="D1868" s="70">
        <v>17701.318522432735</v>
      </c>
      <c r="E1868" s="70">
        <v>15339.567600439956</v>
      </c>
      <c r="F1868" s="70">
        <v>10818.391722316017</v>
      </c>
      <c r="G1868" s="70">
        <v>19602</v>
      </c>
      <c r="H1868" s="70">
        <v>17408.281576601999</v>
      </c>
      <c r="I1868" s="70">
        <v>14680.570024715831</v>
      </c>
      <c r="J1868" s="70">
        <v>9682.4706652340064</v>
      </c>
      <c r="K1868" s="70">
        <v>28697.961695194372</v>
      </c>
      <c r="L1868" s="70">
        <f t="shared" si="324"/>
        <v>153930.56180693491</v>
      </c>
      <c r="M1868" s="70"/>
      <c r="N1868" s="37">
        <f t="shared" si="325"/>
        <v>1.4884274118996732E-2</v>
      </c>
      <c r="O1868" s="37">
        <f t="shared" si="326"/>
        <v>-2.4049856437512229E-2</v>
      </c>
      <c r="P1868" s="37">
        <f t="shared" si="327"/>
        <v>-6.6419622004387446E-2</v>
      </c>
      <c r="Q1868" s="37">
        <f t="shared" si="328"/>
        <v>-0.15915095743904772</v>
      </c>
      <c r="R1868" s="37">
        <f t="shared" si="329"/>
        <v>4.5454938321141114E-3</v>
      </c>
      <c r="S1868" s="37">
        <f t="shared" si="330"/>
        <v>-2.6483926017680903E-2</v>
      </c>
      <c r="T1868" s="37">
        <f t="shared" si="331"/>
        <v>-7.3829609583044076E-2</v>
      </c>
      <c r="U1868" s="37">
        <f t="shared" si="332"/>
        <v>-0.18319850120807113</v>
      </c>
      <c r="V1868" s="37">
        <f t="shared" si="333"/>
        <v>-0.15297636256131597</v>
      </c>
      <c r="W1868" s="37">
        <f t="shared" si="334"/>
        <v>-7.6076833767617758E-2</v>
      </c>
    </row>
    <row r="1869" spans="2:23">
      <c r="B1869" s="62">
        <v>1835</v>
      </c>
      <c r="C1869" s="70">
        <v>20000</v>
      </c>
      <c r="D1869" s="70">
        <v>18689.851300582293</v>
      </c>
      <c r="E1869" s="70">
        <v>16762.162490181741</v>
      </c>
      <c r="F1869" s="70">
        <v>12357.869636615453</v>
      </c>
      <c r="G1869" s="70">
        <v>19602</v>
      </c>
      <c r="H1869" s="70">
        <v>18326.857958129174</v>
      </c>
      <c r="I1869" s="70">
        <v>15953.905302173684</v>
      </c>
      <c r="J1869" s="70">
        <v>10941.777373720473</v>
      </c>
      <c r="K1869" s="70">
        <v>32129.749469395705</v>
      </c>
      <c r="L1869" s="70">
        <f t="shared" si="324"/>
        <v>164764.17353079852</v>
      </c>
      <c r="M1869" s="70"/>
      <c r="N1869" s="37">
        <f t="shared" si="325"/>
        <v>1.4884274118996732E-2</v>
      </c>
      <c r="O1869" s="37">
        <f t="shared" si="326"/>
        <v>2.830991290864171E-3</v>
      </c>
      <c r="P1869" s="37">
        <f t="shared" si="327"/>
        <v>-2.4089075796710713E-2</v>
      </c>
      <c r="Q1869" s="37">
        <f t="shared" si="328"/>
        <v>-0.10131294211070474</v>
      </c>
      <c r="R1869" s="37">
        <f t="shared" si="329"/>
        <v>4.5454938321141114E-3</v>
      </c>
      <c r="S1869" s="37">
        <f t="shared" si="330"/>
        <v>-1.1295112791692707E-3</v>
      </c>
      <c r="T1869" s="37">
        <f t="shared" si="331"/>
        <v>-3.4498532970673179E-2</v>
      </c>
      <c r="U1869" s="37">
        <f t="shared" si="332"/>
        <v>-0.13170486413989002</v>
      </c>
      <c r="V1869" s="37">
        <f t="shared" si="333"/>
        <v>-0.10376133941070553</v>
      </c>
      <c r="W1869" s="37">
        <f t="shared" si="334"/>
        <v>-4.4116815939921339E-2</v>
      </c>
    </row>
    <row r="1870" spans="2:23">
      <c r="B1870" s="62">
        <v>1836</v>
      </c>
      <c r="C1870" s="70">
        <v>20000</v>
      </c>
      <c r="D1870" s="70">
        <v>18128.928351479317</v>
      </c>
      <c r="E1870" s="70">
        <v>16024.930966484408</v>
      </c>
      <c r="F1870" s="70">
        <v>11661.046840023808</v>
      </c>
      <c r="G1870" s="70">
        <v>19602</v>
      </c>
      <c r="H1870" s="70">
        <v>17552.79501270632</v>
      </c>
      <c r="I1870" s="70">
        <v>14891.551116542627</v>
      </c>
      <c r="J1870" s="70">
        <v>9852.7574089975788</v>
      </c>
      <c r="K1870" s="70">
        <v>37832.692042802257</v>
      </c>
      <c r="L1870" s="70">
        <f t="shared" si="324"/>
        <v>165546.7017390363</v>
      </c>
      <c r="M1870" s="70"/>
      <c r="N1870" s="37">
        <f t="shared" si="325"/>
        <v>1.4884274118996732E-2</v>
      </c>
      <c r="O1870" s="37">
        <f t="shared" si="326"/>
        <v>-1.2332211409166072E-2</v>
      </c>
      <c r="P1870" s="37">
        <f t="shared" si="327"/>
        <v>-4.5791589975993308E-2</v>
      </c>
      <c r="Q1870" s="37">
        <f t="shared" si="328"/>
        <v>-0.12701767141150344</v>
      </c>
      <c r="R1870" s="37">
        <f t="shared" si="329"/>
        <v>4.5454938321141114E-3</v>
      </c>
      <c r="S1870" s="37">
        <f t="shared" si="330"/>
        <v>-2.2451495122261966E-2</v>
      </c>
      <c r="T1870" s="37">
        <f t="shared" si="331"/>
        <v>-6.7198144371325097E-2</v>
      </c>
      <c r="U1870" s="37">
        <f t="shared" si="332"/>
        <v>-0.17604721505665266</v>
      </c>
      <c r="V1870" s="37">
        <f t="shared" si="333"/>
        <v>-2.7468611781575225E-2</v>
      </c>
      <c r="W1870" s="37">
        <f t="shared" si="334"/>
        <v>-4.1849576949635092E-2</v>
      </c>
    </row>
    <row r="1871" spans="2:23">
      <c r="B1871" s="62">
        <v>1837</v>
      </c>
      <c r="C1871" s="70">
        <v>20000</v>
      </c>
      <c r="D1871" s="70">
        <v>17526.38491177341</v>
      </c>
      <c r="E1871" s="70">
        <v>15028.697225782376</v>
      </c>
      <c r="F1871" s="70">
        <v>10536.728137880826</v>
      </c>
      <c r="G1871" s="70">
        <v>19602</v>
      </c>
      <c r="H1871" s="70">
        <v>17369.810298318476</v>
      </c>
      <c r="I1871" s="70">
        <v>14594.087033777254</v>
      </c>
      <c r="J1871" s="70">
        <v>9702.8525183677084</v>
      </c>
      <c r="K1871" s="70">
        <v>42004.322238022964</v>
      </c>
      <c r="L1871" s="70">
        <f t="shared" si="324"/>
        <v>166364.88236392301</v>
      </c>
      <c r="M1871" s="70"/>
      <c r="N1871" s="37">
        <f t="shared" si="325"/>
        <v>1.4884274118996732E-2</v>
      </c>
      <c r="O1871" s="37">
        <f t="shared" si="326"/>
        <v>-2.8884252850637893E-2</v>
      </c>
      <c r="P1871" s="37">
        <f t="shared" si="327"/>
        <v>-7.5927972778171315E-2</v>
      </c>
      <c r="Q1871" s="37">
        <f t="shared" si="328"/>
        <v>-0.17016916183131114</v>
      </c>
      <c r="R1871" s="37">
        <f t="shared" si="329"/>
        <v>4.5454938321141114E-3</v>
      </c>
      <c r="S1871" s="37">
        <f t="shared" si="330"/>
        <v>-2.7560227616746924E-2</v>
      </c>
      <c r="T1871" s="37">
        <f t="shared" si="331"/>
        <v>-7.6561666242443205E-2</v>
      </c>
      <c r="U1871" s="37">
        <f t="shared" si="332"/>
        <v>-0.18233925892934921</v>
      </c>
      <c r="V1871" s="37">
        <f t="shared" si="333"/>
        <v>2.4747801144542114E-2</v>
      </c>
      <c r="W1871" s="37">
        <f t="shared" si="334"/>
        <v>-3.948476425915004E-2</v>
      </c>
    </row>
    <row r="1872" spans="2:23">
      <c r="B1872" s="62">
        <v>1838</v>
      </c>
      <c r="C1872" s="70">
        <v>20000</v>
      </c>
      <c r="D1872" s="70">
        <v>17907.612326283579</v>
      </c>
      <c r="E1872" s="70">
        <v>15690.309404918104</v>
      </c>
      <c r="F1872" s="70">
        <v>11315.187097170225</v>
      </c>
      <c r="G1872" s="70">
        <v>19602</v>
      </c>
      <c r="H1872" s="70">
        <v>17427.220911789798</v>
      </c>
      <c r="I1872" s="70">
        <v>14721.67637262111</v>
      </c>
      <c r="J1872" s="70">
        <v>9742.2645647786085</v>
      </c>
      <c r="K1872" s="70">
        <v>37084.18076007643</v>
      </c>
      <c r="L1872" s="70">
        <f t="shared" si="324"/>
        <v>163490.45143763785</v>
      </c>
      <c r="M1872" s="70"/>
      <c r="N1872" s="37">
        <f t="shared" si="325"/>
        <v>1.4884274118996732E-2</v>
      </c>
      <c r="O1872" s="37">
        <f t="shared" si="326"/>
        <v>-1.8379395477460481E-2</v>
      </c>
      <c r="P1872" s="37">
        <f t="shared" si="327"/>
        <v>-5.5806709111598463E-2</v>
      </c>
      <c r="Q1872" s="37">
        <f t="shared" si="328"/>
        <v>-0.14006118451361904</v>
      </c>
      <c r="R1872" s="37">
        <f t="shared" si="329"/>
        <v>4.5454938321141114E-3</v>
      </c>
      <c r="S1872" s="37">
        <f t="shared" si="330"/>
        <v>-2.5954501701865307E-2</v>
      </c>
      <c r="T1872" s="37">
        <f t="shared" si="331"/>
        <v>-7.2533853732106301E-2</v>
      </c>
      <c r="U1872" s="37">
        <f t="shared" si="332"/>
        <v>-0.18068031250572314</v>
      </c>
      <c r="V1872" s="37">
        <f t="shared" si="333"/>
        <v>-3.7137331182732658E-2</v>
      </c>
      <c r="W1872" s="37">
        <f t="shared" si="334"/>
        <v>-4.7818748510149556E-2</v>
      </c>
    </row>
    <row r="1873" spans="2:23">
      <c r="B1873" s="62">
        <v>1839</v>
      </c>
      <c r="C1873" s="70">
        <v>20000</v>
      </c>
      <c r="D1873" s="70">
        <v>18105.098573640065</v>
      </c>
      <c r="E1873" s="70">
        <v>16091.220781852247</v>
      </c>
      <c r="F1873" s="70">
        <v>11868.916982749222</v>
      </c>
      <c r="G1873" s="70">
        <v>19602</v>
      </c>
      <c r="H1873" s="70">
        <v>17813.537462533252</v>
      </c>
      <c r="I1873" s="70">
        <v>15413.251929111058</v>
      </c>
      <c r="J1873" s="70">
        <v>10640.666677554533</v>
      </c>
      <c r="K1873" s="70">
        <v>49329.614726105239</v>
      </c>
      <c r="L1873" s="70">
        <f t="shared" si="324"/>
        <v>178864.30713354558</v>
      </c>
      <c r="M1873" s="70"/>
      <c r="N1873" s="37">
        <f t="shared" si="325"/>
        <v>1.4884274118996732E-2</v>
      </c>
      <c r="O1873" s="37">
        <f t="shared" si="326"/>
        <v>-1.2981550489550742E-2</v>
      </c>
      <c r="P1873" s="37">
        <f t="shared" si="327"/>
        <v>-4.3820005234001536E-2</v>
      </c>
      <c r="Q1873" s="37">
        <f t="shared" si="328"/>
        <v>-0.11927113785971055</v>
      </c>
      <c r="R1873" s="37">
        <f t="shared" si="329"/>
        <v>4.5454938321141114E-3</v>
      </c>
      <c r="S1873" s="37">
        <f t="shared" si="330"/>
        <v>-1.521763915529617E-2</v>
      </c>
      <c r="T1873" s="37">
        <f t="shared" si="331"/>
        <v>-5.0999215228934913E-2</v>
      </c>
      <c r="U1873" s="37">
        <f t="shared" si="332"/>
        <v>-0.14373567424472833</v>
      </c>
      <c r="V1873" s="37">
        <f t="shared" si="333"/>
        <v>0.11051356054423356</v>
      </c>
      <c r="W1873" s="37">
        <f t="shared" si="334"/>
        <v>-4.0551924916386595E-3</v>
      </c>
    </row>
    <row r="1874" spans="2:23">
      <c r="B1874" s="62">
        <v>1840</v>
      </c>
      <c r="C1874" s="70">
        <v>20000</v>
      </c>
      <c r="D1874" s="70">
        <v>17599.501187531379</v>
      </c>
      <c r="E1874" s="70">
        <v>15154.919607245261</v>
      </c>
      <c r="F1874" s="70">
        <v>10596.818554018682</v>
      </c>
      <c r="G1874" s="70">
        <v>19602</v>
      </c>
      <c r="H1874" s="70">
        <v>17131.535355079093</v>
      </c>
      <c r="I1874" s="70">
        <v>14225.85635538144</v>
      </c>
      <c r="J1874" s="70">
        <v>9131.9362480864893</v>
      </c>
      <c r="K1874" s="70">
        <v>28397.847500894477</v>
      </c>
      <c r="L1874" s="70">
        <f t="shared" si="324"/>
        <v>151840.41480823682</v>
      </c>
      <c r="M1874" s="70"/>
      <c r="N1874" s="37">
        <f t="shared" si="325"/>
        <v>1.4884274118996732E-2</v>
      </c>
      <c r="O1874" s="37">
        <f t="shared" si="326"/>
        <v>-2.6860718976388975E-2</v>
      </c>
      <c r="P1874" s="37">
        <f t="shared" si="327"/>
        <v>-7.2055558273932174E-2</v>
      </c>
      <c r="Q1874" s="37">
        <f t="shared" si="328"/>
        <v>-0.16780628468707315</v>
      </c>
      <c r="R1874" s="37">
        <f t="shared" si="329"/>
        <v>4.5454938321141114E-3</v>
      </c>
      <c r="S1874" s="37">
        <f t="shared" si="330"/>
        <v>-3.4253108943481547E-2</v>
      </c>
      <c r="T1874" s="37">
        <f t="shared" si="331"/>
        <v>-8.828596035375913E-2</v>
      </c>
      <c r="U1874" s="37">
        <f t="shared" si="332"/>
        <v>-0.20675952392581443</v>
      </c>
      <c r="V1874" s="37">
        <f t="shared" si="333"/>
        <v>-0.15741695511815457</v>
      </c>
      <c r="W1874" s="37">
        <f t="shared" si="334"/>
        <v>-8.237102116290107E-2</v>
      </c>
    </row>
    <row r="1875" spans="2:23">
      <c r="B1875" s="62">
        <v>1841</v>
      </c>
      <c r="C1875" s="70">
        <v>20000</v>
      </c>
      <c r="D1875" s="70">
        <v>18391.849819063562</v>
      </c>
      <c r="E1875" s="70">
        <v>16414.663502744519</v>
      </c>
      <c r="F1875" s="70">
        <v>12253.993378853069</v>
      </c>
      <c r="G1875" s="70">
        <v>19602</v>
      </c>
      <c r="H1875" s="70">
        <v>18013.715823596463</v>
      </c>
      <c r="I1875" s="70">
        <v>15588.970153114191</v>
      </c>
      <c r="J1875" s="70">
        <v>10803.418326678824</v>
      </c>
      <c r="K1875" s="70">
        <v>28813.426275714308</v>
      </c>
      <c r="L1875" s="70">
        <f t="shared" si="324"/>
        <v>159882.03727976492</v>
      </c>
      <c r="M1875" s="70"/>
      <c r="N1875" s="37">
        <f t="shared" si="325"/>
        <v>1.4884274118996732E-2</v>
      </c>
      <c r="O1875" s="37">
        <f t="shared" si="326"/>
        <v>-5.1959840842926708E-3</v>
      </c>
      <c r="P1875" s="37">
        <f t="shared" si="327"/>
        <v>-3.4257935144294538E-2</v>
      </c>
      <c r="Q1875" s="37">
        <f t="shared" si="328"/>
        <v>-0.10509794924654969</v>
      </c>
      <c r="R1875" s="37">
        <f t="shared" si="329"/>
        <v>4.5454938321141114E-3</v>
      </c>
      <c r="S1875" s="37">
        <f t="shared" si="330"/>
        <v>-9.6998862971426902E-3</v>
      </c>
      <c r="T1875" s="37">
        <f t="shared" si="331"/>
        <v>-4.5605021088627851E-2</v>
      </c>
      <c r="U1875" s="37">
        <f t="shared" si="332"/>
        <v>-0.13721213622077144</v>
      </c>
      <c r="V1875" s="37">
        <f t="shared" si="333"/>
        <v>-0.15127409790153235</v>
      </c>
      <c r="W1875" s="37">
        <f t="shared" si="334"/>
        <v>-5.8385221205480731E-2</v>
      </c>
    </row>
    <row r="1876" spans="2:23">
      <c r="B1876" s="62">
        <v>1842</v>
      </c>
      <c r="C1876" s="70">
        <v>20000</v>
      </c>
      <c r="D1876" s="70">
        <v>17661.175153443732</v>
      </c>
      <c r="E1876" s="70">
        <v>15296.28641920375</v>
      </c>
      <c r="F1876" s="70">
        <v>10751.14657722284</v>
      </c>
      <c r="G1876" s="70">
        <v>19602</v>
      </c>
      <c r="H1876" s="70">
        <v>17354.883180342978</v>
      </c>
      <c r="I1876" s="70">
        <v>14617.018744854669</v>
      </c>
      <c r="J1876" s="70">
        <v>9593.862507290276</v>
      </c>
      <c r="K1876" s="70">
        <v>28322.743920382076</v>
      </c>
      <c r="L1876" s="70">
        <f t="shared" si="324"/>
        <v>153199.11650274033</v>
      </c>
      <c r="M1876" s="70"/>
      <c r="N1876" s="37">
        <f t="shared" si="325"/>
        <v>1.4884274118996732E-2</v>
      </c>
      <c r="O1876" s="37">
        <f t="shared" si="326"/>
        <v>-2.5157123221126731E-2</v>
      </c>
      <c r="P1876" s="37">
        <f t="shared" si="327"/>
        <v>-6.7737618866161142E-2</v>
      </c>
      <c r="Q1876" s="37">
        <f t="shared" si="328"/>
        <v>-0.16176831299092154</v>
      </c>
      <c r="R1876" s="37">
        <f t="shared" si="329"/>
        <v>4.5454938321141114E-3</v>
      </c>
      <c r="S1876" s="37">
        <f t="shared" si="330"/>
        <v>-2.7978160884212455E-2</v>
      </c>
      <c r="T1876" s="37">
        <f t="shared" si="331"/>
        <v>-7.5836450986803916E-2</v>
      </c>
      <c r="U1876" s="37">
        <f t="shared" si="332"/>
        <v>-0.18694452970187414</v>
      </c>
      <c r="V1876" s="37">
        <f t="shared" si="333"/>
        <v>-0.15853187938606261</v>
      </c>
      <c r="W1876" s="37">
        <f t="shared" si="334"/>
        <v>-7.8274590925527798E-2</v>
      </c>
    </row>
    <row r="1877" spans="2:23">
      <c r="B1877" s="62">
        <v>1843</v>
      </c>
      <c r="C1877" s="70">
        <v>20000</v>
      </c>
      <c r="D1877" s="70">
        <v>17771.866531278039</v>
      </c>
      <c r="E1877" s="70">
        <v>15591.337583528288</v>
      </c>
      <c r="F1877" s="70">
        <v>11278.94270520047</v>
      </c>
      <c r="G1877" s="70">
        <v>19602</v>
      </c>
      <c r="H1877" s="70">
        <v>17476.790747492738</v>
      </c>
      <c r="I1877" s="70">
        <v>14920.120780428231</v>
      </c>
      <c r="J1877" s="70">
        <v>10092.808188406243</v>
      </c>
      <c r="K1877" s="70">
        <v>30718.251685686064</v>
      </c>
      <c r="L1877" s="70">
        <f t="shared" si="324"/>
        <v>157452.11822202007</v>
      </c>
      <c r="M1877" s="70"/>
      <c r="N1877" s="37">
        <f t="shared" si="325"/>
        <v>1.4884274118996732E-2</v>
      </c>
      <c r="O1877" s="37">
        <f t="shared" si="326"/>
        <v>-2.2106982112525264E-2</v>
      </c>
      <c r="P1877" s="37">
        <f t="shared" si="327"/>
        <v>-5.8789325908001122E-2</v>
      </c>
      <c r="Q1877" s="37">
        <f t="shared" si="328"/>
        <v>-0.14143955140674602</v>
      </c>
      <c r="R1877" s="37">
        <f t="shared" si="329"/>
        <v>4.5454938321141114E-3</v>
      </c>
      <c r="S1877" s="37">
        <f t="shared" si="330"/>
        <v>-2.4570202100308358E-2</v>
      </c>
      <c r="T1877" s="37">
        <f t="shared" si="331"/>
        <v>-6.6303775964093981E-2</v>
      </c>
      <c r="U1877" s="37">
        <f t="shared" si="332"/>
        <v>-0.16607030081162</v>
      </c>
      <c r="V1877" s="37">
        <f t="shared" si="333"/>
        <v>-0.12366884561705127</v>
      </c>
      <c r="W1877" s="37">
        <f t="shared" si="334"/>
        <v>-6.5568041689116674E-2</v>
      </c>
    </row>
    <row r="1878" spans="2:23">
      <c r="B1878" s="62">
        <v>1844</v>
      </c>
      <c r="C1878" s="70">
        <v>20000</v>
      </c>
      <c r="D1878" s="70">
        <v>18460.399296737207</v>
      </c>
      <c r="E1878" s="70">
        <v>16457.901453108992</v>
      </c>
      <c r="F1878" s="70">
        <v>12232.793431252594</v>
      </c>
      <c r="G1878" s="70">
        <v>19602</v>
      </c>
      <c r="H1878" s="70">
        <v>18112.971929653151</v>
      </c>
      <c r="I1878" s="70">
        <v>15682.460482004628</v>
      </c>
      <c r="J1878" s="70">
        <v>10855.581707326091</v>
      </c>
      <c r="K1878" s="70">
        <v>34594.22697394796</v>
      </c>
      <c r="L1878" s="70">
        <f t="shared" si="324"/>
        <v>165998.3352740306</v>
      </c>
      <c r="M1878" s="70"/>
      <c r="N1878" s="37">
        <f t="shared" si="325"/>
        <v>1.4884274118996732E-2</v>
      </c>
      <c r="O1878" s="37">
        <f t="shared" si="326"/>
        <v>-3.3438084587883443E-3</v>
      </c>
      <c r="P1878" s="37">
        <f t="shared" si="327"/>
        <v>-3.2986838550544628E-2</v>
      </c>
      <c r="Q1878" s="37">
        <f t="shared" si="328"/>
        <v>-0.10587239430489348</v>
      </c>
      <c r="R1878" s="37">
        <f t="shared" si="329"/>
        <v>4.5454938321141114E-3</v>
      </c>
      <c r="S1878" s="37">
        <f t="shared" si="330"/>
        <v>-6.975342787305383E-3</v>
      </c>
      <c r="T1878" s="37">
        <f t="shared" si="331"/>
        <v>-4.2747445462160694E-2</v>
      </c>
      <c r="U1878" s="37">
        <f t="shared" si="332"/>
        <v>-0.13513169582976037</v>
      </c>
      <c r="V1878" s="37">
        <f t="shared" si="333"/>
        <v>-7.0023831300662254E-2</v>
      </c>
      <c r="W1878" s="37">
        <f t="shared" si="334"/>
        <v>-4.0543485913983934E-2</v>
      </c>
    </row>
    <row r="1879" spans="2:23">
      <c r="B1879" s="62">
        <v>1845</v>
      </c>
      <c r="C1879" s="70">
        <v>20000</v>
      </c>
      <c r="D1879" s="70">
        <v>17672.396126601412</v>
      </c>
      <c r="E1879" s="70">
        <v>15451.004371717174</v>
      </c>
      <c r="F1879" s="70">
        <v>11052.622576990092</v>
      </c>
      <c r="G1879" s="70">
        <v>19602</v>
      </c>
      <c r="H1879" s="70">
        <v>17132.35821487879</v>
      </c>
      <c r="I1879" s="70">
        <v>14392.415463487107</v>
      </c>
      <c r="J1879" s="70">
        <v>9382.2290215442772</v>
      </c>
      <c r="K1879" s="70">
        <v>29523.437818610782</v>
      </c>
      <c r="L1879" s="70">
        <f t="shared" si="324"/>
        <v>154208.46359382966</v>
      </c>
      <c r="M1879" s="70"/>
      <c r="N1879" s="37">
        <f t="shared" si="325"/>
        <v>1.4884274118996732E-2</v>
      </c>
      <c r="O1879" s="37">
        <f t="shared" si="326"/>
        <v>-2.4847490686911611E-2</v>
      </c>
      <c r="P1879" s="37">
        <f t="shared" si="327"/>
        <v>-6.3034685614345443E-2</v>
      </c>
      <c r="Q1879" s="37">
        <f t="shared" si="328"/>
        <v>-0.15009701868388703</v>
      </c>
      <c r="R1879" s="37">
        <f t="shared" si="329"/>
        <v>4.5454938321141114E-3</v>
      </c>
      <c r="S1879" s="37">
        <f t="shared" si="330"/>
        <v>-3.4229915904017583E-2</v>
      </c>
      <c r="T1879" s="37">
        <f t="shared" si="331"/>
        <v>-8.2964228860527345E-2</v>
      </c>
      <c r="U1879" s="37">
        <f t="shared" si="332"/>
        <v>-0.19596223810188718</v>
      </c>
      <c r="V1879" s="37">
        <f t="shared" si="333"/>
        <v>-0.14088071522909607</v>
      </c>
      <c r="W1879" s="37">
        <f t="shared" si="334"/>
        <v>-7.5243197764463976E-2</v>
      </c>
    </row>
    <row r="1880" spans="2:23">
      <c r="B1880" s="62">
        <v>1846</v>
      </c>
      <c r="C1880" s="70">
        <v>20000</v>
      </c>
      <c r="D1880" s="70">
        <v>17391.74830878272</v>
      </c>
      <c r="E1880" s="70">
        <v>14970.65086913947</v>
      </c>
      <c r="F1880" s="70">
        <v>10467.35046120587</v>
      </c>
      <c r="G1880" s="70">
        <v>19602</v>
      </c>
      <c r="H1880" s="70">
        <v>16984.0247589399</v>
      </c>
      <c r="I1880" s="70">
        <v>14138.713009335997</v>
      </c>
      <c r="J1880" s="70">
        <v>9128.4138702938562</v>
      </c>
      <c r="K1880" s="70">
        <v>32242.937115222459</v>
      </c>
      <c r="L1880" s="70">
        <f t="shared" si="324"/>
        <v>154925.83839292027</v>
      </c>
      <c r="M1880" s="70"/>
      <c r="N1880" s="37">
        <f t="shared" si="325"/>
        <v>1.4884274118996732E-2</v>
      </c>
      <c r="O1880" s="37">
        <f t="shared" si="326"/>
        <v>-3.2621469454822916E-2</v>
      </c>
      <c r="P1880" s="37">
        <f t="shared" si="327"/>
        <v>-7.7714252297774511E-2</v>
      </c>
      <c r="Q1880" s="37">
        <f t="shared" si="328"/>
        <v>-0.17290562880962479</v>
      </c>
      <c r="R1880" s="37">
        <f t="shared" si="329"/>
        <v>4.5454938321141114E-3</v>
      </c>
      <c r="S1880" s="37">
        <f t="shared" si="330"/>
        <v>-3.8419865788686947E-2</v>
      </c>
      <c r="T1880" s="37">
        <f t="shared" si="331"/>
        <v>-9.1082693837184814E-2</v>
      </c>
      <c r="U1880" s="37">
        <f t="shared" si="332"/>
        <v>-0.20691252335814281</v>
      </c>
      <c r="V1880" s="37">
        <f t="shared" si="333"/>
        <v>-0.10218407906711668</v>
      </c>
      <c r="W1880" s="37">
        <f t="shared" si="334"/>
        <v>-7.3094718130598979E-2</v>
      </c>
    </row>
    <row r="1881" spans="2:23">
      <c r="B1881" s="62">
        <v>1847</v>
      </c>
      <c r="C1881" s="70">
        <v>20000</v>
      </c>
      <c r="D1881" s="70">
        <v>17607.856748889091</v>
      </c>
      <c r="E1881" s="70">
        <v>15228.596019167169</v>
      </c>
      <c r="F1881" s="70">
        <v>10733.880358723676</v>
      </c>
      <c r="G1881" s="70">
        <v>19602</v>
      </c>
      <c r="H1881" s="70">
        <v>17274.796736354663</v>
      </c>
      <c r="I1881" s="70">
        <v>14508.417065961685</v>
      </c>
      <c r="J1881" s="70">
        <v>9522.0090851919158</v>
      </c>
      <c r="K1881" s="70">
        <v>36022.203058028223</v>
      </c>
      <c r="L1881" s="70">
        <f t="shared" si="324"/>
        <v>160499.7590723164</v>
      </c>
      <c r="M1881" s="70"/>
      <c r="N1881" s="37">
        <f t="shared" si="325"/>
        <v>1.4884274118996732E-2</v>
      </c>
      <c r="O1881" s="37">
        <f t="shared" si="326"/>
        <v>-2.6629741972302279E-2</v>
      </c>
      <c r="P1881" s="37">
        <f t="shared" si="327"/>
        <v>-6.9802668555379532E-2</v>
      </c>
      <c r="Q1881" s="37">
        <f t="shared" si="328"/>
        <v>-0.16244167870742887</v>
      </c>
      <c r="R1881" s="37">
        <f t="shared" si="329"/>
        <v>4.5454938321141114E-3</v>
      </c>
      <c r="S1881" s="37">
        <f t="shared" si="330"/>
        <v>-3.022351704784032E-2</v>
      </c>
      <c r="T1881" s="37">
        <f t="shared" si="331"/>
        <v>-7.9276031762074206E-2</v>
      </c>
      <c r="U1881" s="37">
        <f t="shared" si="332"/>
        <v>-0.18999494945566742</v>
      </c>
      <c r="V1881" s="37">
        <f t="shared" si="333"/>
        <v>-5.1024196066777772E-2</v>
      </c>
      <c r="W1881" s="37">
        <f t="shared" si="334"/>
        <v>-5.6567958807709484E-2</v>
      </c>
    </row>
    <row r="1882" spans="2:23">
      <c r="B1882" s="62">
        <v>1848</v>
      </c>
      <c r="C1882" s="70">
        <v>20000</v>
      </c>
      <c r="D1882" s="70">
        <v>18512.892481064377</v>
      </c>
      <c r="E1882" s="70">
        <v>16497.08219739822</v>
      </c>
      <c r="F1882" s="70">
        <v>12191.183822358855</v>
      </c>
      <c r="G1882" s="70">
        <v>19602</v>
      </c>
      <c r="H1882" s="70">
        <v>18168.82020546473</v>
      </c>
      <c r="I1882" s="70">
        <v>15726.887925520923</v>
      </c>
      <c r="J1882" s="70">
        <v>10828.20429730387</v>
      </c>
      <c r="K1882" s="70">
        <v>24696.911780251361</v>
      </c>
      <c r="L1882" s="70">
        <f t="shared" si="324"/>
        <v>156223.98270936235</v>
      </c>
      <c r="M1882" s="70"/>
      <c r="N1882" s="37">
        <f t="shared" si="325"/>
        <v>1.4884274118996732E-2</v>
      </c>
      <c r="O1882" s="37">
        <f t="shared" si="326"/>
        <v>-1.9277903903968108E-3</v>
      </c>
      <c r="P1882" s="37">
        <f t="shared" si="327"/>
        <v>-3.1836455785115958E-2</v>
      </c>
      <c r="Q1882" s="37">
        <f t="shared" si="328"/>
        <v>-0.10739436847746064</v>
      </c>
      <c r="R1882" s="37">
        <f t="shared" si="329"/>
        <v>4.5454938321141114E-3</v>
      </c>
      <c r="S1882" s="37">
        <f t="shared" si="330"/>
        <v>-5.4456095234073354E-3</v>
      </c>
      <c r="T1882" s="37">
        <f t="shared" si="331"/>
        <v>-4.1392485682934854E-2</v>
      </c>
      <c r="U1882" s="37">
        <f t="shared" si="332"/>
        <v>-0.13622296861268102</v>
      </c>
      <c r="V1882" s="37">
        <f t="shared" si="333"/>
        <v>-0.21423744393978406</v>
      </c>
      <c r="W1882" s="37">
        <f t="shared" si="334"/>
        <v>-6.9219487314927886E-2</v>
      </c>
    </row>
    <row r="1883" spans="2:23">
      <c r="B1883" s="62">
        <v>1849</v>
      </c>
      <c r="C1883" s="70">
        <v>20000</v>
      </c>
      <c r="D1883" s="70">
        <v>18100.40900698493</v>
      </c>
      <c r="E1883" s="70">
        <v>15937.011754953954</v>
      </c>
      <c r="F1883" s="70">
        <v>11591.397005858098</v>
      </c>
      <c r="G1883" s="70">
        <v>19602</v>
      </c>
      <c r="H1883" s="70">
        <v>17713.42163801358</v>
      </c>
      <c r="I1883" s="70">
        <v>15111.439214240934</v>
      </c>
      <c r="J1883" s="70">
        <v>10187.716761542939</v>
      </c>
      <c r="K1883" s="70">
        <v>29652.233370951912</v>
      </c>
      <c r="L1883" s="70">
        <f t="shared" si="324"/>
        <v>157895.62875254636</v>
      </c>
      <c r="M1883" s="70"/>
      <c r="N1883" s="37">
        <f t="shared" si="325"/>
        <v>1.4884274118996732E-2</v>
      </c>
      <c r="O1883" s="37">
        <f t="shared" si="326"/>
        <v>-1.3109387092001379E-2</v>
      </c>
      <c r="P1883" s="37">
        <f t="shared" si="327"/>
        <v>-4.8412775551917475E-2</v>
      </c>
      <c r="Q1883" s="37">
        <f t="shared" si="328"/>
        <v>-0.12962867793257449</v>
      </c>
      <c r="R1883" s="37">
        <f t="shared" si="329"/>
        <v>4.5454938321141114E-3</v>
      </c>
      <c r="S1883" s="37">
        <f t="shared" si="330"/>
        <v>-1.7988880303901444E-2</v>
      </c>
      <c r="T1883" s="37">
        <f t="shared" si="331"/>
        <v>-6.0336522170062246E-2</v>
      </c>
      <c r="U1883" s="37">
        <f t="shared" si="332"/>
        <v>-0.16215851136933546</v>
      </c>
      <c r="V1883" s="37">
        <f t="shared" si="333"/>
        <v>-0.13900880708697272</v>
      </c>
      <c r="W1883" s="37">
        <f t="shared" si="334"/>
        <v>-6.4252914947572792E-2</v>
      </c>
    </row>
    <row r="1884" spans="2:23">
      <c r="B1884" s="62">
        <v>1850</v>
      </c>
      <c r="C1884" s="70">
        <v>20000</v>
      </c>
      <c r="D1884" s="70">
        <v>18320.867488494783</v>
      </c>
      <c r="E1884" s="70">
        <v>16314.745229598222</v>
      </c>
      <c r="F1884" s="70">
        <v>12051.464226395747</v>
      </c>
      <c r="G1884" s="70">
        <v>19602</v>
      </c>
      <c r="H1884" s="70">
        <v>17752.038241282509</v>
      </c>
      <c r="I1884" s="70">
        <v>15182.491831442614</v>
      </c>
      <c r="J1884" s="70">
        <v>10211.052507838189</v>
      </c>
      <c r="K1884" s="70">
        <v>26995.362749268781</v>
      </c>
      <c r="L1884" s="70">
        <f t="shared" si="324"/>
        <v>156430.02227432086</v>
      </c>
      <c r="M1884" s="70"/>
      <c r="N1884" s="37">
        <f t="shared" si="325"/>
        <v>1.4884274118996732E-2</v>
      </c>
      <c r="O1884" s="37">
        <f t="shared" si="326"/>
        <v>-7.1175355387003147E-3</v>
      </c>
      <c r="P1884" s="37">
        <f t="shared" si="327"/>
        <v>-3.720172296540647E-2</v>
      </c>
      <c r="Q1884" s="37">
        <f t="shared" si="328"/>
        <v>-0.11252405446726332</v>
      </c>
      <c r="R1884" s="37">
        <f t="shared" si="329"/>
        <v>4.5454938321141114E-3</v>
      </c>
      <c r="S1884" s="37">
        <f t="shared" si="330"/>
        <v>-1.6919033695079744E-2</v>
      </c>
      <c r="T1884" s="37">
        <f t="shared" si="331"/>
        <v>-5.8130006595374928E-2</v>
      </c>
      <c r="U1884" s="37">
        <f t="shared" si="332"/>
        <v>-0.16119949015122637</v>
      </c>
      <c r="V1884" s="37">
        <f t="shared" si="333"/>
        <v>-0.17848672029496715</v>
      </c>
      <c r="W1884" s="37">
        <f t="shared" si="334"/>
        <v>-6.8605898998735704E-2</v>
      </c>
    </row>
    <row r="1885" spans="2:23">
      <c r="B1885" s="62">
        <v>1851</v>
      </c>
      <c r="C1885" s="70">
        <v>20000</v>
      </c>
      <c r="D1885" s="70">
        <v>18317.554747936119</v>
      </c>
      <c r="E1885" s="70">
        <v>16264.69580288836</v>
      </c>
      <c r="F1885" s="70">
        <v>11920.79787608036</v>
      </c>
      <c r="G1885" s="70">
        <v>19602</v>
      </c>
      <c r="H1885" s="70">
        <v>17804.618156008331</v>
      </c>
      <c r="I1885" s="70">
        <v>15225.814334891682</v>
      </c>
      <c r="J1885" s="70">
        <v>10217.984779784501</v>
      </c>
      <c r="K1885" s="70">
        <v>42472.613110288621</v>
      </c>
      <c r="L1885" s="70">
        <f t="shared" si="324"/>
        <v>171826.07880787796</v>
      </c>
      <c r="M1885" s="70"/>
      <c r="N1885" s="37">
        <f t="shared" si="325"/>
        <v>1.4884274118996732E-2</v>
      </c>
      <c r="O1885" s="37">
        <f t="shared" si="326"/>
        <v>-7.2073050518073334E-3</v>
      </c>
      <c r="P1885" s="37">
        <f t="shared" si="327"/>
        <v>-3.8679665606369373E-2</v>
      </c>
      <c r="Q1885" s="37">
        <f t="shared" si="328"/>
        <v>-0.1173483349519916</v>
      </c>
      <c r="R1885" s="37">
        <f t="shared" si="329"/>
        <v>4.5454938321141114E-3</v>
      </c>
      <c r="S1885" s="37">
        <f t="shared" si="330"/>
        <v>-1.546421217660221E-2</v>
      </c>
      <c r="T1885" s="37">
        <f t="shared" si="331"/>
        <v>-5.6787173687271486E-2</v>
      </c>
      <c r="U1885" s="37">
        <f t="shared" si="332"/>
        <v>-0.16091480810404035</v>
      </c>
      <c r="V1885" s="37">
        <f t="shared" si="333"/>
        <v>3.0444238062989681E-2</v>
      </c>
      <c r="W1885" s="37">
        <f t="shared" si="334"/>
        <v>-2.3846829753428223E-2</v>
      </c>
    </row>
    <row r="1886" spans="2:23">
      <c r="B1886" s="62">
        <v>1852</v>
      </c>
      <c r="C1886" s="70">
        <v>20000</v>
      </c>
      <c r="D1886" s="70">
        <v>17596.448551840131</v>
      </c>
      <c r="E1886" s="70">
        <v>14967.665653763543</v>
      </c>
      <c r="F1886" s="70">
        <v>10047.375606935329</v>
      </c>
      <c r="G1886" s="70">
        <v>19602</v>
      </c>
      <c r="H1886" s="70">
        <v>17469.307045104491</v>
      </c>
      <c r="I1886" s="70">
        <v>14582.129253730371</v>
      </c>
      <c r="J1886" s="70">
        <v>9311.2085724597091</v>
      </c>
      <c r="K1886" s="70">
        <v>27420.381197701397</v>
      </c>
      <c r="L1886" s="70">
        <f t="shared" si="324"/>
        <v>150996.51588153496</v>
      </c>
      <c r="M1886" s="70"/>
      <c r="N1886" s="37">
        <f t="shared" si="325"/>
        <v>1.4884274118996732E-2</v>
      </c>
      <c r="O1886" s="37">
        <f t="shared" si="326"/>
        <v>-2.6945118201565421E-2</v>
      </c>
      <c r="P1886" s="37">
        <f t="shared" si="327"/>
        <v>-7.7806210853350932E-2</v>
      </c>
      <c r="Q1886" s="37">
        <f t="shared" si="328"/>
        <v>-0.1896679773533424</v>
      </c>
      <c r="R1886" s="37">
        <f t="shared" si="329"/>
        <v>4.5454938321141114E-3</v>
      </c>
      <c r="S1886" s="37">
        <f t="shared" si="330"/>
        <v>-2.4779067905307484E-2</v>
      </c>
      <c r="T1886" s="37">
        <f t="shared" si="331"/>
        <v>-7.6940057000176365E-2</v>
      </c>
      <c r="U1886" s="37">
        <f t="shared" si="332"/>
        <v>-0.19901117225197695</v>
      </c>
      <c r="V1886" s="37">
        <f t="shared" si="333"/>
        <v>-0.17204497106271832</v>
      </c>
      <c r="W1886" s="37">
        <f t="shared" si="334"/>
        <v>-8.4924574124735197E-2</v>
      </c>
    </row>
    <row r="1887" spans="2:23">
      <c r="B1887" s="62">
        <v>1853</v>
      </c>
      <c r="C1887" s="70">
        <v>20000</v>
      </c>
      <c r="D1887" s="70">
        <v>17872.122981835953</v>
      </c>
      <c r="E1887" s="70">
        <v>15983.490195252118</v>
      </c>
      <c r="F1887" s="70">
        <v>11953.385840545949</v>
      </c>
      <c r="G1887" s="70">
        <v>19602</v>
      </c>
      <c r="H1887" s="70">
        <v>17444.577815870296</v>
      </c>
      <c r="I1887" s="70">
        <v>15081.300759664457</v>
      </c>
      <c r="J1887" s="70">
        <v>10405.509507822107</v>
      </c>
      <c r="K1887" s="70">
        <v>38343.585756876302</v>
      </c>
      <c r="L1887" s="70">
        <f t="shared" si="324"/>
        <v>166685.97285786719</v>
      </c>
      <c r="M1887" s="70"/>
      <c r="N1887" s="37">
        <f t="shared" si="325"/>
        <v>1.4884274118996732E-2</v>
      </c>
      <c r="O1887" s="37">
        <f t="shared" si="326"/>
        <v>-1.9352566782651293E-2</v>
      </c>
      <c r="P1887" s="37">
        <f t="shared" si="327"/>
        <v>-4.7026189065362156E-2</v>
      </c>
      <c r="Q1887" s="37">
        <f t="shared" si="328"/>
        <v>-0.11614270298606388</v>
      </c>
      <c r="R1887" s="37">
        <f t="shared" si="329"/>
        <v>4.5454938321141114E-3</v>
      </c>
      <c r="S1887" s="37">
        <f t="shared" si="330"/>
        <v>-2.5469564748497375E-2</v>
      </c>
      <c r="T1887" s="37">
        <f t="shared" si="331"/>
        <v>-6.1274028491893895E-2</v>
      </c>
      <c r="U1887" s="37">
        <f t="shared" si="332"/>
        <v>-0.15325019317701161</v>
      </c>
      <c r="V1887" s="37">
        <f t="shared" si="333"/>
        <v>-2.0924086742040382E-2</v>
      </c>
      <c r="W1887" s="37">
        <f t="shared" si="334"/>
        <v>-3.85582957680497E-2</v>
      </c>
    </row>
    <row r="1888" spans="2:23">
      <c r="B1888" s="62">
        <v>1854</v>
      </c>
      <c r="C1888" s="70">
        <v>20000</v>
      </c>
      <c r="D1888" s="70">
        <v>18187.752211469422</v>
      </c>
      <c r="E1888" s="70">
        <v>16461.104212530543</v>
      </c>
      <c r="F1888" s="70">
        <v>12389.008147260045</v>
      </c>
      <c r="G1888" s="70">
        <v>19602</v>
      </c>
      <c r="H1888" s="70">
        <v>17810.782930769732</v>
      </c>
      <c r="I1888" s="70">
        <v>15628.055223196285</v>
      </c>
      <c r="J1888" s="70">
        <v>10915.593596566781</v>
      </c>
      <c r="K1888" s="70">
        <v>26936.426364473351</v>
      </c>
      <c r="L1888" s="70">
        <f t="shared" si="324"/>
        <v>157930.72268626618</v>
      </c>
      <c r="M1888" s="70"/>
      <c r="N1888" s="37">
        <f t="shared" si="325"/>
        <v>1.4884274118996732E-2</v>
      </c>
      <c r="O1888" s="37">
        <f t="shared" si="326"/>
        <v>-1.0731141060280946E-2</v>
      </c>
      <c r="P1888" s="37">
        <f t="shared" si="327"/>
        <v>-3.2892751225370831E-2</v>
      </c>
      <c r="Q1888" s="37">
        <f t="shared" si="328"/>
        <v>-0.10018142949505071</v>
      </c>
      <c r="R1888" s="37">
        <f t="shared" si="329"/>
        <v>4.5454938321141114E-3</v>
      </c>
      <c r="S1888" s="37">
        <f t="shared" si="330"/>
        <v>-1.5293781223392755E-2</v>
      </c>
      <c r="T1888" s="37">
        <f t="shared" si="331"/>
        <v>-4.4409328171519324E-2</v>
      </c>
      <c r="U1888" s="37">
        <f t="shared" si="332"/>
        <v>-0.13274440567311785</v>
      </c>
      <c r="V1888" s="37">
        <f t="shared" si="333"/>
        <v>-0.17938397583776511</v>
      </c>
      <c r="W1888" s="37">
        <f t="shared" si="334"/>
        <v>-6.4148930999634368E-2</v>
      </c>
    </row>
    <row r="1889" spans="2:23">
      <c r="B1889" s="62">
        <v>1855</v>
      </c>
      <c r="C1889" s="70">
        <v>20000</v>
      </c>
      <c r="D1889" s="70">
        <v>17137.758126884662</v>
      </c>
      <c r="E1889" s="70">
        <v>14897.015626202536</v>
      </c>
      <c r="F1889" s="70">
        <v>10730.938710004835</v>
      </c>
      <c r="G1889" s="70">
        <v>19602</v>
      </c>
      <c r="H1889" s="70">
        <v>16577.131153678329</v>
      </c>
      <c r="I1889" s="70">
        <v>13818.243148252055</v>
      </c>
      <c r="J1889" s="70">
        <v>9034.678338555279</v>
      </c>
      <c r="K1889" s="70">
        <v>37281.283388935852</v>
      </c>
      <c r="L1889" s="70">
        <f t="shared" si="324"/>
        <v>159079.04849251357</v>
      </c>
      <c r="M1889" s="70"/>
      <c r="N1889" s="37">
        <f t="shared" si="325"/>
        <v>1.4884274118996732E-2</v>
      </c>
      <c r="O1889" s="37">
        <f t="shared" si="326"/>
        <v>-3.9711277993114691E-2</v>
      </c>
      <c r="P1889" s="37">
        <f t="shared" si="327"/>
        <v>-7.9985244095949426E-2</v>
      </c>
      <c r="Q1889" s="37">
        <f t="shared" si="328"/>
        <v>-0.16255645412444886</v>
      </c>
      <c r="R1889" s="37">
        <f t="shared" si="329"/>
        <v>4.5454938321141114E-3</v>
      </c>
      <c r="S1889" s="37">
        <f t="shared" si="330"/>
        <v>-5.0008188125295394E-2</v>
      </c>
      <c r="T1889" s="37">
        <f t="shared" si="331"/>
        <v>-0.1014425522090564</v>
      </c>
      <c r="U1889" s="37">
        <f t="shared" si="332"/>
        <v>-0.21099495792480727</v>
      </c>
      <c r="V1889" s="37">
        <f t="shared" si="333"/>
        <v>-3.4581911955552713E-2</v>
      </c>
      <c r="W1889" s="37">
        <f t="shared" si="334"/>
        <v>-6.075277254920175E-2</v>
      </c>
    </row>
    <row r="1890" spans="2:23">
      <c r="B1890" s="62">
        <v>1856</v>
      </c>
      <c r="C1890" s="70">
        <v>20000</v>
      </c>
      <c r="D1890" s="70">
        <v>17112.341199231931</v>
      </c>
      <c r="E1890" s="70">
        <v>14788.15259105057</v>
      </c>
      <c r="F1890" s="70">
        <v>10488.542583298075</v>
      </c>
      <c r="G1890" s="70">
        <v>19602</v>
      </c>
      <c r="H1890" s="70">
        <v>16660.593817915989</v>
      </c>
      <c r="I1890" s="70">
        <v>13886.70839021223</v>
      </c>
      <c r="J1890" s="70">
        <v>9045.1670924023965</v>
      </c>
      <c r="K1890" s="70">
        <v>25884.343632122884</v>
      </c>
      <c r="L1890" s="70">
        <f t="shared" si="324"/>
        <v>147467.84930623407</v>
      </c>
      <c r="M1890" s="70"/>
      <c r="N1890" s="37">
        <f t="shared" si="325"/>
        <v>1.4884274118996732E-2</v>
      </c>
      <c r="O1890" s="37">
        <f t="shared" si="326"/>
        <v>-4.042364203758364E-2</v>
      </c>
      <c r="P1890" s="37">
        <f t="shared" si="327"/>
        <v>-8.335300747316754E-2</v>
      </c>
      <c r="Q1890" s="37">
        <f t="shared" si="328"/>
        <v>-0.1720687875180702</v>
      </c>
      <c r="R1890" s="37">
        <f t="shared" si="329"/>
        <v>4.5454938321141114E-3</v>
      </c>
      <c r="S1890" s="37">
        <f t="shared" si="330"/>
        <v>-4.761967782398302E-2</v>
      </c>
      <c r="T1890" s="37">
        <f t="shared" si="331"/>
        <v>-9.921926168656825E-2</v>
      </c>
      <c r="U1890" s="37">
        <f t="shared" si="332"/>
        <v>-0.21053709551654542</v>
      </c>
      <c r="V1890" s="37">
        <f t="shared" si="333"/>
        <v>-0.1955693996353246</v>
      </c>
      <c r="W1890" s="37">
        <f t="shared" si="334"/>
        <v>-9.5680069070027463E-2</v>
      </c>
    </row>
    <row r="1891" spans="2:23">
      <c r="B1891" s="62">
        <v>1857</v>
      </c>
      <c r="C1891" s="70">
        <v>20000</v>
      </c>
      <c r="D1891" s="70">
        <v>17826.128357195183</v>
      </c>
      <c r="E1891" s="70">
        <v>15758.760189325705</v>
      </c>
      <c r="F1891" s="70">
        <v>11533.47075421531</v>
      </c>
      <c r="G1891" s="70">
        <v>19602</v>
      </c>
      <c r="H1891" s="70">
        <v>17235.58380506482</v>
      </c>
      <c r="I1891" s="70">
        <v>14605.750938450543</v>
      </c>
      <c r="J1891" s="70">
        <v>9694.9867603979692</v>
      </c>
      <c r="K1891" s="70">
        <v>32501.882925902148</v>
      </c>
      <c r="L1891" s="70">
        <f t="shared" ref="L1891:L1954" si="335">SUM(C1891:K1891)</f>
        <v>158758.56373055166</v>
      </c>
      <c r="M1891" s="70"/>
      <c r="N1891" s="37">
        <f t="shared" ref="N1891:N1954" si="336">SQRT(C1891/C$25)-1</f>
        <v>1.4884274118996732E-2</v>
      </c>
      <c r="O1891" s="37">
        <f t="shared" ref="O1891:O1954" si="337">SQRT(D1891/D$25)-1</f>
        <v>-2.061524742808063E-2</v>
      </c>
      <c r="P1891" s="37">
        <f t="shared" ref="P1891:P1954" si="338">SQRT(E1891/E$25)-1</f>
        <v>-5.3749374444990394E-2</v>
      </c>
      <c r="Q1891" s="37">
        <f t="shared" ref="Q1891:Q1954" si="339">SQRT(F1891/F$25)-1</f>
        <v>-0.13180617622488056</v>
      </c>
      <c r="R1891" s="37">
        <f t="shared" ref="R1891:R1954" si="340">SQRT(G1891/G$25)-1</f>
        <v>4.5454938321141114E-3</v>
      </c>
      <c r="S1891" s="37">
        <f t="shared" ref="S1891:S1954" si="341">SQRT(H1891/H$25)-1</f>
        <v>-3.1324814620068198E-2</v>
      </c>
      <c r="T1891" s="37">
        <f t="shared" ref="T1891:T1954" si="342">SQRT(I1891/I$25)-1</f>
        <v>-7.6192724168545944E-2</v>
      </c>
      <c r="U1891" s="37">
        <f t="shared" ref="U1891:U1954" si="343">SQRT(J1891/J$25)-1</f>
        <v>-0.18267075038810121</v>
      </c>
      <c r="V1891" s="37">
        <f t="shared" ref="V1891:V1954" si="344">SQRT(K1891/K$25)-1</f>
        <v>-9.8586070028006678E-2</v>
      </c>
      <c r="W1891" s="37">
        <f t="shared" ref="W1891:W1954" si="345">SQRT(L1891/L$25)-1</f>
        <v>-6.1699365415249896E-2</v>
      </c>
    </row>
    <row r="1892" spans="2:23">
      <c r="B1892" s="62">
        <v>1858</v>
      </c>
      <c r="C1892" s="70">
        <v>20000</v>
      </c>
      <c r="D1892" s="70">
        <v>17015.004940348303</v>
      </c>
      <c r="E1892" s="70">
        <v>14419.281359825369</v>
      </c>
      <c r="F1892" s="70">
        <v>9887.435435965037</v>
      </c>
      <c r="G1892" s="70">
        <v>19602</v>
      </c>
      <c r="H1892" s="70">
        <v>16690.601050587393</v>
      </c>
      <c r="I1892" s="70">
        <v>13733.404191712487</v>
      </c>
      <c r="J1892" s="70">
        <v>8766.1708227457802</v>
      </c>
      <c r="K1892" s="70">
        <v>51110.11000025049</v>
      </c>
      <c r="L1892" s="70">
        <f t="shared" si="335"/>
        <v>171224.00780143487</v>
      </c>
      <c r="M1892" s="70"/>
      <c r="N1892" s="37">
        <f t="shared" si="336"/>
        <v>1.4884274118996732E-2</v>
      </c>
      <c r="O1892" s="37">
        <f t="shared" si="337"/>
        <v>-4.3156604452156744E-2</v>
      </c>
      <c r="P1892" s="37">
        <f t="shared" si="338"/>
        <v>-9.4857485036747957E-2</v>
      </c>
      <c r="Q1892" s="37">
        <f t="shared" si="339"/>
        <v>-0.19614352754021136</v>
      </c>
      <c r="R1892" s="37">
        <f t="shared" si="340"/>
        <v>4.5454938321141114E-3</v>
      </c>
      <c r="S1892" s="37">
        <f t="shared" si="341"/>
        <v>-4.6762402213541332E-2</v>
      </c>
      <c r="T1892" s="37">
        <f t="shared" si="342"/>
        <v>-0.10420520612282569</v>
      </c>
      <c r="U1892" s="37">
        <f t="shared" si="343"/>
        <v>-0.22280786730629787</v>
      </c>
      <c r="V1892" s="37">
        <f t="shared" si="344"/>
        <v>0.13037726003589722</v>
      </c>
      <c r="W1892" s="37">
        <f t="shared" si="345"/>
        <v>-2.5558529340169445E-2</v>
      </c>
    </row>
    <row r="1893" spans="2:23">
      <c r="B1893" s="62">
        <v>1859</v>
      </c>
      <c r="C1893" s="70">
        <v>20000</v>
      </c>
      <c r="D1893" s="70">
        <v>18622.670610264104</v>
      </c>
      <c r="E1893" s="70">
        <v>16597.585668549327</v>
      </c>
      <c r="F1893" s="70">
        <v>12167.525670970392</v>
      </c>
      <c r="G1893" s="70">
        <v>19602</v>
      </c>
      <c r="H1893" s="70">
        <v>18238.156382689631</v>
      </c>
      <c r="I1893" s="70">
        <v>15760.025581099379</v>
      </c>
      <c r="J1893" s="70">
        <v>10723.639501963089</v>
      </c>
      <c r="K1893" s="70">
        <v>34661.660051672574</v>
      </c>
      <c r="L1893" s="70">
        <f t="shared" si="335"/>
        <v>166373.26346720851</v>
      </c>
      <c r="M1893" s="70"/>
      <c r="N1893" s="37">
        <f t="shared" si="336"/>
        <v>1.4884274118996732E-2</v>
      </c>
      <c r="O1893" s="37">
        <f t="shared" si="337"/>
        <v>1.0270302157069366E-3</v>
      </c>
      <c r="P1893" s="37">
        <f t="shared" si="338"/>
        <v>-2.8891812395485772E-2</v>
      </c>
      <c r="Q1893" s="37">
        <f t="shared" si="339"/>
        <v>-0.10826088211968399</v>
      </c>
      <c r="R1893" s="37">
        <f t="shared" si="340"/>
        <v>4.5454938321141114E-3</v>
      </c>
      <c r="S1893" s="37">
        <f t="shared" si="341"/>
        <v>-3.5496984605417614E-3</v>
      </c>
      <c r="T1893" s="37">
        <f t="shared" si="342"/>
        <v>-4.0383090496158403E-2</v>
      </c>
      <c r="U1893" s="37">
        <f t="shared" si="343"/>
        <v>-0.14040370695569393</v>
      </c>
      <c r="V1893" s="37">
        <f t="shared" si="344"/>
        <v>-6.9117890766067891E-2</v>
      </c>
      <c r="W1893" s="37">
        <f t="shared" si="345"/>
        <v>-3.9460570222828784E-2</v>
      </c>
    </row>
    <row r="1894" spans="2:23">
      <c r="B1894" s="62">
        <v>1860</v>
      </c>
      <c r="C1894" s="70">
        <v>20000</v>
      </c>
      <c r="D1894" s="70">
        <v>17812.290884428756</v>
      </c>
      <c r="E1894" s="70">
        <v>15532.69925552822</v>
      </c>
      <c r="F1894" s="70">
        <v>11014.183829727124</v>
      </c>
      <c r="G1894" s="70">
        <v>19602</v>
      </c>
      <c r="H1894" s="70">
        <v>17399.182447834926</v>
      </c>
      <c r="I1894" s="70">
        <v>14676.648125847463</v>
      </c>
      <c r="J1894" s="70">
        <v>9614.4181205114128</v>
      </c>
      <c r="K1894" s="70">
        <v>29574.167087935111</v>
      </c>
      <c r="L1894" s="70">
        <f t="shared" si="335"/>
        <v>155225.58975181304</v>
      </c>
      <c r="M1894" s="70"/>
      <c r="N1894" s="37">
        <f t="shared" si="336"/>
        <v>1.4884274118996732E-2</v>
      </c>
      <c r="O1894" s="37">
        <f t="shared" si="337"/>
        <v>-2.0995443299995253E-2</v>
      </c>
      <c r="P1894" s="37">
        <f t="shared" si="338"/>
        <v>-6.0560918963617594E-2</v>
      </c>
      <c r="Q1894" s="37">
        <f t="shared" si="339"/>
        <v>-0.15157619972724568</v>
      </c>
      <c r="R1894" s="37">
        <f t="shared" si="340"/>
        <v>4.5454938321141114E-3</v>
      </c>
      <c r="S1894" s="37">
        <f t="shared" si="341"/>
        <v>-2.6738382665030369E-2</v>
      </c>
      <c r="T1894" s="37">
        <f t="shared" si="342"/>
        <v>-7.3953330570266762E-2</v>
      </c>
      <c r="U1894" s="37">
        <f t="shared" si="343"/>
        <v>-0.18607397776384582</v>
      </c>
      <c r="V1894" s="37">
        <f t="shared" si="344"/>
        <v>-0.14014293211116891</v>
      </c>
      <c r="W1894" s="37">
        <f t="shared" si="345"/>
        <v>-7.2198460739282266E-2</v>
      </c>
    </row>
    <row r="1895" spans="2:23">
      <c r="B1895" s="62">
        <v>1861</v>
      </c>
      <c r="C1895" s="70">
        <v>20000</v>
      </c>
      <c r="D1895" s="70">
        <v>17741.108911026768</v>
      </c>
      <c r="E1895" s="70">
        <v>15309.576759664509</v>
      </c>
      <c r="F1895" s="70">
        <v>10608.130188278439</v>
      </c>
      <c r="G1895" s="70">
        <v>19602</v>
      </c>
      <c r="H1895" s="70">
        <v>17835.336023787648</v>
      </c>
      <c r="I1895" s="70">
        <v>15272.61993948173</v>
      </c>
      <c r="J1895" s="70">
        <v>10296.787359117696</v>
      </c>
      <c r="K1895" s="70">
        <v>28258.557933773751</v>
      </c>
      <c r="L1895" s="70">
        <f t="shared" si="335"/>
        <v>154924.11711513053</v>
      </c>
      <c r="M1895" s="70"/>
      <c r="N1895" s="37">
        <f t="shared" si="336"/>
        <v>1.4884274118996732E-2</v>
      </c>
      <c r="O1895" s="37">
        <f t="shared" si="337"/>
        <v>-2.2953564183703645E-2</v>
      </c>
      <c r="P1895" s="37">
        <f t="shared" si="338"/>
        <v>-6.7332703778960501E-2</v>
      </c>
      <c r="Q1895" s="37">
        <f t="shared" si="339"/>
        <v>-0.16736223819722207</v>
      </c>
      <c r="R1895" s="37">
        <f t="shared" si="340"/>
        <v>4.5454938321141114E-3</v>
      </c>
      <c r="S1895" s="37">
        <f t="shared" si="341"/>
        <v>-1.4615280544829523E-2</v>
      </c>
      <c r="T1895" s="37">
        <f t="shared" si="342"/>
        <v>-5.5338523087911207E-2</v>
      </c>
      <c r="U1895" s="37">
        <f t="shared" si="343"/>
        <v>-0.15768544916972915</v>
      </c>
      <c r="V1895" s="37">
        <f t="shared" si="344"/>
        <v>-0.15948590235240923</v>
      </c>
      <c r="W1895" s="37">
        <f t="shared" si="345"/>
        <v>-7.3099867258475171E-2</v>
      </c>
    </row>
    <row r="1896" spans="2:23">
      <c r="B1896" s="62">
        <v>1862</v>
      </c>
      <c r="C1896" s="70">
        <v>20000</v>
      </c>
      <c r="D1896" s="70">
        <v>18147.776395963283</v>
      </c>
      <c r="E1896" s="70">
        <v>15883.032119170979</v>
      </c>
      <c r="F1896" s="70">
        <v>11181.240435056077</v>
      </c>
      <c r="G1896" s="70">
        <v>19602</v>
      </c>
      <c r="H1896" s="70">
        <v>17879.053050662893</v>
      </c>
      <c r="I1896" s="70">
        <v>15251.679422299943</v>
      </c>
      <c r="J1896" s="70">
        <v>10072.973078732961</v>
      </c>
      <c r="K1896" s="70">
        <v>31567.825094318276</v>
      </c>
      <c r="L1896" s="70">
        <f t="shared" si="335"/>
        <v>159585.57959620439</v>
      </c>
      <c r="M1896" s="70"/>
      <c r="N1896" s="37">
        <f t="shared" si="336"/>
        <v>1.4884274118996732E-2</v>
      </c>
      <c r="O1896" s="37">
        <f t="shared" si="337"/>
        <v>-1.1818922094413598E-2</v>
      </c>
      <c r="P1896" s="37">
        <f t="shared" si="338"/>
        <v>-5.0025684597458042E-2</v>
      </c>
      <c r="Q1896" s="37">
        <f t="shared" si="339"/>
        <v>-0.1451662195447263</v>
      </c>
      <c r="R1896" s="37">
        <f t="shared" si="340"/>
        <v>4.5454938321141114E-3</v>
      </c>
      <c r="S1896" s="37">
        <f t="shared" si="341"/>
        <v>-1.3408358375618046E-2</v>
      </c>
      <c r="T1896" s="37">
        <f t="shared" si="342"/>
        <v>-5.5986364956734036E-2</v>
      </c>
      <c r="U1896" s="37">
        <f t="shared" si="343"/>
        <v>-0.16689015301044419</v>
      </c>
      <c r="V1896" s="37">
        <f t="shared" si="344"/>
        <v>-0.11163316847264226</v>
      </c>
      <c r="W1896" s="37">
        <f t="shared" si="345"/>
        <v>-5.9258610306604176E-2</v>
      </c>
    </row>
    <row r="1897" spans="2:23">
      <c r="B1897" s="62">
        <v>1863</v>
      </c>
      <c r="C1897" s="70">
        <v>20000</v>
      </c>
      <c r="D1897" s="70">
        <v>18356.521649906434</v>
      </c>
      <c r="E1897" s="70">
        <v>16308.254816735949</v>
      </c>
      <c r="F1897" s="70">
        <v>11992.844924529792</v>
      </c>
      <c r="G1897" s="70">
        <v>19602</v>
      </c>
      <c r="H1897" s="70">
        <v>18438.617865715427</v>
      </c>
      <c r="I1897" s="70">
        <v>16243.279774525092</v>
      </c>
      <c r="J1897" s="70">
        <v>11605.057826686303</v>
      </c>
      <c r="K1897" s="70">
        <v>28806.48275008547</v>
      </c>
      <c r="L1897" s="70">
        <f t="shared" si="335"/>
        <v>161353.05960818447</v>
      </c>
      <c r="M1897" s="70"/>
      <c r="N1897" s="37">
        <f t="shared" si="336"/>
        <v>1.4884274118996732E-2</v>
      </c>
      <c r="O1897" s="37">
        <f t="shared" si="337"/>
        <v>-6.1518829768326677E-3</v>
      </c>
      <c r="P1897" s="37">
        <f t="shared" si="338"/>
        <v>-3.7393254609163096E-2</v>
      </c>
      <c r="Q1897" s="37">
        <f t="shared" si="339"/>
        <v>-0.11468506307950499</v>
      </c>
      <c r="R1897" s="37">
        <f t="shared" si="340"/>
        <v>4.5454938321141114E-3</v>
      </c>
      <c r="S1897" s="37">
        <f t="shared" si="341"/>
        <v>1.9114901032619702E-3</v>
      </c>
      <c r="T1897" s="37">
        <f t="shared" si="342"/>
        <v>-2.5781672689596413E-2</v>
      </c>
      <c r="U1897" s="37">
        <f t="shared" si="343"/>
        <v>-0.10577442734691245</v>
      </c>
      <c r="V1897" s="37">
        <f t="shared" si="344"/>
        <v>-0.15137636802164367</v>
      </c>
      <c r="W1897" s="37">
        <f t="shared" si="345"/>
        <v>-5.4063394581372881E-2</v>
      </c>
    </row>
    <row r="1898" spans="2:23">
      <c r="B1898" s="62">
        <v>1864</v>
      </c>
      <c r="C1898" s="70">
        <v>20000</v>
      </c>
      <c r="D1898" s="70">
        <v>18274.58386029585</v>
      </c>
      <c r="E1898" s="70">
        <v>16214.175506441641</v>
      </c>
      <c r="F1898" s="70">
        <v>11936.619529848413</v>
      </c>
      <c r="G1898" s="70">
        <v>19602</v>
      </c>
      <c r="H1898" s="70">
        <v>17550.512042861534</v>
      </c>
      <c r="I1898" s="70">
        <v>14837.964010208307</v>
      </c>
      <c r="J1898" s="70">
        <v>9787.4472343401485</v>
      </c>
      <c r="K1898" s="70">
        <v>32881.599131501665</v>
      </c>
      <c r="L1898" s="70">
        <f t="shared" si="335"/>
        <v>161084.90131549755</v>
      </c>
      <c r="M1898" s="70"/>
      <c r="N1898" s="37">
        <f t="shared" si="336"/>
        <v>1.4884274118996732E-2</v>
      </c>
      <c r="O1898" s="37">
        <f t="shared" si="337"/>
        <v>-8.3724778296555558E-3</v>
      </c>
      <c r="P1898" s="37">
        <f t="shared" si="338"/>
        <v>-4.0173820824490392E-2</v>
      </c>
      <c r="Q1898" s="37">
        <f t="shared" si="339"/>
        <v>-0.1167627878031704</v>
      </c>
      <c r="R1898" s="37">
        <f t="shared" si="340"/>
        <v>4.5454938321141114E-3</v>
      </c>
      <c r="S1898" s="37">
        <f t="shared" si="341"/>
        <v>-2.2515068653640391E-2</v>
      </c>
      <c r="T1898" s="37">
        <f t="shared" si="342"/>
        <v>-6.8877996308890022E-2</v>
      </c>
      <c r="U1898" s="37">
        <f t="shared" si="343"/>
        <v>-0.1787825900629828</v>
      </c>
      <c r="V1898" s="37">
        <f t="shared" si="344"/>
        <v>-9.3335796290852979E-2</v>
      </c>
      <c r="W1898" s="37">
        <f t="shared" si="345"/>
        <v>-5.4849764004114343E-2</v>
      </c>
    </row>
    <row r="1899" spans="2:23">
      <c r="B1899" s="62">
        <v>1865</v>
      </c>
      <c r="C1899" s="70">
        <v>20000</v>
      </c>
      <c r="D1899" s="70">
        <v>17660.04239514994</v>
      </c>
      <c r="E1899" s="70">
        <v>15510.434873991951</v>
      </c>
      <c r="F1899" s="70">
        <v>11288.837409285567</v>
      </c>
      <c r="G1899" s="70">
        <v>19602</v>
      </c>
      <c r="H1899" s="70">
        <v>17320.770869624219</v>
      </c>
      <c r="I1899" s="70">
        <v>14768.520865411985</v>
      </c>
      <c r="J1899" s="70">
        <v>10003.172906002323</v>
      </c>
      <c r="K1899" s="70">
        <v>36565.738612860252</v>
      </c>
      <c r="L1899" s="70">
        <f t="shared" si="335"/>
        <v>162719.51793232624</v>
      </c>
      <c r="M1899" s="70"/>
      <c r="N1899" s="37">
        <f t="shared" si="336"/>
        <v>1.4884274118996732E-2</v>
      </c>
      <c r="O1899" s="37">
        <f t="shared" si="337"/>
        <v>-2.5188386119862516E-2</v>
      </c>
      <c r="P1899" s="37">
        <f t="shared" si="338"/>
        <v>-6.1234450664650941E-2</v>
      </c>
      <c r="Q1899" s="37">
        <f t="shared" si="339"/>
        <v>-0.14106303831214506</v>
      </c>
      <c r="R1899" s="37">
        <f t="shared" si="340"/>
        <v>4.5454938321141114E-3</v>
      </c>
      <c r="S1899" s="37">
        <f t="shared" si="341"/>
        <v>-2.8933921296802834E-2</v>
      </c>
      <c r="T1899" s="37">
        <f t="shared" si="342"/>
        <v>-7.1059423339110195E-2</v>
      </c>
      <c r="U1899" s="37">
        <f t="shared" si="343"/>
        <v>-0.16978166777531867</v>
      </c>
      <c r="V1899" s="37">
        <f t="shared" si="344"/>
        <v>-4.38914991898115E-2</v>
      </c>
      <c r="W1899" s="37">
        <f t="shared" si="345"/>
        <v>-5.0066390003222438E-2</v>
      </c>
    </row>
    <row r="1900" spans="2:23">
      <c r="B1900" s="62">
        <v>1866</v>
      </c>
      <c r="C1900" s="70">
        <v>20000</v>
      </c>
      <c r="D1900" s="70">
        <v>17527.597942995031</v>
      </c>
      <c r="E1900" s="70">
        <v>15140.628458826292</v>
      </c>
      <c r="F1900" s="70">
        <v>10585.45067254571</v>
      </c>
      <c r="G1900" s="70">
        <v>19602</v>
      </c>
      <c r="H1900" s="70">
        <v>17013.969301846846</v>
      </c>
      <c r="I1900" s="70">
        <v>14137.754741704597</v>
      </c>
      <c r="J1900" s="70">
        <v>9028.6338906673882</v>
      </c>
      <c r="K1900" s="70">
        <v>37221.525073177538</v>
      </c>
      <c r="L1900" s="70">
        <f t="shared" si="335"/>
        <v>160257.5600817634</v>
      </c>
      <c r="M1900" s="70"/>
      <c r="N1900" s="37">
        <f t="shared" si="336"/>
        <v>1.4884274118996732E-2</v>
      </c>
      <c r="O1900" s="37">
        <f t="shared" si="337"/>
        <v>-2.8850647137166674E-2</v>
      </c>
      <c r="P1900" s="37">
        <f t="shared" si="338"/>
        <v>-7.2493189087755594E-2</v>
      </c>
      <c r="Q1900" s="37">
        <f t="shared" si="339"/>
        <v>-0.16825277803754091</v>
      </c>
      <c r="R1900" s="37">
        <f t="shared" si="340"/>
        <v>4.5454938321141114E-3</v>
      </c>
      <c r="S1900" s="37">
        <f t="shared" si="341"/>
        <v>-3.757255787849989E-2</v>
      </c>
      <c r="T1900" s="37">
        <f t="shared" si="342"/>
        <v>-9.1113495820083212E-2</v>
      </c>
      <c r="U1900" s="37">
        <f t="shared" si="343"/>
        <v>-0.21125893510324112</v>
      </c>
      <c r="V1900" s="37">
        <f t="shared" si="344"/>
        <v>-3.5355958485494776E-2</v>
      </c>
      <c r="W1900" s="37">
        <f t="shared" si="345"/>
        <v>-5.728006129671892E-2</v>
      </c>
    </row>
    <row r="1901" spans="2:23">
      <c r="B1901" s="62">
        <v>1867</v>
      </c>
      <c r="C1901" s="70">
        <v>20000</v>
      </c>
      <c r="D1901" s="70">
        <v>18423.643223624917</v>
      </c>
      <c r="E1901" s="70">
        <v>16272.659936377378</v>
      </c>
      <c r="F1901" s="70">
        <v>11633.469138118644</v>
      </c>
      <c r="G1901" s="70">
        <v>19602</v>
      </c>
      <c r="H1901" s="70">
        <v>17811.804650310849</v>
      </c>
      <c r="I1901" s="70">
        <v>15079.655005697654</v>
      </c>
      <c r="J1901" s="70">
        <v>9776.0077899577591</v>
      </c>
      <c r="K1901" s="70">
        <v>46691.329752290738</v>
      </c>
      <c r="L1901" s="70">
        <f t="shared" si="335"/>
        <v>175290.56949637795</v>
      </c>
      <c r="M1901" s="70"/>
      <c r="N1901" s="37">
        <f t="shared" si="336"/>
        <v>1.4884274118996732E-2</v>
      </c>
      <c r="O1901" s="37">
        <f t="shared" si="337"/>
        <v>-4.336512362260847E-3</v>
      </c>
      <c r="P1901" s="37">
        <f t="shared" si="338"/>
        <v>-3.8444335460145695E-2</v>
      </c>
      <c r="Q1901" s="37">
        <f t="shared" si="339"/>
        <v>-0.12805055883224725</v>
      </c>
      <c r="R1901" s="37">
        <f t="shared" si="340"/>
        <v>4.5454938321141114E-3</v>
      </c>
      <c r="S1901" s="37">
        <f t="shared" si="341"/>
        <v>-1.5265537682342067E-2</v>
      </c>
      <c r="T1901" s="37">
        <f t="shared" si="342"/>
        <v>-6.1325249343648691E-2</v>
      </c>
      <c r="U1901" s="37">
        <f t="shared" si="343"/>
        <v>-0.17926264462896735</v>
      </c>
      <c r="V1901" s="37">
        <f t="shared" si="344"/>
        <v>8.0408831788813417E-2</v>
      </c>
      <c r="W1901" s="37">
        <f t="shared" si="345"/>
        <v>-1.4054962522400016E-2</v>
      </c>
    </row>
    <row r="1902" spans="2:23">
      <c r="B1902" s="62">
        <v>1868</v>
      </c>
      <c r="C1902" s="70">
        <v>20000</v>
      </c>
      <c r="D1902" s="70">
        <v>17948.421613633618</v>
      </c>
      <c r="E1902" s="70">
        <v>15858.849514325555</v>
      </c>
      <c r="F1902" s="70">
        <v>11597.488843047531</v>
      </c>
      <c r="G1902" s="70">
        <v>19602</v>
      </c>
      <c r="H1902" s="70">
        <v>17554.568586221802</v>
      </c>
      <c r="I1902" s="70">
        <v>15020.989961430394</v>
      </c>
      <c r="J1902" s="70">
        <v>10171.428026566651</v>
      </c>
      <c r="K1902" s="70">
        <v>36646.531439658414</v>
      </c>
      <c r="L1902" s="70">
        <f t="shared" si="335"/>
        <v>164400.27798488399</v>
      </c>
      <c r="M1902" s="70"/>
      <c r="N1902" s="37">
        <f t="shared" si="336"/>
        <v>1.4884274118996732E-2</v>
      </c>
      <c r="O1902" s="37">
        <f t="shared" si="337"/>
        <v>-1.7261534536111012E-2</v>
      </c>
      <c r="P1902" s="37">
        <f t="shared" si="338"/>
        <v>-5.0749148614424922E-2</v>
      </c>
      <c r="Q1902" s="37">
        <f t="shared" si="339"/>
        <v>-0.12939999695764259</v>
      </c>
      <c r="R1902" s="37">
        <f t="shared" si="340"/>
        <v>4.5454938321141114E-3</v>
      </c>
      <c r="S1902" s="37">
        <f t="shared" si="341"/>
        <v>-2.2402109530288983E-2</v>
      </c>
      <c r="T1902" s="37">
        <f t="shared" si="342"/>
        <v>-6.3152912443012466E-2</v>
      </c>
      <c r="U1902" s="37">
        <f t="shared" si="343"/>
        <v>-0.16282857502087356</v>
      </c>
      <c r="V1902" s="37">
        <f t="shared" si="344"/>
        <v>-4.2835810327475521E-2</v>
      </c>
      <c r="W1902" s="37">
        <f t="shared" si="345"/>
        <v>-4.5172973651273818E-2</v>
      </c>
    </row>
    <row r="1903" spans="2:23">
      <c r="B1903" s="62">
        <v>1869</v>
      </c>
      <c r="C1903" s="70">
        <v>20000</v>
      </c>
      <c r="D1903" s="70">
        <v>17374.296191993068</v>
      </c>
      <c r="E1903" s="70">
        <v>14925.344498610877</v>
      </c>
      <c r="F1903" s="70">
        <v>10398.780930890402</v>
      </c>
      <c r="G1903" s="70">
        <v>19602</v>
      </c>
      <c r="H1903" s="70">
        <v>16637.690187423774</v>
      </c>
      <c r="I1903" s="70">
        <v>13584.164229522343</v>
      </c>
      <c r="J1903" s="70">
        <v>8435.9543138139179</v>
      </c>
      <c r="K1903" s="70">
        <v>26965.784833623798</v>
      </c>
      <c r="L1903" s="70">
        <f t="shared" si="335"/>
        <v>147924.01518587818</v>
      </c>
      <c r="M1903" s="70"/>
      <c r="N1903" s="37">
        <f t="shared" si="336"/>
        <v>1.4884274118996732E-2</v>
      </c>
      <c r="O1903" s="37">
        <f t="shared" si="337"/>
        <v>-3.3106959477811393E-2</v>
      </c>
      <c r="P1903" s="37">
        <f t="shared" si="338"/>
        <v>-7.9110887701206889E-2</v>
      </c>
      <c r="Q1903" s="37">
        <f t="shared" si="339"/>
        <v>-0.17561914537276191</v>
      </c>
      <c r="R1903" s="37">
        <f t="shared" si="340"/>
        <v>4.5454938321141114E-3</v>
      </c>
      <c r="S1903" s="37">
        <f t="shared" si="341"/>
        <v>-4.8274530497801282E-2</v>
      </c>
      <c r="T1903" s="37">
        <f t="shared" si="342"/>
        <v>-0.10908577185266743</v>
      </c>
      <c r="U1903" s="37">
        <f t="shared" si="343"/>
        <v>-0.23758656518307963</v>
      </c>
      <c r="V1903" s="37">
        <f t="shared" si="344"/>
        <v>-0.17893689594490059</v>
      </c>
      <c r="W1903" s="37">
        <f t="shared" si="345"/>
        <v>-9.4282471638744925E-2</v>
      </c>
    </row>
    <row r="1904" spans="2:23">
      <c r="B1904" s="62">
        <v>1870</v>
      </c>
      <c r="C1904" s="70">
        <v>20000</v>
      </c>
      <c r="D1904" s="70">
        <v>17888.252489513547</v>
      </c>
      <c r="E1904" s="70">
        <v>15664.05141695302</v>
      </c>
      <c r="F1904" s="70">
        <v>11319.578486565344</v>
      </c>
      <c r="G1904" s="70">
        <v>19602</v>
      </c>
      <c r="H1904" s="70">
        <v>17417.299727920967</v>
      </c>
      <c r="I1904" s="70">
        <v>14711.251391657581</v>
      </c>
      <c r="J1904" s="70">
        <v>9764.483529621175</v>
      </c>
      <c r="K1904" s="70">
        <v>27228.910434751266</v>
      </c>
      <c r="L1904" s="70">
        <f t="shared" si="335"/>
        <v>153595.8274769829</v>
      </c>
      <c r="M1904" s="70"/>
      <c r="N1904" s="37">
        <f t="shared" si="336"/>
        <v>1.4884274118996732E-2</v>
      </c>
      <c r="O1904" s="37">
        <f t="shared" si="337"/>
        <v>-1.8910151711001189E-2</v>
      </c>
      <c r="P1904" s="37">
        <f t="shared" si="338"/>
        <v>-5.6597101347623302E-2</v>
      </c>
      <c r="Q1904" s="37">
        <f t="shared" si="339"/>
        <v>-0.13989433089298153</v>
      </c>
      <c r="R1904" s="37">
        <f t="shared" si="340"/>
        <v>4.5454938321141114E-3</v>
      </c>
      <c r="S1904" s="37">
        <f t="shared" si="341"/>
        <v>-2.6231799507729914E-2</v>
      </c>
      <c r="T1904" s="37">
        <f t="shared" si="342"/>
        <v>-7.2862298978262463E-2</v>
      </c>
      <c r="U1904" s="37">
        <f t="shared" si="343"/>
        <v>-0.17974654256868183</v>
      </c>
      <c r="V1904" s="37">
        <f t="shared" si="344"/>
        <v>-0.17494075311600699</v>
      </c>
      <c r="W1904" s="37">
        <f t="shared" si="345"/>
        <v>-7.7081952939026643E-2</v>
      </c>
    </row>
    <row r="1905" spans="2:23">
      <c r="B1905" s="62">
        <v>1871</v>
      </c>
      <c r="C1905" s="70">
        <v>20000</v>
      </c>
      <c r="D1905" s="70">
        <v>17999.301346757857</v>
      </c>
      <c r="E1905" s="70">
        <v>15667.471130250688</v>
      </c>
      <c r="F1905" s="70">
        <v>11074.82286761519</v>
      </c>
      <c r="G1905" s="70">
        <v>19602</v>
      </c>
      <c r="H1905" s="70">
        <v>17397.193189938371</v>
      </c>
      <c r="I1905" s="70">
        <v>14511.968614840063</v>
      </c>
      <c r="J1905" s="70">
        <v>9297.9534032879546</v>
      </c>
      <c r="K1905" s="70">
        <v>36314.035512596769</v>
      </c>
      <c r="L1905" s="70">
        <f t="shared" si="335"/>
        <v>161864.74606528689</v>
      </c>
      <c r="M1905" s="70"/>
      <c r="N1905" s="37">
        <f t="shared" si="336"/>
        <v>1.4884274118996732E-2</v>
      </c>
      <c r="O1905" s="37">
        <f t="shared" si="337"/>
        <v>-1.5869599179916594E-2</v>
      </c>
      <c r="P1905" s="37">
        <f t="shared" si="338"/>
        <v>-5.6494126986459503E-2</v>
      </c>
      <c r="Q1905" s="37">
        <f t="shared" si="339"/>
        <v>-0.14924388957582069</v>
      </c>
      <c r="R1905" s="37">
        <f t="shared" si="340"/>
        <v>4.5454938321141114E-3</v>
      </c>
      <c r="S1905" s="37">
        <f t="shared" si="341"/>
        <v>-2.6794021017711667E-2</v>
      </c>
      <c r="T1905" s="37">
        <f t="shared" si="342"/>
        <v>-7.916334558587601E-2</v>
      </c>
      <c r="U1905" s="37">
        <f t="shared" si="343"/>
        <v>-0.19958150765076776</v>
      </c>
      <c r="V1905" s="37">
        <f t="shared" si="344"/>
        <v>-4.7187905295635324E-2</v>
      </c>
      <c r="W1905" s="37">
        <f t="shared" si="345"/>
        <v>-5.2564694083914176E-2</v>
      </c>
    </row>
    <row r="1906" spans="2:23">
      <c r="B1906" s="62">
        <v>1872</v>
      </c>
      <c r="C1906" s="70">
        <v>20000</v>
      </c>
      <c r="D1906" s="70">
        <v>18294.955029615929</v>
      </c>
      <c r="E1906" s="70">
        <v>16077.720333660889</v>
      </c>
      <c r="F1906" s="70">
        <v>11483.307821051207</v>
      </c>
      <c r="G1906" s="70">
        <v>19602</v>
      </c>
      <c r="H1906" s="70">
        <v>18081.510437443845</v>
      </c>
      <c r="I1906" s="70">
        <v>15531.626965398395</v>
      </c>
      <c r="J1906" s="70">
        <v>10467.310633472227</v>
      </c>
      <c r="K1906" s="70">
        <v>29816.578642663761</v>
      </c>
      <c r="L1906" s="70">
        <f t="shared" si="335"/>
        <v>159355.00986330624</v>
      </c>
      <c r="M1906" s="70"/>
      <c r="N1906" s="37">
        <f t="shared" si="336"/>
        <v>1.4884274118996732E-2</v>
      </c>
      <c r="O1906" s="37">
        <f t="shared" si="337"/>
        <v>-7.8199348578076311E-3</v>
      </c>
      <c r="P1906" s="37">
        <f t="shared" si="338"/>
        <v>-4.4221204353951382E-2</v>
      </c>
      <c r="Q1906" s="37">
        <f t="shared" si="339"/>
        <v>-0.13369626670955648</v>
      </c>
      <c r="R1906" s="37">
        <f t="shared" si="340"/>
        <v>4.5454938321141114E-3</v>
      </c>
      <c r="S1906" s="37">
        <f t="shared" si="341"/>
        <v>-7.8381392397232075E-3</v>
      </c>
      <c r="T1906" s="37">
        <f t="shared" si="342"/>
        <v>-4.736198358257393E-2</v>
      </c>
      <c r="U1906" s="37">
        <f t="shared" si="343"/>
        <v>-0.15073937809262039</v>
      </c>
      <c r="V1906" s="37">
        <f t="shared" si="344"/>
        <v>-0.13662611455604357</v>
      </c>
      <c r="W1906" s="37">
        <f t="shared" si="345"/>
        <v>-5.993844897039835E-2</v>
      </c>
    </row>
    <row r="1907" spans="2:23">
      <c r="B1907" s="62">
        <v>1873</v>
      </c>
      <c r="C1907" s="70">
        <v>20000</v>
      </c>
      <c r="D1907" s="70">
        <v>18040.966534314404</v>
      </c>
      <c r="E1907" s="70">
        <v>15803.519468932307</v>
      </c>
      <c r="F1907" s="70">
        <v>11311.462889518807</v>
      </c>
      <c r="G1907" s="70">
        <v>19602</v>
      </c>
      <c r="H1907" s="70">
        <v>17798.634523369092</v>
      </c>
      <c r="I1907" s="70">
        <v>15215.322053747161</v>
      </c>
      <c r="J1907" s="70">
        <v>10242.87250968594</v>
      </c>
      <c r="K1907" s="70">
        <v>37840.788909732953</v>
      </c>
      <c r="L1907" s="70">
        <f t="shared" si="335"/>
        <v>165855.56688930068</v>
      </c>
      <c r="M1907" s="70"/>
      <c r="N1907" s="37">
        <f t="shared" si="336"/>
        <v>1.4884274118996732E-2</v>
      </c>
      <c r="O1907" s="37">
        <f t="shared" si="337"/>
        <v>-1.4731213996704851E-2</v>
      </c>
      <c r="P1907" s="37">
        <f t="shared" si="338"/>
        <v>-5.2406519280213115E-2</v>
      </c>
      <c r="Q1907" s="37">
        <f t="shared" si="339"/>
        <v>-0.14020271351584712</v>
      </c>
      <c r="R1907" s="37">
        <f t="shared" si="340"/>
        <v>4.5454938321141114E-3</v>
      </c>
      <c r="S1907" s="37">
        <f t="shared" si="341"/>
        <v>-1.5629663506826819E-2</v>
      </c>
      <c r="T1907" s="37">
        <f t="shared" si="342"/>
        <v>-5.7112219016948074E-2</v>
      </c>
      <c r="U1907" s="37">
        <f t="shared" si="343"/>
        <v>-0.15989355853735843</v>
      </c>
      <c r="V1907" s="37">
        <f t="shared" si="344"/>
        <v>-2.7364547868357958E-2</v>
      </c>
      <c r="W1907" s="37">
        <f t="shared" si="345"/>
        <v>-4.0956169336134329E-2</v>
      </c>
    </row>
    <row r="1908" spans="2:23">
      <c r="B1908" s="62">
        <v>1874</v>
      </c>
      <c r="C1908" s="70">
        <v>20000</v>
      </c>
      <c r="D1908" s="70">
        <v>17354.308269078807</v>
      </c>
      <c r="E1908" s="70">
        <v>14922.048846569214</v>
      </c>
      <c r="F1908" s="70">
        <v>10444.782282819624</v>
      </c>
      <c r="G1908" s="70">
        <v>19602</v>
      </c>
      <c r="H1908" s="70">
        <v>16892.144686886524</v>
      </c>
      <c r="I1908" s="70">
        <v>14006.139234182312</v>
      </c>
      <c r="J1908" s="70">
        <v>8999.5068598810722</v>
      </c>
      <c r="K1908" s="70">
        <v>29860.099304087249</v>
      </c>
      <c r="L1908" s="70">
        <f t="shared" si="335"/>
        <v>152081.0294835048</v>
      </c>
      <c r="M1908" s="70"/>
      <c r="N1908" s="37">
        <f t="shared" si="336"/>
        <v>1.4884274118996732E-2</v>
      </c>
      <c r="O1908" s="37">
        <f t="shared" si="337"/>
        <v>-3.3663291225144221E-2</v>
      </c>
      <c r="P1908" s="37">
        <f t="shared" si="338"/>
        <v>-7.921256366710927E-2</v>
      </c>
      <c r="Q1908" s="37">
        <f t="shared" si="339"/>
        <v>-0.17379774021246108</v>
      </c>
      <c r="R1908" s="37">
        <f t="shared" si="340"/>
        <v>4.5454938321141114E-3</v>
      </c>
      <c r="S1908" s="37">
        <f t="shared" si="341"/>
        <v>-4.1024368150917923E-2</v>
      </c>
      <c r="T1908" s="37">
        <f t="shared" si="342"/>
        <v>-9.5354030235968334E-2</v>
      </c>
      <c r="U1908" s="37">
        <f t="shared" si="343"/>
        <v>-0.21253223094188223</v>
      </c>
      <c r="V1908" s="37">
        <f t="shared" si="344"/>
        <v>-0.13599624850225267</v>
      </c>
      <c r="W1908" s="37">
        <f t="shared" si="345"/>
        <v>-8.1644246287781219E-2</v>
      </c>
    </row>
    <row r="1909" spans="2:23">
      <c r="B1909" s="62">
        <v>1875</v>
      </c>
      <c r="C1909" s="70">
        <v>20000</v>
      </c>
      <c r="D1909" s="70">
        <v>17908.83924611783</v>
      </c>
      <c r="E1909" s="70">
        <v>15711.521210017818</v>
      </c>
      <c r="F1909" s="70">
        <v>11141.20334089364</v>
      </c>
      <c r="G1909" s="70">
        <v>19602</v>
      </c>
      <c r="H1909" s="70">
        <v>17557.721098840106</v>
      </c>
      <c r="I1909" s="70">
        <v>14948.633394978497</v>
      </c>
      <c r="J1909" s="70">
        <v>9857.7043082752916</v>
      </c>
      <c r="K1909" s="70">
        <v>27238.160583481134</v>
      </c>
      <c r="L1909" s="70">
        <f t="shared" si="335"/>
        <v>153965.7831826043</v>
      </c>
      <c r="M1909" s="70"/>
      <c r="N1909" s="37">
        <f t="shared" si="336"/>
        <v>1.4884274118996732E-2</v>
      </c>
      <c r="O1909" s="37">
        <f t="shared" si="337"/>
        <v>-1.8345768739871149E-2</v>
      </c>
      <c r="P1909" s="37">
        <f t="shared" si="338"/>
        <v>-5.5168694936244322E-2</v>
      </c>
      <c r="Q1909" s="37">
        <f t="shared" si="339"/>
        <v>-0.14669806001811625</v>
      </c>
      <c r="R1909" s="37">
        <f t="shared" si="340"/>
        <v>4.5454938321141114E-3</v>
      </c>
      <c r="S1909" s="37">
        <f t="shared" si="341"/>
        <v>-2.231433319678322E-2</v>
      </c>
      <c r="T1909" s="37">
        <f t="shared" si="342"/>
        <v>-6.5412046793891676E-2</v>
      </c>
      <c r="U1909" s="37">
        <f t="shared" si="343"/>
        <v>-0.1758403947843068</v>
      </c>
      <c r="V1909" s="37">
        <f t="shared" si="344"/>
        <v>-0.1748006213120199</v>
      </c>
      <c r="W1909" s="37">
        <f t="shared" si="345"/>
        <v>-7.5971136811613937E-2</v>
      </c>
    </row>
    <row r="1910" spans="2:23">
      <c r="B1910" s="62">
        <v>1876</v>
      </c>
      <c r="C1910" s="70">
        <v>20000</v>
      </c>
      <c r="D1910" s="70">
        <v>18235.087491988048</v>
      </c>
      <c r="E1910" s="70">
        <v>16323.553034655413</v>
      </c>
      <c r="F1910" s="70">
        <v>12196.691211852245</v>
      </c>
      <c r="G1910" s="70">
        <v>19602</v>
      </c>
      <c r="H1910" s="70">
        <v>17724.052315486348</v>
      </c>
      <c r="I1910" s="70">
        <v>15280.248644450125</v>
      </c>
      <c r="J1910" s="70">
        <v>10453.580768458962</v>
      </c>
      <c r="K1910" s="70">
        <v>38818.682791001251</v>
      </c>
      <c r="L1910" s="70">
        <f t="shared" si="335"/>
        <v>168633.8962578924</v>
      </c>
      <c r="M1910" s="70"/>
      <c r="N1910" s="37">
        <f t="shared" si="336"/>
        <v>1.4884274118996732E-2</v>
      </c>
      <c r="O1910" s="37">
        <f t="shared" si="337"/>
        <v>-9.4446464485264947E-3</v>
      </c>
      <c r="P1910" s="37">
        <f t="shared" si="338"/>
        <v>-3.6941866155369207E-2</v>
      </c>
      <c r="Q1910" s="37">
        <f t="shared" si="339"/>
        <v>-0.10719277313286368</v>
      </c>
      <c r="R1910" s="37">
        <f t="shared" si="340"/>
        <v>4.5454938321141114E-3</v>
      </c>
      <c r="S1910" s="37">
        <f t="shared" si="341"/>
        <v>-1.7694248417750802E-2</v>
      </c>
      <c r="T1910" s="37">
        <f t="shared" si="342"/>
        <v>-5.5102622370327259E-2</v>
      </c>
      <c r="U1910" s="37">
        <f t="shared" si="343"/>
        <v>-0.15129654412459381</v>
      </c>
      <c r="V1910" s="37">
        <f t="shared" si="344"/>
        <v>-1.4877129605128214E-2</v>
      </c>
      <c r="W1910" s="37">
        <f t="shared" si="345"/>
        <v>-3.2956819577389385E-2</v>
      </c>
    </row>
    <row r="1911" spans="2:23">
      <c r="B1911" s="62">
        <v>1877</v>
      </c>
      <c r="C1911" s="70">
        <v>20000</v>
      </c>
      <c r="D1911" s="70">
        <v>18401.039317082264</v>
      </c>
      <c r="E1911" s="70">
        <v>16392.820590405845</v>
      </c>
      <c r="F1911" s="70">
        <v>12025.248443162</v>
      </c>
      <c r="G1911" s="70">
        <v>19602</v>
      </c>
      <c r="H1911" s="70">
        <v>17989.430446251052</v>
      </c>
      <c r="I1911" s="70">
        <v>15514.01623338122</v>
      </c>
      <c r="J1911" s="70">
        <v>10529.681445039418</v>
      </c>
      <c r="K1911" s="70">
        <v>28189.244255648548</v>
      </c>
      <c r="L1911" s="70">
        <f t="shared" si="335"/>
        <v>158643.48073097033</v>
      </c>
      <c r="M1911" s="70"/>
      <c r="N1911" s="37">
        <f t="shared" si="336"/>
        <v>1.4884274118996732E-2</v>
      </c>
      <c r="O1911" s="37">
        <f t="shared" si="337"/>
        <v>-4.9474879300638319E-3</v>
      </c>
      <c r="P1911" s="37">
        <f t="shared" si="338"/>
        <v>-3.490070316572158E-2</v>
      </c>
      <c r="Q1911" s="37">
        <f t="shared" si="339"/>
        <v>-0.11348985177763837</v>
      </c>
      <c r="R1911" s="37">
        <f t="shared" si="340"/>
        <v>4.5454938321141114E-3</v>
      </c>
      <c r="S1911" s="37">
        <f t="shared" si="341"/>
        <v>-1.0367653108868224E-2</v>
      </c>
      <c r="T1911" s="37">
        <f t="shared" si="342"/>
        <v>-4.7902217105983524E-2</v>
      </c>
      <c r="U1911" s="37">
        <f t="shared" si="343"/>
        <v>-0.14821292194109659</v>
      </c>
      <c r="V1911" s="37">
        <f t="shared" si="344"/>
        <v>-0.16051735789760746</v>
      </c>
      <c r="W1911" s="37">
        <f t="shared" si="345"/>
        <v>-6.2039510932539454E-2</v>
      </c>
    </row>
    <row r="1912" spans="2:23">
      <c r="B1912" s="62">
        <v>1878</v>
      </c>
      <c r="C1912" s="70">
        <v>20000</v>
      </c>
      <c r="D1912" s="70">
        <v>18512.402623153204</v>
      </c>
      <c r="E1912" s="70">
        <v>16497.791692302926</v>
      </c>
      <c r="F1912" s="70">
        <v>12078.04002357364</v>
      </c>
      <c r="G1912" s="70">
        <v>19602</v>
      </c>
      <c r="H1912" s="70">
        <v>18191.714491930121</v>
      </c>
      <c r="I1912" s="70">
        <v>15765.767509423516</v>
      </c>
      <c r="J1912" s="70">
        <v>10778.72639716965</v>
      </c>
      <c r="K1912" s="70">
        <v>31914.567086931347</v>
      </c>
      <c r="L1912" s="70">
        <f t="shared" si="335"/>
        <v>163341.00982448441</v>
      </c>
      <c r="M1912" s="70"/>
      <c r="N1912" s="37">
        <f t="shared" si="336"/>
        <v>1.4884274118996732E-2</v>
      </c>
      <c r="O1912" s="37">
        <f t="shared" si="337"/>
        <v>-1.9409951557394223E-3</v>
      </c>
      <c r="P1912" s="37">
        <f t="shared" si="338"/>
        <v>-3.1815636960672355E-2</v>
      </c>
      <c r="Q1912" s="37">
        <f t="shared" si="339"/>
        <v>-0.1115460657338091</v>
      </c>
      <c r="R1912" s="37">
        <f t="shared" si="340"/>
        <v>4.5454938321141114E-3</v>
      </c>
      <c r="S1912" s="37">
        <f t="shared" si="341"/>
        <v>-4.8191944766872163E-3</v>
      </c>
      <c r="T1912" s="37">
        <f t="shared" si="342"/>
        <v>-4.0208295420479323E-2</v>
      </c>
      <c r="U1912" s="37">
        <f t="shared" si="343"/>
        <v>-0.13819867970486799</v>
      </c>
      <c r="V1912" s="37">
        <f t="shared" si="344"/>
        <v>-0.1067675682257816</v>
      </c>
      <c r="W1912" s="37">
        <f t="shared" si="345"/>
        <v>-4.825402785779731E-2</v>
      </c>
    </row>
    <row r="1913" spans="2:23">
      <c r="B1913" s="62">
        <v>1879</v>
      </c>
      <c r="C1913" s="70">
        <v>20000</v>
      </c>
      <c r="D1913" s="70">
        <v>18402.912808801666</v>
      </c>
      <c r="E1913" s="70">
        <v>16509.727508861131</v>
      </c>
      <c r="F1913" s="70">
        <v>12383.77085470963</v>
      </c>
      <c r="G1913" s="70">
        <v>19602</v>
      </c>
      <c r="H1913" s="70">
        <v>18140.688638266805</v>
      </c>
      <c r="I1913" s="70">
        <v>15870.424536146778</v>
      </c>
      <c r="J1913" s="70">
        <v>11179.662798206409</v>
      </c>
      <c r="K1913" s="70">
        <v>37308.053569252217</v>
      </c>
      <c r="L1913" s="70">
        <f t="shared" si="335"/>
        <v>169397.24071424463</v>
      </c>
      <c r="M1913" s="70"/>
      <c r="N1913" s="37">
        <f t="shared" si="336"/>
        <v>1.4884274118996732E-2</v>
      </c>
      <c r="O1913" s="37">
        <f t="shared" si="337"/>
        <v>-4.8968338566491854E-3</v>
      </c>
      <c r="P1913" s="37">
        <f t="shared" si="338"/>
        <v>-3.1465469441968708E-2</v>
      </c>
      <c r="Q1913" s="37">
        <f t="shared" si="339"/>
        <v>-0.10037164291626766</v>
      </c>
      <c r="R1913" s="37">
        <f t="shared" si="340"/>
        <v>4.5454938321141114E-3</v>
      </c>
      <c r="S1913" s="37">
        <f t="shared" si="341"/>
        <v>-6.2158635017605102E-3</v>
      </c>
      <c r="T1913" s="37">
        <f t="shared" si="342"/>
        <v>-3.7027898530377912E-2</v>
      </c>
      <c r="U1913" s="37">
        <f t="shared" si="343"/>
        <v>-0.12231680437577308</v>
      </c>
      <c r="V1913" s="37">
        <f t="shared" si="344"/>
        <v>-3.4235360332909415E-2</v>
      </c>
      <c r="W1913" s="37">
        <f t="shared" si="345"/>
        <v>-3.0770564096275987E-2</v>
      </c>
    </row>
    <row r="1914" spans="2:23">
      <c r="B1914" s="62">
        <v>1880</v>
      </c>
      <c r="C1914" s="70">
        <v>20000</v>
      </c>
      <c r="D1914" s="70">
        <v>17728.657938130953</v>
      </c>
      <c r="E1914" s="70">
        <v>15419.135188307373</v>
      </c>
      <c r="F1914" s="70">
        <v>10931.271729789627</v>
      </c>
      <c r="G1914" s="70">
        <v>19602</v>
      </c>
      <c r="H1914" s="70">
        <v>17545.765131671698</v>
      </c>
      <c r="I1914" s="70">
        <v>14933.844074015362</v>
      </c>
      <c r="J1914" s="70">
        <v>10014.453147232633</v>
      </c>
      <c r="K1914" s="70">
        <v>28562.298582798852</v>
      </c>
      <c r="L1914" s="70">
        <f t="shared" si="335"/>
        <v>154737.4257919465</v>
      </c>
      <c r="M1914" s="70"/>
      <c r="N1914" s="37">
        <f t="shared" si="336"/>
        <v>1.4884274118996732E-2</v>
      </c>
      <c r="O1914" s="37">
        <f t="shared" si="337"/>
        <v>-2.3296477186669384E-2</v>
      </c>
      <c r="P1914" s="37">
        <f t="shared" si="338"/>
        <v>-6.4001474959539228E-2</v>
      </c>
      <c r="Q1914" s="37">
        <f t="shared" si="339"/>
        <v>-0.15477559629192472</v>
      </c>
      <c r="R1914" s="37">
        <f t="shared" si="340"/>
        <v>4.5454938321141114E-3</v>
      </c>
      <c r="S1914" s="37">
        <f t="shared" si="341"/>
        <v>-2.2647268441849278E-2</v>
      </c>
      <c r="T1914" s="37">
        <f t="shared" si="342"/>
        <v>-6.5874475070417993E-2</v>
      </c>
      <c r="U1914" s="37">
        <f t="shared" si="343"/>
        <v>-0.16931369503955274</v>
      </c>
      <c r="V1914" s="37">
        <f t="shared" si="344"/>
        <v>-0.15498079041363133</v>
      </c>
      <c r="W1914" s="37">
        <f t="shared" si="345"/>
        <v>-7.3658516159095022E-2</v>
      </c>
    </row>
    <row r="1915" spans="2:23">
      <c r="B1915" s="62">
        <v>1881</v>
      </c>
      <c r="C1915" s="70">
        <v>20000</v>
      </c>
      <c r="D1915" s="70">
        <v>17451.613361410404</v>
      </c>
      <c r="E1915" s="70">
        <v>14753.048272486298</v>
      </c>
      <c r="F1915" s="70">
        <v>9854.7333350243607</v>
      </c>
      <c r="G1915" s="70">
        <v>19602</v>
      </c>
      <c r="H1915" s="70">
        <v>17273.166551531835</v>
      </c>
      <c r="I1915" s="70">
        <v>14291.200061673557</v>
      </c>
      <c r="J1915" s="70">
        <v>9031.2684664639582</v>
      </c>
      <c r="K1915" s="70">
        <v>31394.722592828373</v>
      </c>
      <c r="L1915" s="70">
        <f t="shared" si="335"/>
        <v>153651.75264141877</v>
      </c>
      <c r="M1915" s="70"/>
      <c r="N1915" s="37">
        <f t="shared" si="336"/>
        <v>1.4884274118996732E-2</v>
      </c>
      <c r="O1915" s="37">
        <f t="shared" si="337"/>
        <v>-3.095796744306567E-2</v>
      </c>
      <c r="P1915" s="37">
        <f t="shared" si="338"/>
        <v>-8.4441628477063824E-2</v>
      </c>
      <c r="Q1915" s="37">
        <f t="shared" si="339"/>
        <v>-0.1974739821369792</v>
      </c>
      <c r="R1915" s="37">
        <f t="shared" si="340"/>
        <v>4.5454938321141114E-3</v>
      </c>
      <c r="S1915" s="37">
        <f t="shared" si="341"/>
        <v>-3.0269275971282483E-2</v>
      </c>
      <c r="T1915" s="37">
        <f t="shared" si="342"/>
        <v>-8.6194468695086845E-2</v>
      </c>
      <c r="U1915" s="37">
        <f t="shared" si="343"/>
        <v>-0.21114386528340601</v>
      </c>
      <c r="V1915" s="37">
        <f t="shared" si="344"/>
        <v>-0.11407220112431882</v>
      </c>
      <c r="W1915" s="37">
        <f t="shared" si="345"/>
        <v>-7.6913948225056261E-2</v>
      </c>
    </row>
    <row r="1916" spans="2:23">
      <c r="B1916" s="62">
        <v>1882</v>
      </c>
      <c r="C1916" s="70">
        <v>20000</v>
      </c>
      <c r="D1916" s="70">
        <v>17644.365109426224</v>
      </c>
      <c r="E1916" s="70">
        <v>15189.760560129529</v>
      </c>
      <c r="F1916" s="70">
        <v>10605.545560691406</v>
      </c>
      <c r="G1916" s="70">
        <v>19602</v>
      </c>
      <c r="H1916" s="70">
        <v>17378.786192780837</v>
      </c>
      <c r="I1916" s="70">
        <v>14579.142510849459</v>
      </c>
      <c r="J1916" s="70">
        <v>9545.6023619576081</v>
      </c>
      <c r="K1916" s="70">
        <v>31011.575682294126</v>
      </c>
      <c r="L1916" s="70">
        <f t="shared" si="335"/>
        <v>155556.77797812919</v>
      </c>
      <c r="M1916" s="70"/>
      <c r="N1916" s="37">
        <f t="shared" si="336"/>
        <v>1.4884274118996732E-2</v>
      </c>
      <c r="O1916" s="37">
        <f t="shared" si="337"/>
        <v>-2.5621165187130091E-2</v>
      </c>
      <c r="P1916" s="37">
        <f t="shared" si="338"/>
        <v>-7.0989504843311235E-2</v>
      </c>
      <c r="Q1916" s="37">
        <f t="shared" si="339"/>
        <v>-0.16746367877119706</v>
      </c>
      <c r="R1916" s="37">
        <f t="shared" si="340"/>
        <v>4.5454938321141114E-3</v>
      </c>
      <c r="S1916" s="37">
        <f t="shared" si="341"/>
        <v>-2.7309004682000704E-2</v>
      </c>
      <c r="T1916" s="37">
        <f t="shared" si="342"/>
        <v>-7.7034593396426265E-2</v>
      </c>
      <c r="U1916" s="37">
        <f t="shared" si="343"/>
        <v>-0.1889920702374247</v>
      </c>
      <c r="V1916" s="37">
        <f t="shared" si="344"/>
        <v>-0.11949480861419493</v>
      </c>
      <c r="W1916" s="37">
        <f t="shared" si="345"/>
        <v>-7.1209212702648239E-2</v>
      </c>
    </row>
    <row r="1917" spans="2:23">
      <c r="B1917" s="62">
        <v>1883</v>
      </c>
      <c r="C1917" s="70">
        <v>20000</v>
      </c>
      <c r="D1917" s="70">
        <v>17880.885462602746</v>
      </c>
      <c r="E1917" s="70">
        <v>15601.97279782505</v>
      </c>
      <c r="F1917" s="70">
        <v>11072.981789972178</v>
      </c>
      <c r="G1917" s="70">
        <v>19602</v>
      </c>
      <c r="H1917" s="70">
        <v>17435.116115400459</v>
      </c>
      <c r="I1917" s="70">
        <v>14692.659753306094</v>
      </c>
      <c r="J1917" s="70">
        <v>9602.4508606596592</v>
      </c>
      <c r="K1917" s="70">
        <v>32582.793228661056</v>
      </c>
      <c r="L1917" s="70">
        <f t="shared" si="335"/>
        <v>158470.86000842723</v>
      </c>
      <c r="M1917" s="70"/>
      <c r="N1917" s="37">
        <f t="shared" si="336"/>
        <v>1.4884274118996732E-2</v>
      </c>
      <c r="O1917" s="37">
        <f t="shared" si="337"/>
        <v>-1.9112196590180153E-2</v>
      </c>
      <c r="P1917" s="37">
        <f t="shared" si="338"/>
        <v>-5.8468369776556894E-2</v>
      </c>
      <c r="Q1917" s="37">
        <f t="shared" si="339"/>
        <v>-0.14931460732789781</v>
      </c>
      <c r="R1917" s="37">
        <f t="shared" si="340"/>
        <v>4.5454938321141114E-3</v>
      </c>
      <c r="S1917" s="37">
        <f t="shared" si="341"/>
        <v>-2.5733886585662558E-2</v>
      </c>
      <c r="T1917" s="37">
        <f t="shared" si="342"/>
        <v>-7.3448328600352442E-2</v>
      </c>
      <c r="U1917" s="37">
        <f t="shared" si="343"/>
        <v>-0.18658069054728887</v>
      </c>
      <c r="V1917" s="37">
        <f t="shared" si="344"/>
        <v>-9.7464775913689627E-2</v>
      </c>
      <c r="W1917" s="37">
        <f t="shared" si="345"/>
        <v>-6.2549949447620712E-2</v>
      </c>
    </row>
    <row r="1918" spans="2:23">
      <c r="B1918" s="62">
        <v>1884</v>
      </c>
      <c r="C1918" s="70">
        <v>20000</v>
      </c>
      <c r="D1918" s="70">
        <v>18207.267770779923</v>
      </c>
      <c r="E1918" s="70">
        <v>15933.96392517477</v>
      </c>
      <c r="F1918" s="70">
        <v>11215.559586109954</v>
      </c>
      <c r="G1918" s="70">
        <v>19602</v>
      </c>
      <c r="H1918" s="70">
        <v>17753.403596212745</v>
      </c>
      <c r="I1918" s="70">
        <v>15005.368562852285</v>
      </c>
      <c r="J1918" s="70">
        <v>9726.1784499352743</v>
      </c>
      <c r="K1918" s="70">
        <v>29609.182015924325</v>
      </c>
      <c r="L1918" s="70">
        <f t="shared" si="335"/>
        <v>157052.92390698928</v>
      </c>
      <c r="M1918" s="70"/>
      <c r="N1918" s="37">
        <f t="shared" si="336"/>
        <v>1.4884274118996732E-2</v>
      </c>
      <c r="O1918" s="37">
        <f t="shared" si="337"/>
        <v>-1.0200537862444903E-2</v>
      </c>
      <c r="P1918" s="37">
        <f t="shared" si="338"/>
        <v>-4.8503771737458123E-2</v>
      </c>
      <c r="Q1918" s="37">
        <f t="shared" si="339"/>
        <v>-0.14385533222538238</v>
      </c>
      <c r="R1918" s="37">
        <f t="shared" si="340"/>
        <v>4.5454938321141114E-3</v>
      </c>
      <c r="S1918" s="37">
        <f t="shared" si="341"/>
        <v>-1.6881228778882096E-2</v>
      </c>
      <c r="T1918" s="37">
        <f t="shared" si="342"/>
        <v>-6.3640186209187322E-2</v>
      </c>
      <c r="U1918" s="37">
        <f t="shared" si="343"/>
        <v>-0.18135700915347508</v>
      </c>
      <c r="V1918" s="37">
        <f t="shared" si="344"/>
        <v>-0.13963406018246627</v>
      </c>
      <c r="W1918" s="37">
        <f t="shared" si="345"/>
        <v>-6.6753343807735788E-2</v>
      </c>
    </row>
    <row r="1919" spans="2:23">
      <c r="B1919" s="62">
        <v>1885</v>
      </c>
      <c r="C1919" s="70">
        <v>20000</v>
      </c>
      <c r="D1919" s="70">
        <v>18433.303030608833</v>
      </c>
      <c r="E1919" s="70">
        <v>16379.753200622039</v>
      </c>
      <c r="F1919" s="70">
        <v>12069.802861241316</v>
      </c>
      <c r="G1919" s="70">
        <v>19602</v>
      </c>
      <c r="H1919" s="70">
        <v>18097.208831707827</v>
      </c>
      <c r="I1919" s="70">
        <v>15625.623013738985</v>
      </c>
      <c r="J1919" s="70">
        <v>10734.611054589805</v>
      </c>
      <c r="K1919" s="70">
        <v>39401.223100192685</v>
      </c>
      <c r="L1919" s="70">
        <f t="shared" si="335"/>
        <v>170343.52509270149</v>
      </c>
      <c r="M1919" s="70"/>
      <c r="N1919" s="37">
        <f t="shared" si="336"/>
        <v>1.4884274118996732E-2</v>
      </c>
      <c r="O1919" s="37">
        <f t="shared" si="337"/>
        <v>-4.0755255254354417E-3</v>
      </c>
      <c r="P1919" s="37">
        <f t="shared" si="338"/>
        <v>-3.5285439974018784E-2</v>
      </c>
      <c r="Q1919" s="37">
        <f t="shared" si="339"/>
        <v>-0.11184907795517673</v>
      </c>
      <c r="R1919" s="37">
        <f t="shared" si="340"/>
        <v>4.5454938321141114E-3</v>
      </c>
      <c r="S1919" s="37">
        <f t="shared" si="341"/>
        <v>-7.4075344805293319E-3</v>
      </c>
      <c r="T1919" s="37">
        <f t="shared" si="342"/>
        <v>-4.4483690818451938E-2</v>
      </c>
      <c r="U1919" s="37">
        <f t="shared" si="343"/>
        <v>-0.13996408499181101</v>
      </c>
      <c r="V1919" s="37">
        <f t="shared" si="344"/>
        <v>-7.512933331211058E-3</v>
      </c>
      <c r="W1919" s="37">
        <f t="shared" si="345"/>
        <v>-2.8067186609554873E-2</v>
      </c>
    </row>
    <row r="1920" spans="2:23">
      <c r="B1920" s="62">
        <v>1886</v>
      </c>
      <c r="C1920" s="70">
        <v>20000</v>
      </c>
      <c r="D1920" s="70">
        <v>17817.647367068213</v>
      </c>
      <c r="E1920" s="70">
        <v>15634.987068433868</v>
      </c>
      <c r="F1920" s="70">
        <v>11210.397368056578</v>
      </c>
      <c r="G1920" s="70">
        <v>19602</v>
      </c>
      <c r="H1920" s="70">
        <v>17240.626401937057</v>
      </c>
      <c r="I1920" s="70">
        <v>14512.059791931079</v>
      </c>
      <c r="J1920" s="70">
        <v>9450.1689390162937</v>
      </c>
      <c r="K1920" s="70">
        <v>29343.161133757993</v>
      </c>
      <c r="L1920" s="70">
        <f t="shared" si="335"/>
        <v>154811.0480702011</v>
      </c>
      <c r="M1920" s="70"/>
      <c r="N1920" s="37">
        <f t="shared" si="336"/>
        <v>1.4884274118996732E-2</v>
      </c>
      <c r="O1920" s="37">
        <f t="shared" si="337"/>
        <v>-2.0848252049810778E-2</v>
      </c>
      <c r="P1920" s="37">
        <f t="shared" si="338"/>
        <v>-5.7472740757981255E-2</v>
      </c>
      <c r="Q1920" s="37">
        <f t="shared" si="339"/>
        <v>-0.1440523849938854</v>
      </c>
      <c r="R1920" s="37">
        <f t="shared" si="340"/>
        <v>4.5454938321141114E-3</v>
      </c>
      <c r="S1920" s="37">
        <f t="shared" si="341"/>
        <v>-3.1183122835963251E-2</v>
      </c>
      <c r="T1920" s="37">
        <f t="shared" si="342"/>
        <v>-7.9160452833079931E-2</v>
      </c>
      <c r="U1920" s="37">
        <f t="shared" si="343"/>
        <v>-0.19305633356333907</v>
      </c>
      <c r="V1920" s="37">
        <f t="shared" si="344"/>
        <v>-0.14350771845628996</v>
      </c>
      <c r="W1920" s="37">
        <f t="shared" si="345"/>
        <v>-7.3438171081153025E-2</v>
      </c>
    </row>
    <row r="1921" spans="2:23">
      <c r="B1921" s="62">
        <v>1887</v>
      </c>
      <c r="C1921" s="70">
        <v>20000</v>
      </c>
      <c r="D1921" s="70">
        <v>17975.642580644799</v>
      </c>
      <c r="E1921" s="70">
        <v>15764.410124270471</v>
      </c>
      <c r="F1921" s="70">
        <v>11238.989342756769</v>
      </c>
      <c r="G1921" s="70">
        <v>19602</v>
      </c>
      <c r="H1921" s="70">
        <v>17732.43753421562</v>
      </c>
      <c r="I1921" s="70">
        <v>15174.841585343573</v>
      </c>
      <c r="J1921" s="70">
        <v>10173.539269171555</v>
      </c>
      <c r="K1921" s="70">
        <v>36946.257283785082</v>
      </c>
      <c r="L1921" s="70">
        <f t="shared" si="335"/>
        <v>164608.11772018787</v>
      </c>
      <c r="M1921" s="70"/>
      <c r="N1921" s="37">
        <f t="shared" si="336"/>
        <v>1.4884274118996732E-2</v>
      </c>
      <c r="O1921" s="37">
        <f t="shared" si="337"/>
        <v>-1.6516595599783357E-2</v>
      </c>
      <c r="P1921" s="37">
        <f t="shared" si="338"/>
        <v>-5.3579761629519496E-2</v>
      </c>
      <c r="Q1921" s="37">
        <f t="shared" si="339"/>
        <v>-0.14296153839177073</v>
      </c>
      <c r="R1921" s="37">
        <f t="shared" si="340"/>
        <v>4.5454938321141114E-3</v>
      </c>
      <c r="S1921" s="37">
        <f t="shared" si="341"/>
        <v>-1.7461912311422134E-2</v>
      </c>
      <c r="T1921" s="37">
        <f t="shared" si="342"/>
        <v>-5.8367334079034161E-2</v>
      </c>
      <c r="U1921" s="37">
        <f t="shared" si="343"/>
        <v>-0.16274169536797944</v>
      </c>
      <c r="V1921" s="37">
        <f t="shared" si="344"/>
        <v>-3.8929538434029798E-2</v>
      </c>
      <c r="W1921" s="37">
        <f t="shared" si="345"/>
        <v>-4.4569603886490228E-2</v>
      </c>
    </row>
    <row r="1922" spans="2:23">
      <c r="B1922" s="62">
        <v>1888</v>
      </c>
      <c r="C1922" s="70">
        <v>20000</v>
      </c>
      <c r="D1922" s="70">
        <v>18054.039396369561</v>
      </c>
      <c r="E1922" s="70">
        <v>16024.696345917671</v>
      </c>
      <c r="F1922" s="70">
        <v>11831.185598008555</v>
      </c>
      <c r="G1922" s="70">
        <v>19602</v>
      </c>
      <c r="H1922" s="70">
        <v>17596.44527180275</v>
      </c>
      <c r="I1922" s="70">
        <v>15078.603892933023</v>
      </c>
      <c r="J1922" s="70">
        <v>10243.825333455934</v>
      </c>
      <c r="K1922" s="70">
        <v>26670.686938101338</v>
      </c>
      <c r="L1922" s="70">
        <f t="shared" si="335"/>
        <v>155101.48277658882</v>
      </c>
      <c r="M1922" s="70"/>
      <c r="N1922" s="37">
        <f t="shared" si="336"/>
        <v>1.4884274118996732E-2</v>
      </c>
      <c r="O1922" s="37">
        <f t="shared" si="337"/>
        <v>-1.4374305445920776E-2</v>
      </c>
      <c r="P1922" s="37">
        <f t="shared" si="338"/>
        <v>-4.5798575270902253E-2</v>
      </c>
      <c r="Q1922" s="37">
        <f t="shared" si="339"/>
        <v>-0.12067217437221511</v>
      </c>
      <c r="R1922" s="37">
        <f t="shared" si="340"/>
        <v>4.5454938321141114E-3</v>
      </c>
      <c r="S1922" s="37">
        <f t="shared" si="341"/>
        <v>-2.1236766916648331E-2</v>
      </c>
      <c r="T1922" s="37">
        <f t="shared" si="342"/>
        <v>-6.1357964621481687E-2</v>
      </c>
      <c r="U1922" s="37">
        <f t="shared" si="343"/>
        <v>-0.15985448479260411</v>
      </c>
      <c r="V1922" s="37">
        <f t="shared" si="344"/>
        <v>-0.18344187380656518</v>
      </c>
      <c r="W1922" s="37">
        <f t="shared" si="345"/>
        <v>-7.2569435872100629E-2</v>
      </c>
    </row>
    <row r="1923" spans="2:23">
      <c r="B1923" s="62">
        <v>1889</v>
      </c>
      <c r="C1923" s="70">
        <v>20000</v>
      </c>
      <c r="D1923" s="70">
        <v>18827.7900112389</v>
      </c>
      <c r="E1923" s="70">
        <v>16996.88560966399</v>
      </c>
      <c r="F1923" s="70">
        <v>12677.902588161296</v>
      </c>
      <c r="G1923" s="70">
        <v>19602</v>
      </c>
      <c r="H1923" s="70">
        <v>18637.777608571178</v>
      </c>
      <c r="I1923" s="70">
        <v>16468.97180257013</v>
      </c>
      <c r="J1923" s="70">
        <v>11624.299238450081</v>
      </c>
      <c r="K1923" s="70">
        <v>35969.428911658419</v>
      </c>
      <c r="L1923" s="70">
        <f t="shared" si="335"/>
        <v>170805.05577031398</v>
      </c>
      <c r="M1923" s="70"/>
      <c r="N1923" s="37">
        <f t="shared" si="336"/>
        <v>1.4884274118996732E-2</v>
      </c>
      <c r="O1923" s="37">
        <f t="shared" si="337"/>
        <v>6.5248387640541861E-3</v>
      </c>
      <c r="P1923" s="37">
        <f t="shared" si="338"/>
        <v>-1.7279915549272773E-2</v>
      </c>
      <c r="Q1923" s="37">
        <f t="shared" si="339"/>
        <v>-8.9750628170785718E-2</v>
      </c>
      <c r="R1923" s="37">
        <f t="shared" si="340"/>
        <v>4.5454938321141114E-3</v>
      </c>
      <c r="S1923" s="37">
        <f t="shared" si="341"/>
        <v>7.3078952498084604E-3</v>
      </c>
      <c r="T1923" s="37">
        <f t="shared" si="342"/>
        <v>-1.9036889099477872E-2</v>
      </c>
      <c r="U1923" s="37">
        <f t="shared" si="343"/>
        <v>-0.10503341267131505</v>
      </c>
      <c r="V1923" s="37">
        <f t="shared" si="344"/>
        <v>-5.1719596959074354E-2</v>
      </c>
      <c r="W1923" s="37">
        <f t="shared" si="345"/>
        <v>-2.6751394371883452E-2</v>
      </c>
    </row>
    <row r="1924" spans="2:23">
      <c r="B1924" s="62">
        <v>1890</v>
      </c>
      <c r="C1924" s="70">
        <v>20000</v>
      </c>
      <c r="D1924" s="70">
        <v>17397.262453750704</v>
      </c>
      <c r="E1924" s="70">
        <v>14812.856628154854</v>
      </c>
      <c r="F1924" s="70">
        <v>10095.131795541049</v>
      </c>
      <c r="G1924" s="70">
        <v>19602</v>
      </c>
      <c r="H1924" s="70">
        <v>17011.028436437718</v>
      </c>
      <c r="I1924" s="70">
        <v>14023.296930480905</v>
      </c>
      <c r="J1924" s="70">
        <v>8845.215450154361</v>
      </c>
      <c r="K1924" s="70">
        <v>25942.943609530528</v>
      </c>
      <c r="L1924" s="70">
        <f t="shared" si="335"/>
        <v>147729.73530405012</v>
      </c>
      <c r="M1924" s="70"/>
      <c r="N1924" s="37">
        <f t="shared" si="336"/>
        <v>1.4884274118996732E-2</v>
      </c>
      <c r="O1924" s="37">
        <f t="shared" si="337"/>
        <v>-3.2468125391464486E-2</v>
      </c>
      <c r="P1924" s="37">
        <f t="shared" si="338"/>
        <v>-8.258768429185348E-2</v>
      </c>
      <c r="Q1924" s="37">
        <f t="shared" si="339"/>
        <v>-0.1877444654300443</v>
      </c>
      <c r="R1924" s="37">
        <f t="shared" si="340"/>
        <v>4.5454938321141114E-3</v>
      </c>
      <c r="S1924" s="37">
        <f t="shared" si="341"/>
        <v>-3.7655739287877799E-2</v>
      </c>
      <c r="T1924" s="37">
        <f t="shared" si="342"/>
        <v>-9.4800098495547713E-2</v>
      </c>
      <c r="U1924" s="37">
        <f t="shared" si="343"/>
        <v>-0.21931175711675388</v>
      </c>
      <c r="V1924" s="37">
        <f t="shared" si="344"/>
        <v>-0.19465933280489101</v>
      </c>
      <c r="W1924" s="37">
        <f t="shared" si="345"/>
        <v>-9.4877440983089145E-2</v>
      </c>
    </row>
    <row r="1925" spans="2:23">
      <c r="B1925" s="62">
        <v>1891</v>
      </c>
      <c r="C1925" s="70">
        <v>20000</v>
      </c>
      <c r="D1925" s="70">
        <v>16749.723674861798</v>
      </c>
      <c r="E1925" s="70">
        <v>14137.106549235985</v>
      </c>
      <c r="F1925" s="70">
        <v>9630.5520238976969</v>
      </c>
      <c r="G1925" s="70">
        <v>19602</v>
      </c>
      <c r="H1925" s="70">
        <v>16578.66012023254</v>
      </c>
      <c r="I1925" s="70">
        <v>13694.862072926328</v>
      </c>
      <c r="J1925" s="70">
        <v>8826.2250205444179</v>
      </c>
      <c r="K1925" s="70">
        <v>32172.04178721839</v>
      </c>
      <c r="L1925" s="70">
        <f t="shared" si="335"/>
        <v>151391.17124891718</v>
      </c>
      <c r="M1925" s="70"/>
      <c r="N1925" s="37">
        <f t="shared" si="336"/>
        <v>1.4884274118996732E-2</v>
      </c>
      <c r="O1925" s="37">
        <f t="shared" si="337"/>
        <v>-5.0644988785578993E-2</v>
      </c>
      <c r="P1925" s="37">
        <f t="shared" si="338"/>
        <v>-0.10375773215325212</v>
      </c>
      <c r="Q1925" s="37">
        <f t="shared" si="339"/>
        <v>-0.20665466299748902</v>
      </c>
      <c r="R1925" s="37">
        <f t="shared" si="340"/>
        <v>4.5454938321141114E-3</v>
      </c>
      <c r="S1925" s="37">
        <f t="shared" si="341"/>
        <v>-4.9964378608353233E-2</v>
      </c>
      <c r="T1925" s="37">
        <f t="shared" si="342"/>
        <v>-0.10546309115555497</v>
      </c>
      <c r="U1925" s="37">
        <f t="shared" si="343"/>
        <v>-0.22015026530803594</v>
      </c>
      <c r="V1925" s="37">
        <f t="shared" si="344"/>
        <v>-0.10317167491182588</v>
      </c>
      <c r="W1925" s="37">
        <f t="shared" si="345"/>
        <v>-8.3729500982987592E-2</v>
      </c>
    </row>
    <row r="1926" spans="2:23">
      <c r="B1926" s="62">
        <v>1892</v>
      </c>
      <c r="C1926" s="70">
        <v>20000</v>
      </c>
      <c r="D1926" s="70">
        <v>17992.098606768559</v>
      </c>
      <c r="E1926" s="70">
        <v>15646.471135775402</v>
      </c>
      <c r="F1926" s="70">
        <v>11040.417214763687</v>
      </c>
      <c r="G1926" s="70">
        <v>19602</v>
      </c>
      <c r="H1926" s="70">
        <v>17961.925200076774</v>
      </c>
      <c r="I1926" s="70">
        <v>15404.598672764023</v>
      </c>
      <c r="J1926" s="70">
        <v>10444.074236989809</v>
      </c>
      <c r="K1926" s="70">
        <v>29862.540680770326</v>
      </c>
      <c r="L1926" s="70">
        <f t="shared" si="335"/>
        <v>157954.12574790858</v>
      </c>
      <c r="M1926" s="70"/>
      <c r="N1926" s="37">
        <f t="shared" si="336"/>
        <v>1.4884274118996732E-2</v>
      </c>
      <c r="O1926" s="37">
        <f t="shared" si="337"/>
        <v>-1.6066527508934447E-2</v>
      </c>
      <c r="P1926" s="37">
        <f t="shared" si="338"/>
        <v>-5.7126656056926794E-2</v>
      </c>
      <c r="Q1926" s="37">
        <f t="shared" si="339"/>
        <v>-0.15056642036082002</v>
      </c>
      <c r="R1926" s="37">
        <f t="shared" si="340"/>
        <v>4.5454938321141114E-3</v>
      </c>
      <c r="S1926" s="37">
        <f t="shared" si="341"/>
        <v>-1.1124500136854953E-2</v>
      </c>
      <c r="T1926" s="37">
        <f t="shared" si="342"/>
        <v>-5.1265645052003816E-2</v>
      </c>
      <c r="U1926" s="37">
        <f t="shared" si="343"/>
        <v>-0.15168253919386543</v>
      </c>
      <c r="V1926" s="37">
        <f t="shared" si="344"/>
        <v>-0.13596092853432939</v>
      </c>
      <c r="W1926" s="37">
        <f t="shared" si="345"/>
        <v>-6.4079593734024165E-2</v>
      </c>
    </row>
    <row r="1927" spans="2:23">
      <c r="B1927" s="62">
        <v>1893</v>
      </c>
      <c r="C1927" s="70">
        <v>20000</v>
      </c>
      <c r="D1927" s="70">
        <v>17598.776733899722</v>
      </c>
      <c r="E1927" s="70">
        <v>15174.478874060884</v>
      </c>
      <c r="F1927" s="70">
        <v>10563.336781662809</v>
      </c>
      <c r="G1927" s="70">
        <v>19602</v>
      </c>
      <c r="H1927" s="70">
        <v>17442.598911406796</v>
      </c>
      <c r="I1927" s="70">
        <v>14737.316463441775</v>
      </c>
      <c r="J1927" s="70">
        <v>9729.5029742935894</v>
      </c>
      <c r="K1927" s="70">
        <v>26881.007883572718</v>
      </c>
      <c r="L1927" s="70">
        <f t="shared" si="335"/>
        <v>151729.01862233831</v>
      </c>
      <c r="M1927" s="70"/>
      <c r="N1927" s="37">
        <f t="shared" si="336"/>
        <v>1.4884274118996732E-2</v>
      </c>
      <c r="O1927" s="37">
        <f t="shared" si="337"/>
        <v>-2.6880747996923637E-2</v>
      </c>
      <c r="P1927" s="37">
        <f t="shared" si="338"/>
        <v>-7.1456938782554658E-2</v>
      </c>
      <c r="Q1927" s="37">
        <f t="shared" si="339"/>
        <v>-0.1691220269784196</v>
      </c>
      <c r="R1927" s="37">
        <f t="shared" si="340"/>
        <v>4.5454938321141114E-3</v>
      </c>
      <c r="S1927" s="37">
        <f t="shared" si="341"/>
        <v>-2.5524841446612268E-2</v>
      </c>
      <c r="T1927" s="37">
        <f t="shared" si="342"/>
        <v>-7.2041321367223299E-2</v>
      </c>
      <c r="U1927" s="37">
        <f t="shared" si="343"/>
        <v>-0.18121711011456543</v>
      </c>
      <c r="V1927" s="37">
        <f t="shared" si="344"/>
        <v>-0.1802285702164792</v>
      </c>
      <c r="W1927" s="37">
        <f t="shared" si="345"/>
        <v>-8.2707687535806373E-2</v>
      </c>
    </row>
    <row r="1928" spans="2:23">
      <c r="B1928" s="62">
        <v>1894</v>
      </c>
      <c r="C1928" s="70">
        <v>20000</v>
      </c>
      <c r="D1928" s="70">
        <v>17293.243868627353</v>
      </c>
      <c r="E1928" s="70">
        <v>14785.527637150777</v>
      </c>
      <c r="F1928" s="70">
        <v>10275.574988221808</v>
      </c>
      <c r="G1928" s="70">
        <v>19602</v>
      </c>
      <c r="H1928" s="70">
        <v>17015.502895533937</v>
      </c>
      <c r="I1928" s="70">
        <v>14163.743334791885</v>
      </c>
      <c r="J1928" s="70">
        <v>9213.7018771841958</v>
      </c>
      <c r="K1928" s="70">
        <v>40826.728295282926</v>
      </c>
      <c r="L1928" s="70">
        <f t="shared" si="335"/>
        <v>163176.02289679289</v>
      </c>
      <c r="M1928" s="70"/>
      <c r="N1928" s="37">
        <f t="shared" si="336"/>
        <v>1.4884274118996732E-2</v>
      </c>
      <c r="O1928" s="37">
        <f t="shared" si="337"/>
        <v>-3.5364908216547253E-2</v>
      </c>
      <c r="P1928" s="37">
        <f t="shared" si="338"/>
        <v>-8.3434365265086297E-2</v>
      </c>
      <c r="Q1928" s="37">
        <f t="shared" si="339"/>
        <v>-0.18051737650652777</v>
      </c>
      <c r="R1928" s="37">
        <f t="shared" si="340"/>
        <v>4.5454938321141114E-3</v>
      </c>
      <c r="S1928" s="37">
        <f t="shared" si="341"/>
        <v>-3.7529183538133504E-2</v>
      </c>
      <c r="T1928" s="37">
        <f t="shared" si="342"/>
        <v>-9.0278503390469056E-2</v>
      </c>
      <c r="U1928" s="37">
        <f t="shared" si="343"/>
        <v>-0.20321617531097569</v>
      </c>
      <c r="V1928" s="37">
        <f t="shared" si="344"/>
        <v>1.0281251623563081E-2</v>
      </c>
      <c r="W1928" s="37">
        <f t="shared" si="345"/>
        <v>-4.873481745275221E-2</v>
      </c>
    </row>
    <row r="1929" spans="2:23">
      <c r="B1929" s="62">
        <v>1895</v>
      </c>
      <c r="C1929" s="70">
        <v>20000</v>
      </c>
      <c r="D1929" s="70">
        <v>18017.158123097055</v>
      </c>
      <c r="E1929" s="70">
        <v>15920.193456895615</v>
      </c>
      <c r="F1929" s="70">
        <v>11539.688199279995</v>
      </c>
      <c r="G1929" s="70">
        <v>19602</v>
      </c>
      <c r="H1929" s="70">
        <v>17688.258199862405</v>
      </c>
      <c r="I1929" s="70">
        <v>15186.584423397802</v>
      </c>
      <c r="J1929" s="70">
        <v>10262.297028996198</v>
      </c>
      <c r="K1929" s="70">
        <v>32927.815278472888</v>
      </c>
      <c r="L1929" s="70">
        <f t="shared" si="335"/>
        <v>161143.99471000195</v>
      </c>
      <c r="M1929" s="70"/>
      <c r="N1929" s="37">
        <f t="shared" si="336"/>
        <v>1.4884274118996732E-2</v>
      </c>
      <c r="O1929" s="37">
        <f t="shared" si="337"/>
        <v>-1.538155134635677E-2</v>
      </c>
      <c r="P1929" s="37">
        <f t="shared" si="338"/>
        <v>-4.8915012179237771E-2</v>
      </c>
      <c r="Q1929" s="37">
        <f t="shared" si="339"/>
        <v>-0.13157219548150201</v>
      </c>
      <c r="R1929" s="37">
        <f t="shared" si="340"/>
        <v>4.5454938321141114E-3</v>
      </c>
      <c r="S1929" s="37">
        <f t="shared" si="341"/>
        <v>-1.8686643806736902E-2</v>
      </c>
      <c r="T1929" s="37">
        <f t="shared" si="342"/>
        <v>-5.8003069928188045E-2</v>
      </c>
      <c r="U1929" s="37">
        <f t="shared" si="343"/>
        <v>-0.15909734954160759</v>
      </c>
      <c r="V1929" s="37">
        <f t="shared" si="344"/>
        <v>-9.2698847150615493E-2</v>
      </c>
      <c r="W1929" s="37">
        <f t="shared" si="345"/>
        <v>-5.4676417483248585E-2</v>
      </c>
    </row>
    <row r="1930" spans="2:23">
      <c r="B1930" s="62">
        <v>1896</v>
      </c>
      <c r="C1930" s="70">
        <v>20000</v>
      </c>
      <c r="D1930" s="70">
        <v>17377.727857031012</v>
      </c>
      <c r="E1930" s="70">
        <v>14893.014613878084</v>
      </c>
      <c r="F1930" s="70">
        <v>10356.402120211666</v>
      </c>
      <c r="G1930" s="70">
        <v>19602</v>
      </c>
      <c r="H1930" s="70">
        <v>16986.675016690246</v>
      </c>
      <c r="I1930" s="70">
        <v>14090.959655025572</v>
      </c>
      <c r="J1930" s="70">
        <v>9063.7911395704523</v>
      </c>
      <c r="K1930" s="70">
        <v>35508.083709957136</v>
      </c>
      <c r="L1930" s="70">
        <f t="shared" si="335"/>
        <v>157878.65411236417</v>
      </c>
      <c r="M1930" s="70"/>
      <c r="N1930" s="37">
        <f t="shared" si="336"/>
        <v>1.4884274118996732E-2</v>
      </c>
      <c r="O1930" s="37">
        <f t="shared" si="337"/>
        <v>-3.3011476783672111E-2</v>
      </c>
      <c r="P1930" s="37">
        <f t="shared" si="338"/>
        <v>-8.0108800305494166E-2</v>
      </c>
      <c r="Q1930" s="37">
        <f t="shared" si="339"/>
        <v>-0.17730068610442684</v>
      </c>
      <c r="R1930" s="37">
        <f t="shared" si="340"/>
        <v>4.5454938321141114E-3</v>
      </c>
      <c r="S1930" s="37">
        <f t="shared" si="341"/>
        <v>-3.8344844236666953E-2</v>
      </c>
      <c r="T1930" s="37">
        <f t="shared" si="342"/>
        <v>-9.2618921397815357E-2</v>
      </c>
      <c r="U1930" s="37">
        <f t="shared" si="343"/>
        <v>-0.20972475929234091</v>
      </c>
      <c r="V1930" s="37">
        <f t="shared" si="344"/>
        <v>-5.7820562340204495E-2</v>
      </c>
      <c r="W1930" s="37">
        <f t="shared" si="345"/>
        <v>-6.4303215253927237E-2</v>
      </c>
    </row>
    <row r="1931" spans="2:23">
      <c r="B1931" s="62">
        <v>1897</v>
      </c>
      <c r="C1931" s="70">
        <v>20000</v>
      </c>
      <c r="D1931" s="70">
        <v>18440.0014577695</v>
      </c>
      <c r="E1931" s="70">
        <v>16465.998463502652</v>
      </c>
      <c r="F1931" s="70">
        <v>12085.73508638563</v>
      </c>
      <c r="G1931" s="70">
        <v>19602</v>
      </c>
      <c r="H1931" s="70">
        <v>17897.049296089936</v>
      </c>
      <c r="I1931" s="70">
        <v>15371.14397323617</v>
      </c>
      <c r="J1931" s="70">
        <v>10302.774311800737</v>
      </c>
      <c r="K1931" s="70">
        <v>31180.558798930168</v>
      </c>
      <c r="L1931" s="70">
        <f t="shared" si="335"/>
        <v>161345.26138771477</v>
      </c>
      <c r="M1931" s="70"/>
      <c r="N1931" s="37">
        <f t="shared" si="336"/>
        <v>1.4884274118996732E-2</v>
      </c>
      <c r="O1931" s="37">
        <f t="shared" si="337"/>
        <v>-3.8945888371449966E-3</v>
      </c>
      <c r="P1931" s="37">
        <f t="shared" si="338"/>
        <v>-3.2748990704890235E-2</v>
      </c>
      <c r="Q1931" s="37">
        <f t="shared" si="339"/>
        <v>-0.11126308851954092</v>
      </c>
      <c r="R1931" s="37">
        <f t="shared" si="340"/>
        <v>4.5454938321141114E-3</v>
      </c>
      <c r="S1931" s="37">
        <f t="shared" si="341"/>
        <v>-1.291195401670886E-2</v>
      </c>
      <c r="T1931" s="37">
        <f t="shared" si="342"/>
        <v>-5.22964045900427E-2</v>
      </c>
      <c r="U1931" s="37">
        <f t="shared" si="343"/>
        <v>-0.15744060753305822</v>
      </c>
      <c r="V1931" s="37">
        <f t="shared" si="344"/>
        <v>-0.11709911656332894</v>
      </c>
      <c r="W1931" s="37">
        <f t="shared" si="345"/>
        <v>-5.4086253495073788E-2</v>
      </c>
    </row>
    <row r="1932" spans="2:23">
      <c r="B1932" s="62">
        <v>1898</v>
      </c>
      <c r="C1932" s="70">
        <v>20000</v>
      </c>
      <c r="D1932" s="70">
        <v>18280.775480150798</v>
      </c>
      <c r="E1932" s="70">
        <v>16303.418177909069</v>
      </c>
      <c r="F1932" s="70">
        <v>12030.401881110127</v>
      </c>
      <c r="G1932" s="70">
        <v>19602</v>
      </c>
      <c r="H1932" s="70">
        <v>17553.897949563867</v>
      </c>
      <c r="I1932" s="70">
        <v>14915.526651369322</v>
      </c>
      <c r="J1932" s="70">
        <v>9859.0369890740094</v>
      </c>
      <c r="K1932" s="70">
        <v>49172.94405659652</v>
      </c>
      <c r="L1932" s="70">
        <f t="shared" si="335"/>
        <v>177718.0011857737</v>
      </c>
      <c r="M1932" s="70"/>
      <c r="N1932" s="37">
        <f t="shared" si="336"/>
        <v>1.4884274118996732E-2</v>
      </c>
      <c r="O1932" s="37">
        <f t="shared" si="337"/>
        <v>-8.2045051760907262E-3</v>
      </c>
      <c r="P1932" s="37">
        <f t="shared" si="338"/>
        <v>-3.7536008277831656E-2</v>
      </c>
      <c r="Q1932" s="37">
        <f t="shared" si="339"/>
        <v>-0.11329991450946875</v>
      </c>
      <c r="R1932" s="37">
        <f t="shared" si="340"/>
        <v>4.5454938321141114E-3</v>
      </c>
      <c r="S1932" s="37">
        <f t="shared" si="341"/>
        <v>-2.2420783280103884E-2</v>
      </c>
      <c r="T1932" s="37">
        <f t="shared" si="342"/>
        <v>-6.644753657002278E-2</v>
      </c>
      <c r="U1932" s="37">
        <f t="shared" si="343"/>
        <v>-0.17578468685640514</v>
      </c>
      <c r="V1932" s="37">
        <f t="shared" si="344"/>
        <v>0.10874866467333932</v>
      </c>
      <c r="W1932" s="37">
        <f t="shared" si="345"/>
        <v>-7.25172880444791E-3</v>
      </c>
    </row>
    <row r="1933" spans="2:23">
      <c r="B1933" s="62">
        <v>1899</v>
      </c>
      <c r="C1933" s="70">
        <v>20000</v>
      </c>
      <c r="D1933" s="70">
        <v>17680.052657791843</v>
      </c>
      <c r="E1933" s="70">
        <v>15172.103726179979</v>
      </c>
      <c r="F1933" s="70">
        <v>10341.902273725385</v>
      </c>
      <c r="G1933" s="70">
        <v>19602</v>
      </c>
      <c r="H1933" s="70">
        <v>17378.297521599325</v>
      </c>
      <c r="I1933" s="70">
        <v>14506.011121461044</v>
      </c>
      <c r="J1933" s="70">
        <v>9238.2081472605551</v>
      </c>
      <c r="K1933" s="70">
        <v>36610.171269625826</v>
      </c>
      <c r="L1933" s="70">
        <f t="shared" si="335"/>
        <v>160528.74671764392</v>
      </c>
      <c r="M1933" s="70"/>
      <c r="N1933" s="37">
        <f t="shared" si="336"/>
        <v>1.4884274118996732E-2</v>
      </c>
      <c r="O1933" s="37">
        <f t="shared" si="337"/>
        <v>-2.4636272099567424E-2</v>
      </c>
      <c r="P1933" s="37">
        <f t="shared" si="338"/>
        <v>-7.1529610582653946E-2</v>
      </c>
      <c r="Q1933" s="37">
        <f t="shared" si="339"/>
        <v>-0.17787681244406195</v>
      </c>
      <c r="R1933" s="37">
        <f t="shared" si="340"/>
        <v>4.5454938321141114E-3</v>
      </c>
      <c r="S1933" s="37">
        <f t="shared" si="341"/>
        <v>-2.7322680245820408E-2</v>
      </c>
      <c r="T1933" s="37">
        <f t="shared" si="342"/>
        <v>-7.9352377189806145E-2</v>
      </c>
      <c r="U1933" s="37">
        <f t="shared" si="343"/>
        <v>-0.20215725060680867</v>
      </c>
      <c r="V1933" s="37">
        <f t="shared" si="344"/>
        <v>-4.3310770552607458E-2</v>
      </c>
      <c r="W1933" s="37">
        <f t="shared" si="345"/>
        <v>-5.6482766658965455E-2</v>
      </c>
    </row>
    <row r="1934" spans="2:23">
      <c r="B1934" s="62">
        <v>1900</v>
      </c>
      <c r="C1934" s="70">
        <v>20000</v>
      </c>
      <c r="D1934" s="70">
        <v>17415.887611453363</v>
      </c>
      <c r="E1934" s="70">
        <v>15538.742212334804</v>
      </c>
      <c r="F1934" s="70">
        <v>11757.136871284227</v>
      </c>
      <c r="G1934" s="70">
        <v>19602</v>
      </c>
      <c r="H1934" s="70">
        <v>17115.292037594019</v>
      </c>
      <c r="I1934" s="70">
        <v>14851.069357665243</v>
      </c>
      <c r="J1934" s="70">
        <v>10494.828452623535</v>
      </c>
      <c r="K1934" s="70">
        <v>36725.67876206401</v>
      </c>
      <c r="L1934" s="70">
        <f t="shared" si="335"/>
        <v>163500.63530501921</v>
      </c>
      <c r="M1934" s="70"/>
      <c r="N1934" s="37">
        <f t="shared" si="336"/>
        <v>1.4884274118996732E-2</v>
      </c>
      <c r="O1934" s="37">
        <f t="shared" si="337"/>
        <v>-3.1950353894461214E-2</v>
      </c>
      <c r="P1934" s="37">
        <f t="shared" si="338"/>
        <v>-6.0378193551616111E-2</v>
      </c>
      <c r="Q1934" s="37">
        <f t="shared" si="339"/>
        <v>-0.12342825099146171</v>
      </c>
      <c r="R1934" s="37">
        <f t="shared" si="340"/>
        <v>4.5454938321141114E-3</v>
      </c>
      <c r="S1934" s="37">
        <f t="shared" si="341"/>
        <v>-3.4711055449842987E-2</v>
      </c>
      <c r="T1934" s="37">
        <f t="shared" si="342"/>
        <v>-6.8466889228472105E-2</v>
      </c>
      <c r="U1934" s="37">
        <f t="shared" si="343"/>
        <v>-0.14962378776611918</v>
      </c>
      <c r="V1934" s="37">
        <f t="shared" si="344"/>
        <v>-4.1802750446652381E-2</v>
      </c>
      <c r="W1934" s="37">
        <f t="shared" si="345"/>
        <v>-4.7789093149539275E-2</v>
      </c>
    </row>
    <row r="1935" spans="2:23">
      <c r="B1935" s="62">
        <v>1901</v>
      </c>
      <c r="C1935" s="70">
        <v>20000</v>
      </c>
      <c r="D1935" s="70">
        <v>17560.416888841017</v>
      </c>
      <c r="E1935" s="70">
        <v>15164.347440964804</v>
      </c>
      <c r="F1935" s="70">
        <v>10598.145161483113</v>
      </c>
      <c r="G1935" s="70">
        <v>19602</v>
      </c>
      <c r="H1935" s="70">
        <v>17179.194551008244</v>
      </c>
      <c r="I1935" s="70">
        <v>14369.676486838342</v>
      </c>
      <c r="J1935" s="70">
        <v>9303.1894932279101</v>
      </c>
      <c r="K1935" s="70">
        <v>42407.220371650219</v>
      </c>
      <c r="L1935" s="70">
        <f t="shared" si="335"/>
        <v>166184.19039401365</v>
      </c>
      <c r="M1935" s="70"/>
      <c r="N1935" s="37">
        <f t="shared" si="336"/>
        <v>1.4884274118996732E-2</v>
      </c>
      <c r="O1935" s="37">
        <f t="shared" si="337"/>
        <v>-2.7941874793618204E-2</v>
      </c>
      <c r="P1935" s="37">
        <f t="shared" si="338"/>
        <v>-7.1766967310009089E-2</v>
      </c>
      <c r="Q1935" s="37">
        <f t="shared" si="339"/>
        <v>-0.16775419547562398</v>
      </c>
      <c r="R1935" s="37">
        <f t="shared" si="340"/>
        <v>4.5454938321141114E-3</v>
      </c>
      <c r="S1935" s="37">
        <f t="shared" si="341"/>
        <v>-3.2910708723507653E-2</v>
      </c>
      <c r="T1935" s="37">
        <f t="shared" si="342"/>
        <v>-8.3688940355094998E-2</v>
      </c>
      <c r="U1935" s="37">
        <f t="shared" si="343"/>
        <v>-0.19935616379516463</v>
      </c>
      <c r="V1935" s="37">
        <f t="shared" si="344"/>
        <v>2.9650673428253338E-2</v>
      </c>
      <c r="W1935" s="37">
        <f t="shared" si="345"/>
        <v>-4.0006522635040564E-2</v>
      </c>
    </row>
    <row r="1936" spans="2:23">
      <c r="B1936" s="62">
        <v>1902</v>
      </c>
      <c r="C1936" s="70">
        <v>20000</v>
      </c>
      <c r="D1936" s="70">
        <v>17685.470079796989</v>
      </c>
      <c r="E1936" s="70">
        <v>15350.156431475581</v>
      </c>
      <c r="F1936" s="70">
        <v>10816.259032822916</v>
      </c>
      <c r="G1936" s="70">
        <v>19602</v>
      </c>
      <c r="H1936" s="70">
        <v>17248.600757715278</v>
      </c>
      <c r="I1936" s="70">
        <v>14461.892160591429</v>
      </c>
      <c r="J1936" s="70">
        <v>9387.909355653841</v>
      </c>
      <c r="K1936" s="70">
        <v>28907.132926189319</v>
      </c>
      <c r="L1936" s="70">
        <f t="shared" si="335"/>
        <v>153459.42074424535</v>
      </c>
      <c r="M1936" s="70"/>
      <c r="N1936" s="37">
        <f t="shared" si="336"/>
        <v>1.4884274118996732E-2</v>
      </c>
      <c r="O1936" s="37">
        <f t="shared" si="337"/>
        <v>-2.4486850819078421E-2</v>
      </c>
      <c r="P1936" s="37">
        <f t="shared" si="338"/>
        <v>-6.6097454530570587E-2</v>
      </c>
      <c r="Q1936" s="37">
        <f t="shared" si="339"/>
        <v>-0.15923384213912173</v>
      </c>
      <c r="R1936" s="37">
        <f t="shared" si="340"/>
        <v>4.5454938321141114E-3</v>
      </c>
      <c r="S1936" s="37">
        <f t="shared" si="341"/>
        <v>-3.0959093930559067E-2</v>
      </c>
      <c r="T1936" s="37">
        <f t="shared" si="342"/>
        <v>-8.0753484197597869E-2</v>
      </c>
      <c r="U1936" s="37">
        <f t="shared" si="343"/>
        <v>-0.19571887844629199</v>
      </c>
      <c r="V1936" s="37">
        <f t="shared" si="344"/>
        <v>-0.14989511049827919</v>
      </c>
      <c r="W1936" s="37">
        <f t="shared" si="345"/>
        <v>-7.7491860554167125E-2</v>
      </c>
    </row>
    <row r="1937" spans="2:23">
      <c r="B1937" s="62">
        <v>1903</v>
      </c>
      <c r="C1937" s="70">
        <v>20000</v>
      </c>
      <c r="D1937" s="70">
        <v>17391.991674773544</v>
      </c>
      <c r="E1937" s="70">
        <v>14994.556571689294</v>
      </c>
      <c r="F1937" s="70">
        <v>10416.527395289484</v>
      </c>
      <c r="G1937" s="70">
        <v>19602</v>
      </c>
      <c r="H1937" s="70">
        <v>16936.017934984495</v>
      </c>
      <c r="I1937" s="70">
        <v>14085.483135177463</v>
      </c>
      <c r="J1937" s="70">
        <v>8989.2419680146922</v>
      </c>
      <c r="K1937" s="70">
        <v>34064.558532523028</v>
      </c>
      <c r="L1937" s="70">
        <f t="shared" si="335"/>
        <v>156480.377212452</v>
      </c>
      <c r="M1937" s="70"/>
      <c r="N1937" s="37">
        <f t="shared" si="336"/>
        <v>1.4884274118996732E-2</v>
      </c>
      <c r="O1937" s="37">
        <f t="shared" si="337"/>
        <v>-3.2614701124036971E-2</v>
      </c>
      <c r="P1937" s="37">
        <f t="shared" si="338"/>
        <v>-7.6978175615552091E-2</v>
      </c>
      <c r="Q1937" s="37">
        <f t="shared" si="339"/>
        <v>-0.17491600482602776</v>
      </c>
      <c r="R1937" s="37">
        <f t="shared" si="340"/>
        <v>4.5454938321141114E-3</v>
      </c>
      <c r="S1937" s="37">
        <f t="shared" si="341"/>
        <v>-3.9779822441415646E-2</v>
      </c>
      <c r="T1937" s="37">
        <f t="shared" si="342"/>
        <v>-9.2795267563619444E-2</v>
      </c>
      <c r="U1937" s="37">
        <f t="shared" si="343"/>
        <v>-0.21298145432134408</v>
      </c>
      <c r="V1937" s="37">
        <f t="shared" si="344"/>
        <v>-7.7170674873692779E-2</v>
      </c>
      <c r="W1937" s="37">
        <f t="shared" si="345"/>
        <v>-6.8456002840864061E-2</v>
      </c>
    </row>
    <row r="1938" spans="2:23">
      <c r="B1938" s="62">
        <v>1904</v>
      </c>
      <c r="C1938" s="70">
        <v>20000</v>
      </c>
      <c r="D1938" s="70">
        <v>18682.056722703914</v>
      </c>
      <c r="E1938" s="70">
        <v>16812.718523057094</v>
      </c>
      <c r="F1938" s="70">
        <v>12614.103122385663</v>
      </c>
      <c r="G1938" s="70">
        <v>19602</v>
      </c>
      <c r="H1938" s="70">
        <v>18123.040746874336</v>
      </c>
      <c r="I1938" s="70">
        <v>15680.216945458422</v>
      </c>
      <c r="J1938" s="70">
        <v>10733.651150790532</v>
      </c>
      <c r="K1938" s="70">
        <v>37608.353114847669</v>
      </c>
      <c r="L1938" s="70">
        <f t="shared" si="335"/>
        <v>169856.14032611763</v>
      </c>
      <c r="M1938" s="70"/>
      <c r="N1938" s="37">
        <f t="shared" si="336"/>
        <v>1.4884274118996732E-2</v>
      </c>
      <c r="O1938" s="37">
        <f t="shared" si="337"/>
        <v>2.6218548112573181E-3</v>
      </c>
      <c r="P1938" s="37">
        <f t="shared" si="338"/>
        <v>-2.2618470831284432E-2</v>
      </c>
      <c r="Q1938" s="37">
        <f t="shared" si="339"/>
        <v>-9.2043857232173787E-2</v>
      </c>
      <c r="R1938" s="37">
        <f t="shared" si="340"/>
        <v>4.5454938321141114E-3</v>
      </c>
      <c r="S1938" s="37">
        <f t="shared" si="341"/>
        <v>-6.6993749707950911E-3</v>
      </c>
      <c r="T1938" s="37">
        <f t="shared" si="342"/>
        <v>-4.2815920300919852E-2</v>
      </c>
      <c r="U1938" s="37">
        <f t="shared" si="343"/>
        <v>-0.14000253865326417</v>
      </c>
      <c r="V1938" s="37">
        <f t="shared" si="344"/>
        <v>-3.0356339745784888E-2</v>
      </c>
      <c r="W1938" s="37">
        <f t="shared" si="345"/>
        <v>-2.9458623626684721E-2</v>
      </c>
    </row>
    <row r="1939" spans="2:23">
      <c r="B1939" s="62">
        <v>1905</v>
      </c>
      <c r="C1939" s="70">
        <v>20000</v>
      </c>
      <c r="D1939" s="70">
        <v>17624.200344913195</v>
      </c>
      <c r="E1939" s="70">
        <v>15177.356187659068</v>
      </c>
      <c r="F1939" s="70">
        <v>10551.180312942699</v>
      </c>
      <c r="G1939" s="70">
        <v>19602</v>
      </c>
      <c r="H1939" s="70">
        <v>17167.548441253384</v>
      </c>
      <c r="I1939" s="70">
        <v>14265.681329281024</v>
      </c>
      <c r="J1939" s="70">
        <v>9116.039689970552</v>
      </c>
      <c r="K1939" s="70">
        <v>46456.702814004901</v>
      </c>
      <c r="L1939" s="70">
        <f t="shared" si="335"/>
        <v>169960.70912002484</v>
      </c>
      <c r="M1939" s="70"/>
      <c r="N1939" s="37">
        <f t="shared" si="336"/>
        <v>1.4884274118996732E-2</v>
      </c>
      <c r="O1939" s="37">
        <f t="shared" si="337"/>
        <v>-2.617810607235771E-2</v>
      </c>
      <c r="P1939" s="37">
        <f t="shared" si="338"/>
        <v>-7.136890996253864E-2</v>
      </c>
      <c r="Q1939" s="37">
        <f t="shared" si="339"/>
        <v>-0.16960025890174968</v>
      </c>
      <c r="R1939" s="37">
        <f t="shared" si="340"/>
        <v>4.5454938321141114E-3</v>
      </c>
      <c r="S1939" s="37">
        <f t="shared" si="341"/>
        <v>-3.3238568608477292E-2</v>
      </c>
      <c r="T1939" s="37">
        <f t="shared" si="342"/>
        <v>-8.7010690490231135E-2</v>
      </c>
      <c r="U1939" s="37">
        <f t="shared" si="343"/>
        <v>-0.20745024741749696</v>
      </c>
      <c r="V1939" s="37">
        <f t="shared" si="344"/>
        <v>7.7690851009751594E-2</v>
      </c>
      <c r="W1939" s="37">
        <f t="shared" si="345"/>
        <v>-2.9159921660655397E-2</v>
      </c>
    </row>
    <row r="1940" spans="2:23">
      <c r="B1940" s="62">
        <v>1906</v>
      </c>
      <c r="C1940" s="70">
        <v>20000</v>
      </c>
      <c r="D1940" s="70">
        <v>18106.797567015779</v>
      </c>
      <c r="E1940" s="70">
        <v>15912.341972628197</v>
      </c>
      <c r="F1940" s="70">
        <v>11469.216556719697</v>
      </c>
      <c r="G1940" s="70">
        <v>19602</v>
      </c>
      <c r="H1940" s="70">
        <v>17556.114924339548</v>
      </c>
      <c r="I1940" s="70">
        <v>14826.336031123728</v>
      </c>
      <c r="J1940" s="70">
        <v>9741.2459409799922</v>
      </c>
      <c r="K1940" s="70">
        <v>37274.202261972066</v>
      </c>
      <c r="L1940" s="70">
        <f t="shared" si="335"/>
        <v>164488.25525477901</v>
      </c>
      <c r="M1940" s="70"/>
      <c r="N1940" s="37">
        <f t="shared" si="336"/>
        <v>1.4884274118996732E-2</v>
      </c>
      <c r="O1940" s="37">
        <f t="shared" si="337"/>
        <v>-1.2935240372507262E-2</v>
      </c>
      <c r="P1940" s="37">
        <f t="shared" si="338"/>
        <v>-4.9149568051894188E-2</v>
      </c>
      <c r="Q1940" s="37">
        <f t="shared" si="339"/>
        <v>-0.13422795419507139</v>
      </c>
      <c r="R1940" s="37">
        <f t="shared" si="340"/>
        <v>4.5454938321141114E-3</v>
      </c>
      <c r="S1940" s="37">
        <f t="shared" si="341"/>
        <v>-2.2359053399757967E-2</v>
      </c>
      <c r="T1940" s="37">
        <f t="shared" si="342"/>
        <v>-6.9242911239404514E-2</v>
      </c>
      <c r="U1940" s="37">
        <f t="shared" si="343"/>
        <v>-0.18072314650716326</v>
      </c>
      <c r="V1940" s="37">
        <f t="shared" si="344"/>
        <v>-3.4673601029526546E-2</v>
      </c>
      <c r="W1940" s="37">
        <f t="shared" si="345"/>
        <v>-4.4917524449268553E-2</v>
      </c>
    </row>
    <row r="1941" spans="2:23">
      <c r="B1941" s="62">
        <v>1907</v>
      </c>
      <c r="C1941" s="70">
        <v>20000</v>
      </c>
      <c r="D1941" s="70">
        <v>17773.047979636784</v>
      </c>
      <c r="E1941" s="70">
        <v>15398.328849153182</v>
      </c>
      <c r="F1941" s="70">
        <v>10858.290254504316</v>
      </c>
      <c r="G1941" s="70">
        <v>19602</v>
      </c>
      <c r="H1941" s="70">
        <v>17525.677434607915</v>
      </c>
      <c r="I1941" s="70">
        <v>14811.435565556536</v>
      </c>
      <c r="J1941" s="70">
        <v>9814.6510114974735</v>
      </c>
      <c r="K1941" s="70">
        <v>29983.102471714308</v>
      </c>
      <c r="L1941" s="70">
        <f t="shared" si="335"/>
        <v>155766.53356667052</v>
      </c>
      <c r="M1941" s="70"/>
      <c r="N1941" s="37">
        <f t="shared" si="336"/>
        <v>1.4884274118996732E-2</v>
      </c>
      <c r="O1941" s="37">
        <f t="shared" si="337"/>
        <v>-2.2074478185646118E-2</v>
      </c>
      <c r="P1941" s="37">
        <f t="shared" si="338"/>
        <v>-6.4633199004784925E-2</v>
      </c>
      <c r="Q1941" s="37">
        <f t="shared" si="339"/>
        <v>-0.15760184698553814</v>
      </c>
      <c r="R1941" s="37">
        <f t="shared" si="340"/>
        <v>4.5454938321141114E-3</v>
      </c>
      <c r="S1941" s="37">
        <f t="shared" si="341"/>
        <v>-2.3206901718888395E-2</v>
      </c>
      <c r="T1941" s="37">
        <f t="shared" si="342"/>
        <v>-6.9710734179250333E-2</v>
      </c>
      <c r="U1941" s="37">
        <f t="shared" si="343"/>
        <v>-0.17764211323543988</v>
      </c>
      <c r="V1941" s="37">
        <f t="shared" si="344"/>
        <v>-0.13421852538134216</v>
      </c>
      <c r="W1941" s="37">
        <f t="shared" si="345"/>
        <v>-7.0583224460273541E-2</v>
      </c>
    </row>
    <row r="1942" spans="2:23">
      <c r="B1942" s="62">
        <v>1908</v>
      </c>
      <c r="C1942" s="70">
        <v>20000</v>
      </c>
      <c r="D1942" s="70">
        <v>17519.378982225549</v>
      </c>
      <c r="E1942" s="70">
        <v>15130.131528098646</v>
      </c>
      <c r="F1942" s="70">
        <v>10603.294124481883</v>
      </c>
      <c r="G1942" s="70">
        <v>19602</v>
      </c>
      <c r="H1942" s="70">
        <v>17066.765006850324</v>
      </c>
      <c r="I1942" s="70">
        <v>14223.372134718931</v>
      </c>
      <c r="J1942" s="70">
        <v>9163.6839438754105</v>
      </c>
      <c r="K1942" s="70">
        <v>34783.13386854728</v>
      </c>
      <c r="L1942" s="70">
        <f t="shared" si="335"/>
        <v>158091.75958879801</v>
      </c>
      <c r="M1942" s="70"/>
      <c r="N1942" s="37">
        <f t="shared" si="336"/>
        <v>1.4884274118996732E-2</v>
      </c>
      <c r="O1942" s="37">
        <f t="shared" si="337"/>
        <v>-2.9078367283979056E-2</v>
      </c>
      <c r="P1942" s="37">
        <f t="shared" si="338"/>
        <v>-7.281476301820089E-2</v>
      </c>
      <c r="Q1942" s="37">
        <f t="shared" si="339"/>
        <v>-0.16755205243843319</v>
      </c>
      <c r="R1942" s="37">
        <f t="shared" si="340"/>
        <v>4.5454938321141114E-3</v>
      </c>
      <c r="S1942" s="37">
        <f t="shared" si="341"/>
        <v>-3.6080469906223378E-2</v>
      </c>
      <c r="T1942" s="37">
        <f t="shared" si="342"/>
        <v>-8.8365568838684183E-2</v>
      </c>
      <c r="U1942" s="37">
        <f t="shared" si="343"/>
        <v>-0.20538184746236088</v>
      </c>
      <c r="V1942" s="37">
        <f t="shared" si="344"/>
        <v>-6.7488151971417554E-2</v>
      </c>
      <c r="W1942" s="37">
        <f t="shared" si="345"/>
        <v>-6.3671923876728709E-2</v>
      </c>
    </row>
    <row r="1943" spans="2:23">
      <c r="B1943" s="62">
        <v>1909</v>
      </c>
      <c r="C1943" s="70">
        <v>20000</v>
      </c>
      <c r="D1943" s="70">
        <v>18338.584566189438</v>
      </c>
      <c r="E1943" s="70">
        <v>16490.463679981323</v>
      </c>
      <c r="F1943" s="70">
        <v>12551.332536710637</v>
      </c>
      <c r="G1943" s="70">
        <v>19602</v>
      </c>
      <c r="H1943" s="70">
        <v>17766.710232731995</v>
      </c>
      <c r="I1943" s="70">
        <v>15341.949706343845</v>
      </c>
      <c r="J1943" s="70">
        <v>10629.075791908996</v>
      </c>
      <c r="K1943" s="70">
        <v>40435.632273637995</v>
      </c>
      <c r="L1943" s="70">
        <f t="shared" si="335"/>
        <v>171155.74878750424</v>
      </c>
      <c r="M1943" s="70"/>
      <c r="N1943" s="37">
        <f t="shared" si="336"/>
        <v>1.4884274118996732E-2</v>
      </c>
      <c r="O1943" s="37">
        <f t="shared" si="337"/>
        <v>-6.6375712296820044E-3</v>
      </c>
      <c r="P1943" s="37">
        <f t="shared" si="338"/>
        <v>-3.2030685589643171E-2</v>
      </c>
      <c r="Q1943" s="37">
        <f t="shared" si="339"/>
        <v>-9.4305770649522946E-2</v>
      </c>
      <c r="R1943" s="37">
        <f t="shared" si="340"/>
        <v>4.5454938321141114E-3</v>
      </c>
      <c r="S1943" s="37">
        <f t="shared" si="341"/>
        <v>-1.6512861280619573E-2</v>
      </c>
      <c r="T1943" s="37">
        <f t="shared" si="342"/>
        <v>-5.3196814520430458E-2</v>
      </c>
      <c r="U1943" s="37">
        <f t="shared" si="343"/>
        <v>-0.14420216598090629</v>
      </c>
      <c r="V1943" s="37">
        <f t="shared" si="344"/>
        <v>5.4306574005738018E-3</v>
      </c>
      <c r="W1943" s="37">
        <f t="shared" si="345"/>
        <v>-2.575278085064292E-2</v>
      </c>
    </row>
    <row r="1944" spans="2:23">
      <c r="B1944" s="62">
        <v>1910</v>
      </c>
      <c r="C1944" s="70">
        <v>20000</v>
      </c>
      <c r="D1944" s="70">
        <v>18744.214856504026</v>
      </c>
      <c r="E1944" s="70">
        <v>16849.220836083256</v>
      </c>
      <c r="F1944" s="70">
        <v>12600.047766835796</v>
      </c>
      <c r="G1944" s="70">
        <v>19602</v>
      </c>
      <c r="H1944" s="70">
        <v>18538.187014825922</v>
      </c>
      <c r="I1944" s="70">
        <v>16297.915041548329</v>
      </c>
      <c r="J1944" s="70">
        <v>11514.229653328646</v>
      </c>
      <c r="K1944" s="70">
        <v>44091.961301115007</v>
      </c>
      <c r="L1944" s="70">
        <f t="shared" si="335"/>
        <v>178237.77647024096</v>
      </c>
      <c r="M1944" s="70"/>
      <c r="N1944" s="37">
        <f t="shared" si="336"/>
        <v>1.4884274118996732E-2</v>
      </c>
      <c r="O1944" s="37">
        <f t="shared" si="337"/>
        <v>4.2884098475162169E-3</v>
      </c>
      <c r="P1944" s="37">
        <f t="shared" si="338"/>
        <v>-2.1558043187252407E-2</v>
      </c>
      <c r="Q1944" s="37">
        <f t="shared" si="339"/>
        <v>-9.2549846568377614E-2</v>
      </c>
      <c r="R1944" s="37">
        <f t="shared" si="340"/>
        <v>4.5454938321141114E-3</v>
      </c>
      <c r="S1944" s="37">
        <f t="shared" si="341"/>
        <v>4.6130255861542846E-3</v>
      </c>
      <c r="T1944" s="37">
        <f t="shared" si="342"/>
        <v>-2.4144626584809648E-2</v>
      </c>
      <c r="U1944" s="37">
        <f t="shared" si="343"/>
        <v>-0.10928067532893893</v>
      </c>
      <c r="V1944" s="37">
        <f t="shared" si="344"/>
        <v>4.9904296842276485E-2</v>
      </c>
      <c r="W1944" s="37">
        <f t="shared" si="345"/>
        <v>-5.8010336887117653E-3</v>
      </c>
    </row>
    <row r="1945" spans="2:23">
      <c r="B1945" s="62">
        <v>1911</v>
      </c>
      <c r="C1945" s="70">
        <v>20000</v>
      </c>
      <c r="D1945" s="70">
        <v>17957.59162139257</v>
      </c>
      <c r="E1945" s="70">
        <v>15730.779183077821</v>
      </c>
      <c r="F1945" s="70">
        <v>11256.020749235795</v>
      </c>
      <c r="G1945" s="70">
        <v>19602</v>
      </c>
      <c r="H1945" s="70">
        <v>17512.966899299474</v>
      </c>
      <c r="I1945" s="70">
        <v>14818.839464661265</v>
      </c>
      <c r="J1945" s="70">
        <v>9767.4711064691546</v>
      </c>
      <c r="K1945" s="70">
        <v>34884.284704756872</v>
      </c>
      <c r="L1945" s="70">
        <f t="shared" si="335"/>
        <v>161529.95372889296</v>
      </c>
      <c r="M1945" s="70"/>
      <c r="N1945" s="37">
        <f t="shared" si="336"/>
        <v>1.4884274118996732E-2</v>
      </c>
      <c r="O1945" s="37">
        <f t="shared" si="337"/>
        <v>-1.7010521694998726E-2</v>
      </c>
      <c r="P1945" s="37">
        <f t="shared" si="338"/>
        <v>-5.4589821531219274E-2</v>
      </c>
      <c r="Q1945" s="37">
        <f t="shared" si="339"/>
        <v>-0.1423124121985968</v>
      </c>
      <c r="R1945" s="37">
        <f t="shared" si="340"/>
        <v>4.5454938321141114E-3</v>
      </c>
      <c r="S1945" s="37">
        <f t="shared" si="341"/>
        <v>-2.3561176614430579E-2</v>
      </c>
      <c r="T1945" s="37">
        <f t="shared" si="342"/>
        <v>-6.9478248027337819E-2</v>
      </c>
      <c r="U1945" s="37">
        <f t="shared" si="343"/>
        <v>-0.17962106830197877</v>
      </c>
      <c r="V1945" s="37">
        <f t="shared" si="344"/>
        <v>-6.6133244183667395E-2</v>
      </c>
      <c r="W1945" s="37">
        <f t="shared" si="345"/>
        <v>-5.3545013375174033E-2</v>
      </c>
    </row>
    <row r="1946" spans="2:23">
      <c r="B1946" s="62">
        <v>1912</v>
      </c>
      <c r="C1946" s="70">
        <v>20000</v>
      </c>
      <c r="D1946" s="70">
        <v>18194.288085445431</v>
      </c>
      <c r="E1946" s="70">
        <v>16081.853083286363</v>
      </c>
      <c r="F1946" s="70">
        <v>11608.935748320484</v>
      </c>
      <c r="G1946" s="70">
        <v>19602</v>
      </c>
      <c r="H1946" s="70">
        <v>17616.533100618421</v>
      </c>
      <c r="I1946" s="70">
        <v>14945.17646378646</v>
      </c>
      <c r="J1946" s="70">
        <v>9809.6630568828186</v>
      </c>
      <c r="K1946" s="70">
        <v>31705.469463851736</v>
      </c>
      <c r="L1946" s="70">
        <f t="shared" si="335"/>
        <v>159563.91900219172</v>
      </c>
      <c r="M1946" s="70"/>
      <c r="N1946" s="37">
        <f t="shared" si="336"/>
        <v>1.4884274118996732E-2</v>
      </c>
      <c r="O1946" s="37">
        <f t="shared" si="337"/>
        <v>-1.0553407282499205E-2</v>
      </c>
      <c r="P1946" s="37">
        <f t="shared" si="338"/>
        <v>-4.4098371620963861E-2</v>
      </c>
      <c r="Q1946" s="37">
        <f t="shared" si="339"/>
        <v>-0.12897045492302028</v>
      </c>
      <c r="R1946" s="37">
        <f t="shared" si="340"/>
        <v>4.5454938321141114E-3</v>
      </c>
      <c r="S1946" s="37">
        <f t="shared" si="341"/>
        <v>-2.067825581011673E-2</v>
      </c>
      <c r="T1946" s="37">
        <f t="shared" si="342"/>
        <v>-6.552011664106705E-2</v>
      </c>
      <c r="U1946" s="37">
        <f t="shared" si="343"/>
        <v>-0.17785110717234898</v>
      </c>
      <c r="V1946" s="37">
        <f t="shared" si="344"/>
        <v>-0.10969851365040761</v>
      </c>
      <c r="W1946" s="37">
        <f t="shared" si="345"/>
        <v>-5.9322456015145186E-2</v>
      </c>
    </row>
    <row r="1947" spans="2:23">
      <c r="B1947" s="62">
        <v>1913</v>
      </c>
      <c r="C1947" s="70">
        <v>20000</v>
      </c>
      <c r="D1947" s="70">
        <v>17982.277408367514</v>
      </c>
      <c r="E1947" s="70">
        <v>15728.446191116889</v>
      </c>
      <c r="F1947" s="70">
        <v>11310.036542836337</v>
      </c>
      <c r="G1947" s="70">
        <v>19602</v>
      </c>
      <c r="H1947" s="70">
        <v>17559.508857316057</v>
      </c>
      <c r="I1947" s="70">
        <v>14852.479921137052</v>
      </c>
      <c r="J1947" s="70">
        <v>9860.8186262093095</v>
      </c>
      <c r="K1947" s="70">
        <v>34853.305204111333</v>
      </c>
      <c r="L1947" s="70">
        <f t="shared" si="335"/>
        <v>161748.87275109449</v>
      </c>
      <c r="M1947" s="70"/>
      <c r="N1947" s="37">
        <f t="shared" si="336"/>
        <v>1.4884274118996732E-2</v>
      </c>
      <c r="O1947" s="37">
        <f t="shared" si="337"/>
        <v>-1.6335109988914631E-2</v>
      </c>
      <c r="P1947" s="37">
        <f t="shared" si="338"/>
        <v>-5.4659929823521636E-2</v>
      </c>
      <c r="Q1947" s="37">
        <f t="shared" si="339"/>
        <v>-0.14025692434967518</v>
      </c>
      <c r="R1947" s="37">
        <f t="shared" si="340"/>
        <v>4.5454938321141114E-3</v>
      </c>
      <c r="S1947" s="37">
        <f t="shared" si="341"/>
        <v>-2.2264559614626256E-2</v>
      </c>
      <c r="T1947" s="37">
        <f t="shared" si="342"/>
        <v>-6.8422651492189845E-2</v>
      </c>
      <c r="U1947" s="37">
        <f t="shared" si="343"/>
        <v>-0.17571021780452978</v>
      </c>
      <c r="V1947" s="37">
        <f t="shared" si="344"/>
        <v>-6.6548003321658111E-2</v>
      </c>
      <c r="W1947" s="37">
        <f t="shared" si="345"/>
        <v>-5.2903872706629107E-2</v>
      </c>
    </row>
    <row r="1948" spans="2:23">
      <c r="B1948" s="62">
        <v>1914</v>
      </c>
      <c r="C1948" s="70">
        <v>20000</v>
      </c>
      <c r="D1948" s="70">
        <v>18514.759361581979</v>
      </c>
      <c r="E1948" s="70">
        <v>16643.239705570857</v>
      </c>
      <c r="F1948" s="70">
        <v>12362.110770634888</v>
      </c>
      <c r="G1948" s="70">
        <v>19602</v>
      </c>
      <c r="H1948" s="70">
        <v>18023.235541679111</v>
      </c>
      <c r="I1948" s="70">
        <v>15624.209250720354</v>
      </c>
      <c r="J1948" s="70">
        <v>10654.896157604542</v>
      </c>
      <c r="K1948" s="70">
        <v>45943.582983074426</v>
      </c>
      <c r="L1948" s="70">
        <f t="shared" si="335"/>
        <v>177368.03377086614</v>
      </c>
      <c r="M1948" s="70"/>
      <c r="N1948" s="37">
        <f t="shared" si="336"/>
        <v>1.4884274118996732E-2</v>
      </c>
      <c r="O1948" s="37">
        <f t="shared" si="337"/>
        <v>-1.8774677681159258E-3</v>
      </c>
      <c r="P1948" s="37">
        <f t="shared" si="338"/>
        <v>-2.7557143473052603E-2</v>
      </c>
      <c r="Q1948" s="37">
        <f t="shared" si="339"/>
        <v>-0.10115874379795731</v>
      </c>
      <c r="R1948" s="37">
        <f t="shared" si="340"/>
        <v>4.5454938321141114E-3</v>
      </c>
      <c r="S1948" s="37">
        <f t="shared" si="341"/>
        <v>-9.4382486428655765E-3</v>
      </c>
      <c r="T1948" s="37">
        <f t="shared" si="342"/>
        <v>-4.4526918028581108E-2</v>
      </c>
      <c r="U1948" s="37">
        <f t="shared" si="343"/>
        <v>-0.14316333578929619</v>
      </c>
      <c r="V1948" s="37">
        <f t="shared" si="344"/>
        <v>7.1722713474367206E-2</v>
      </c>
      <c r="W1948" s="37">
        <f t="shared" si="345"/>
        <v>-8.2296847641547544E-3</v>
      </c>
    </row>
    <row r="1949" spans="2:23">
      <c r="B1949" s="62">
        <v>1915</v>
      </c>
      <c r="C1949" s="70">
        <v>20000</v>
      </c>
      <c r="D1949" s="70">
        <v>17167.340105707943</v>
      </c>
      <c r="E1949" s="70">
        <v>14719.675160519133</v>
      </c>
      <c r="F1949" s="70">
        <v>10201.444232332531</v>
      </c>
      <c r="G1949" s="70">
        <v>19602</v>
      </c>
      <c r="H1949" s="70">
        <v>16686.477340868518</v>
      </c>
      <c r="I1949" s="70">
        <v>13779.269045520414</v>
      </c>
      <c r="J1949" s="70">
        <v>8743.9692350154164</v>
      </c>
      <c r="K1949" s="70">
        <v>53059.098818047663</v>
      </c>
      <c r="L1949" s="70">
        <f t="shared" si="335"/>
        <v>173959.27393801161</v>
      </c>
      <c r="M1949" s="70"/>
      <c r="N1949" s="37">
        <f t="shared" si="336"/>
        <v>1.4884274118996732E-2</v>
      </c>
      <c r="O1949" s="37">
        <f t="shared" si="337"/>
        <v>-3.8882844298416597E-2</v>
      </c>
      <c r="P1949" s="37">
        <f t="shared" si="338"/>
        <v>-8.5477764562713943E-2</v>
      </c>
      <c r="Q1949" s="37">
        <f t="shared" si="339"/>
        <v>-0.18347871093547741</v>
      </c>
      <c r="R1949" s="37">
        <f t="shared" si="340"/>
        <v>4.5454938321141114E-3</v>
      </c>
      <c r="S1949" s="37">
        <f t="shared" si="341"/>
        <v>-4.6880166635643872E-2</v>
      </c>
      <c r="T1949" s="37">
        <f t="shared" si="342"/>
        <v>-0.10271062943274534</v>
      </c>
      <c r="U1949" s="37">
        <f t="shared" si="343"/>
        <v>-0.22379266663609398</v>
      </c>
      <c r="V1949" s="37">
        <f t="shared" si="344"/>
        <v>0.15172803666976509</v>
      </c>
      <c r="W1949" s="37">
        <f t="shared" si="345"/>
        <v>-1.7806122563017834E-2</v>
      </c>
    </row>
    <row r="1950" spans="2:23">
      <c r="B1950" s="62">
        <v>1916</v>
      </c>
      <c r="C1950" s="70">
        <v>20000</v>
      </c>
      <c r="D1950" s="70">
        <v>18511.05966383456</v>
      </c>
      <c r="E1950" s="70">
        <v>16446.80943208098</v>
      </c>
      <c r="F1950" s="70">
        <v>11985.851976362865</v>
      </c>
      <c r="G1950" s="70">
        <v>19602</v>
      </c>
      <c r="H1950" s="70">
        <v>18138.477129838688</v>
      </c>
      <c r="I1950" s="70">
        <v>15632.510254712903</v>
      </c>
      <c r="J1950" s="70">
        <v>10584.238439365552</v>
      </c>
      <c r="K1950" s="70">
        <v>35222.670195751089</v>
      </c>
      <c r="L1950" s="70">
        <f t="shared" si="335"/>
        <v>166123.61709194662</v>
      </c>
      <c r="M1950" s="70"/>
      <c r="N1950" s="37">
        <f t="shared" si="336"/>
        <v>1.4884274118996732E-2</v>
      </c>
      <c r="O1950" s="37">
        <f t="shared" si="337"/>
        <v>-1.9771972894612189E-3</v>
      </c>
      <c r="P1950" s="37">
        <f t="shared" si="338"/>
        <v>-3.3312759149092819E-2</v>
      </c>
      <c r="Q1950" s="37">
        <f t="shared" si="339"/>
        <v>-0.11494321134393215</v>
      </c>
      <c r="R1950" s="37">
        <f t="shared" si="340"/>
        <v>4.5454938321141114E-3</v>
      </c>
      <c r="S1950" s="37">
        <f t="shared" si="341"/>
        <v>-6.2764408321778209E-3</v>
      </c>
      <c r="T1950" s="37">
        <f t="shared" si="342"/>
        <v>-4.4273134539383308E-2</v>
      </c>
      <c r="U1950" s="37">
        <f t="shared" si="343"/>
        <v>-0.14600910865474659</v>
      </c>
      <c r="V1950" s="37">
        <f t="shared" si="344"/>
        <v>-6.161481528437518E-2</v>
      </c>
      <c r="W1950" s="37">
        <f t="shared" si="345"/>
        <v>-4.0181494979155463E-2</v>
      </c>
    </row>
    <row r="1951" spans="2:23">
      <c r="B1951" s="62">
        <v>1917</v>
      </c>
      <c r="C1951" s="70">
        <v>20000</v>
      </c>
      <c r="D1951" s="70">
        <v>18449.42414329914</v>
      </c>
      <c r="E1951" s="70">
        <v>16646.091378021152</v>
      </c>
      <c r="F1951" s="70">
        <v>12598.568121498985</v>
      </c>
      <c r="G1951" s="70">
        <v>19602</v>
      </c>
      <c r="H1951" s="70">
        <v>18248.893967816017</v>
      </c>
      <c r="I1951" s="70">
        <v>16105.191032303044</v>
      </c>
      <c r="J1951" s="70">
        <v>11518.134151094291</v>
      </c>
      <c r="K1951" s="70">
        <v>43452.22558604704</v>
      </c>
      <c r="L1951" s="70">
        <f t="shared" si="335"/>
        <v>176620.52838007969</v>
      </c>
      <c r="M1951" s="70"/>
      <c r="N1951" s="37">
        <f t="shared" si="336"/>
        <v>1.4884274118996732E-2</v>
      </c>
      <c r="O1951" s="37">
        <f t="shared" si="337"/>
        <v>-3.6401206004889053E-3</v>
      </c>
      <c r="P1951" s="37">
        <f t="shared" si="338"/>
        <v>-2.7473837284575864E-2</v>
      </c>
      <c r="Q1951" s="37">
        <f t="shared" si="339"/>
        <v>-9.2603129850873822E-2</v>
      </c>
      <c r="R1951" s="37">
        <f t="shared" si="340"/>
        <v>4.5454938321141114E-3</v>
      </c>
      <c r="S1951" s="37">
        <f t="shared" si="341"/>
        <v>-3.2564150999135899E-3</v>
      </c>
      <c r="T1951" s="37">
        <f t="shared" si="342"/>
        <v>-2.9931564940532174E-2</v>
      </c>
      <c r="U1951" s="37">
        <f t="shared" si="343"/>
        <v>-0.10912966579836259</v>
      </c>
      <c r="V1951" s="37">
        <f t="shared" si="344"/>
        <v>4.2259871457774212E-2</v>
      </c>
      <c r="W1951" s="37">
        <f t="shared" si="345"/>
        <v>-1.03217652466987E-2</v>
      </c>
    </row>
    <row r="1952" spans="2:23">
      <c r="B1952" s="62">
        <v>1918</v>
      </c>
      <c r="C1952" s="70">
        <v>20000</v>
      </c>
      <c r="D1952" s="70">
        <v>18272.368064670092</v>
      </c>
      <c r="E1952" s="70">
        <v>16191.532888133395</v>
      </c>
      <c r="F1952" s="70">
        <v>11929.865192898102</v>
      </c>
      <c r="G1952" s="70">
        <v>19602</v>
      </c>
      <c r="H1952" s="70">
        <v>17828.395588211759</v>
      </c>
      <c r="I1952" s="70">
        <v>15266.526522399916</v>
      </c>
      <c r="J1952" s="70">
        <v>10370.319448347887</v>
      </c>
      <c r="K1952" s="70">
        <v>30765.204468146876</v>
      </c>
      <c r="L1952" s="70">
        <f t="shared" si="335"/>
        <v>160226.21217280804</v>
      </c>
      <c r="M1952" s="70"/>
      <c r="N1952" s="37">
        <f t="shared" si="336"/>
        <v>1.4884274118996732E-2</v>
      </c>
      <c r="O1952" s="37">
        <f t="shared" si="337"/>
        <v>-8.4325971338998773E-3</v>
      </c>
      <c r="P1952" s="37">
        <f t="shared" si="338"/>
        <v>-4.0844239449133624E-2</v>
      </c>
      <c r="Q1952" s="37">
        <f t="shared" si="339"/>
        <v>-0.11701271308069616</v>
      </c>
      <c r="R1952" s="37">
        <f t="shared" si="340"/>
        <v>4.5454938321141114E-3</v>
      </c>
      <c r="S1952" s="37">
        <f t="shared" si="341"/>
        <v>-1.4807025309676147E-2</v>
      </c>
      <c r="T1952" s="37">
        <f t="shared" si="342"/>
        <v>-5.552699077276646E-2</v>
      </c>
      <c r="U1952" s="37">
        <f t="shared" si="343"/>
        <v>-0.15468320379785472</v>
      </c>
      <c r="V1952" s="37">
        <f t="shared" si="344"/>
        <v>-0.12299936618969776</v>
      </c>
      <c r="W1952" s="37">
        <f t="shared" si="345"/>
        <v>-5.737226831682174E-2</v>
      </c>
    </row>
    <row r="1953" spans="2:23">
      <c r="B1953" s="62">
        <v>1919</v>
      </c>
      <c r="C1953" s="70">
        <v>20000</v>
      </c>
      <c r="D1953" s="70">
        <v>17500.213439552663</v>
      </c>
      <c r="E1953" s="70">
        <v>15149.564579923444</v>
      </c>
      <c r="F1953" s="70">
        <v>10769.692224079326</v>
      </c>
      <c r="G1953" s="70">
        <v>19602</v>
      </c>
      <c r="H1953" s="70">
        <v>16977.310052595956</v>
      </c>
      <c r="I1953" s="70">
        <v>14130.268619636434</v>
      </c>
      <c r="J1953" s="70">
        <v>9165.6879620719064</v>
      </c>
      <c r="K1953" s="70">
        <v>43339.970031883044</v>
      </c>
      <c r="L1953" s="70">
        <f t="shared" si="335"/>
        <v>166634.70690974279</v>
      </c>
      <c r="M1953" s="70"/>
      <c r="N1953" s="37">
        <f t="shared" si="336"/>
        <v>1.4884274118996732E-2</v>
      </c>
      <c r="O1953" s="37">
        <f t="shared" si="337"/>
        <v>-2.96095885095502E-2</v>
      </c>
      <c r="P1953" s="37">
        <f t="shared" si="338"/>
        <v>-7.2219518460188259E-2</v>
      </c>
      <c r="Q1953" s="37">
        <f t="shared" si="339"/>
        <v>-0.16104565282966121</v>
      </c>
      <c r="R1953" s="37">
        <f t="shared" si="340"/>
        <v>4.5454938321141114E-3</v>
      </c>
      <c r="S1953" s="37">
        <f t="shared" si="341"/>
        <v>-3.8609966975507226E-2</v>
      </c>
      <c r="T1953" s="37">
        <f t="shared" si="342"/>
        <v>-9.1354161201015804E-2</v>
      </c>
      <c r="U1953" s="37">
        <f t="shared" si="343"/>
        <v>-0.20529496416337289</v>
      </c>
      <c r="V1953" s="37">
        <f t="shared" si="344"/>
        <v>4.0912700852994588E-2</v>
      </c>
      <c r="W1953" s="37">
        <f t="shared" si="345"/>
        <v>-3.8706157673045416E-2</v>
      </c>
    </row>
    <row r="1954" spans="2:23">
      <c r="B1954" s="62">
        <v>1920</v>
      </c>
      <c r="C1954" s="70">
        <v>20000</v>
      </c>
      <c r="D1954" s="70">
        <v>17538.498579947678</v>
      </c>
      <c r="E1954" s="70">
        <v>15054.099192725598</v>
      </c>
      <c r="F1954" s="70">
        <v>10455.569994091429</v>
      </c>
      <c r="G1954" s="70">
        <v>19602</v>
      </c>
      <c r="H1954" s="70">
        <v>17324.110911878484</v>
      </c>
      <c r="I1954" s="70">
        <v>14527.313382096607</v>
      </c>
      <c r="J1954" s="70">
        <v>9510.699772086602</v>
      </c>
      <c r="K1954" s="70">
        <v>30393.660183824144</v>
      </c>
      <c r="L1954" s="70">
        <f t="shared" si="335"/>
        <v>154405.95201665052</v>
      </c>
      <c r="M1954" s="70"/>
      <c r="N1954" s="37">
        <f t="shared" si="336"/>
        <v>1.4884274118996732E-2</v>
      </c>
      <c r="O1954" s="37">
        <f t="shared" si="337"/>
        <v>-2.8548708983591187E-2</v>
      </c>
      <c r="P1954" s="37">
        <f t="shared" si="338"/>
        <v>-7.5147354993790882E-2</v>
      </c>
      <c r="Q1954" s="37">
        <f t="shared" si="339"/>
        <v>-0.17337118602437529</v>
      </c>
      <c r="R1954" s="37">
        <f t="shared" si="340"/>
        <v>4.5454938321141114E-3</v>
      </c>
      <c r="S1954" s="37">
        <f t="shared" si="341"/>
        <v>-2.8840298287350796E-2</v>
      </c>
      <c r="T1954" s="37">
        <f t="shared" si="342"/>
        <v>-7.8676633849320665E-2</v>
      </c>
      <c r="U1954" s="37">
        <f t="shared" si="343"/>
        <v>-0.19047611484234572</v>
      </c>
      <c r="V1954" s="37">
        <f t="shared" si="344"/>
        <v>-0.12831111938054207</v>
      </c>
      <c r="W1954" s="37">
        <f t="shared" si="345"/>
        <v>-7.4651238269373699E-2</v>
      </c>
    </row>
    <row r="1955" spans="2:23">
      <c r="B1955" s="62">
        <v>1921</v>
      </c>
      <c r="C1955" s="70">
        <v>20000</v>
      </c>
      <c r="D1955" s="70">
        <v>17614.360127697058</v>
      </c>
      <c r="E1955" s="70">
        <v>15237.715391957665</v>
      </c>
      <c r="F1955" s="70">
        <v>10807.149763602458</v>
      </c>
      <c r="G1955" s="70">
        <v>19602</v>
      </c>
      <c r="H1955" s="70">
        <v>17368.116021295122</v>
      </c>
      <c r="I1955" s="70">
        <v>14655.220593755434</v>
      </c>
      <c r="J1955" s="70">
        <v>9766.1802225375086</v>
      </c>
      <c r="K1955" s="70">
        <v>31203.469964379627</v>
      </c>
      <c r="L1955" s="70">
        <f t="shared" ref="L1955:L2018" si="346">SUM(C1955:K1955)</f>
        <v>156254.21208522489</v>
      </c>
      <c r="M1955" s="70"/>
      <c r="N1955" s="37">
        <f t="shared" ref="N1955:N2018" si="347">SQRT(C1955/C$25)-1</f>
        <v>1.4884274118996732E-2</v>
      </c>
      <c r="O1955" s="37">
        <f t="shared" ref="O1955:O2018" si="348">SQRT(D1955/D$25)-1</f>
        <v>-2.645000371115025E-2</v>
      </c>
      <c r="P1955" s="37">
        <f t="shared" ref="P1955:P2018" si="349">SQRT(E1955/E$25)-1</f>
        <v>-6.9524194208242185E-2</v>
      </c>
      <c r="Q1955" s="37">
        <f t="shared" ref="Q1955:Q2018" si="350">SQRT(F1955/F$25)-1</f>
        <v>-0.15958795618446631</v>
      </c>
      <c r="R1955" s="37">
        <f t="shared" ref="R1955:R2018" si="351">SQRT(G1955/G$25)-1</f>
        <v>4.5454938321141114E-3</v>
      </c>
      <c r="S1955" s="37">
        <f t="shared" ref="S1955:S2018" si="352">SQRT(H1955/H$25)-1</f>
        <v>-2.760765538117016E-2</v>
      </c>
      <c r="T1955" s="37">
        <f t="shared" ref="T1955:T2018" si="353">SQRT(I1955/I$25)-1</f>
        <v>-7.4629579751265163E-2</v>
      </c>
      <c r="U1955" s="37">
        <f t="shared" ref="U1955:U2018" si="354">SQRT(J1955/J$25)-1</f>
        <v>-0.17967528136090605</v>
      </c>
      <c r="V1955" s="37">
        <f t="shared" ref="V1955:V2018" si="355">SQRT(K1955/K$25)-1</f>
        <v>-0.11677480272045526</v>
      </c>
      <c r="W1955" s="37">
        <f t="shared" ref="W1955:W2018" si="356">SQRT(L1955/L$25)-1</f>
        <v>-6.9129438551343791E-2</v>
      </c>
    </row>
    <row r="1956" spans="2:23">
      <c r="B1956" s="62">
        <v>1922</v>
      </c>
      <c r="C1956" s="70">
        <v>20000</v>
      </c>
      <c r="D1956" s="70">
        <v>16982.612568500994</v>
      </c>
      <c r="E1956" s="70">
        <v>14515.514508817909</v>
      </c>
      <c r="F1956" s="70">
        <v>10148.461887215801</v>
      </c>
      <c r="G1956" s="70">
        <v>19602</v>
      </c>
      <c r="H1956" s="70">
        <v>16591.81774474182</v>
      </c>
      <c r="I1956" s="70">
        <v>13720.315469345473</v>
      </c>
      <c r="J1956" s="70">
        <v>8864.7723811196993</v>
      </c>
      <c r="K1956" s="70">
        <v>32322.234142594956</v>
      </c>
      <c r="L1956" s="70">
        <f t="shared" si="346"/>
        <v>152747.72870233667</v>
      </c>
      <c r="M1956" s="70"/>
      <c r="N1956" s="37">
        <f t="shared" si="347"/>
        <v>1.4884274118996732E-2</v>
      </c>
      <c r="O1956" s="37">
        <f t="shared" si="348"/>
        <v>-4.4067835235542918E-2</v>
      </c>
      <c r="P1956" s="37">
        <f t="shared" si="349"/>
        <v>-9.1842082854597051E-2</v>
      </c>
      <c r="Q1956" s="37">
        <f t="shared" si="350"/>
        <v>-0.18560181863353264</v>
      </c>
      <c r="R1956" s="37">
        <f t="shared" si="351"/>
        <v>4.5454938321141114E-3</v>
      </c>
      <c r="S1956" s="37">
        <f t="shared" si="352"/>
        <v>-4.9587456327633173E-2</v>
      </c>
      <c r="T1956" s="37">
        <f t="shared" si="353"/>
        <v>-0.10463217980419559</v>
      </c>
      <c r="U1956" s="37">
        <f t="shared" si="354"/>
        <v>-0.2184491757532695</v>
      </c>
      <c r="V1956" s="37">
        <f t="shared" si="355"/>
        <v>-0.10108073022941944</v>
      </c>
      <c r="W1956" s="37">
        <f t="shared" si="356"/>
        <v>-7.9633484288202494E-2</v>
      </c>
    </row>
    <row r="1957" spans="2:23">
      <c r="B1957" s="62">
        <v>1923</v>
      </c>
      <c r="C1957" s="70">
        <v>20000</v>
      </c>
      <c r="D1957" s="70">
        <v>17624.767091368725</v>
      </c>
      <c r="E1957" s="70">
        <v>15257.630924368903</v>
      </c>
      <c r="F1957" s="70">
        <v>10612.80752967324</v>
      </c>
      <c r="G1957" s="70">
        <v>19602</v>
      </c>
      <c r="H1957" s="70">
        <v>17335.000274010516</v>
      </c>
      <c r="I1957" s="70">
        <v>14605.33736877915</v>
      </c>
      <c r="J1957" s="70">
        <v>9502.5231463791224</v>
      </c>
      <c r="K1957" s="70">
        <v>30935.054935966633</v>
      </c>
      <c r="L1957" s="70">
        <f t="shared" si="346"/>
        <v>155475.12127054628</v>
      </c>
      <c r="M1957" s="70"/>
      <c r="N1957" s="37">
        <f t="shared" si="347"/>
        <v>1.4884274118996732E-2</v>
      </c>
      <c r="O1957" s="37">
        <f t="shared" si="348"/>
        <v>-2.6162448463530441E-2</v>
      </c>
      <c r="P1957" s="37">
        <f t="shared" si="349"/>
        <v>-6.8916331755902283E-2</v>
      </c>
      <c r="Q1957" s="37">
        <f t="shared" si="350"/>
        <v>-0.1671786949242291</v>
      </c>
      <c r="R1957" s="37">
        <f t="shared" si="351"/>
        <v>4.5454938321141114E-3</v>
      </c>
      <c r="S1957" s="37">
        <f t="shared" si="352"/>
        <v>-2.853512682910031E-2</v>
      </c>
      <c r="T1957" s="37">
        <f t="shared" si="353"/>
        <v>-7.6205803310374853E-2</v>
      </c>
      <c r="U1957" s="37">
        <f t="shared" si="354"/>
        <v>-0.19082417530345197</v>
      </c>
      <c r="V1957" s="37">
        <f t="shared" si="355"/>
        <v>-0.12058179834667637</v>
      </c>
      <c r="W1957" s="37">
        <f t="shared" si="356"/>
        <v>-7.1453020636616849E-2</v>
      </c>
    </row>
    <row r="1958" spans="2:23">
      <c r="B1958" s="62">
        <v>1924</v>
      </c>
      <c r="C1958" s="70">
        <v>20000</v>
      </c>
      <c r="D1958" s="70">
        <v>17471.769706924919</v>
      </c>
      <c r="E1958" s="70">
        <v>14971.262455987218</v>
      </c>
      <c r="F1958" s="70">
        <v>10313.115311507734</v>
      </c>
      <c r="G1958" s="70">
        <v>19602</v>
      </c>
      <c r="H1958" s="70">
        <v>17288.907648865454</v>
      </c>
      <c r="I1958" s="70">
        <v>14495.923014469416</v>
      </c>
      <c r="J1958" s="70">
        <v>9442.8622176484132</v>
      </c>
      <c r="K1958" s="70">
        <v>33446.098940409436</v>
      </c>
      <c r="L1958" s="70">
        <f t="shared" si="346"/>
        <v>157031.9392958126</v>
      </c>
      <c r="M1958" s="70"/>
      <c r="N1958" s="37">
        <f t="shared" si="347"/>
        <v>1.4884274118996732E-2</v>
      </c>
      <c r="O1958" s="37">
        <f t="shared" si="348"/>
        <v>-3.0398514600895266E-2</v>
      </c>
      <c r="P1958" s="37">
        <f t="shared" si="349"/>
        <v>-7.7695413702264071E-2</v>
      </c>
      <c r="Q1958" s="37">
        <f t="shared" si="350"/>
        <v>-0.17902181074841328</v>
      </c>
      <c r="R1958" s="37">
        <f t="shared" si="351"/>
        <v>4.5454938321141114E-3</v>
      </c>
      <c r="S1958" s="37">
        <f t="shared" si="352"/>
        <v>-2.9827517085447619E-2</v>
      </c>
      <c r="T1958" s="37">
        <f t="shared" si="353"/>
        <v>-7.9672561937791153E-2</v>
      </c>
      <c r="U1958" s="37">
        <f t="shared" si="354"/>
        <v>-0.19336835193593993</v>
      </c>
      <c r="V1958" s="37">
        <f t="shared" si="355"/>
        <v>-8.5586267868731136E-2</v>
      </c>
      <c r="W1958" s="37">
        <f t="shared" si="356"/>
        <v>-6.6815693721195335E-2</v>
      </c>
    </row>
    <row r="1959" spans="2:23">
      <c r="B1959" s="62">
        <v>1925</v>
      </c>
      <c r="C1959" s="70">
        <v>20000</v>
      </c>
      <c r="D1959" s="70">
        <v>17546.11923657748</v>
      </c>
      <c r="E1959" s="70">
        <v>15185.407310286442</v>
      </c>
      <c r="F1959" s="70">
        <v>10630.482075997726</v>
      </c>
      <c r="G1959" s="70">
        <v>19602</v>
      </c>
      <c r="H1959" s="70">
        <v>17286.155126186233</v>
      </c>
      <c r="I1959" s="70">
        <v>14581.546845390229</v>
      </c>
      <c r="J1959" s="70">
        <v>9576.4988001561687</v>
      </c>
      <c r="K1959" s="70">
        <v>27694.122478881221</v>
      </c>
      <c r="L1959" s="70">
        <f t="shared" si="346"/>
        <v>152102.33187347549</v>
      </c>
      <c r="M1959" s="70"/>
      <c r="N1959" s="37">
        <f t="shared" si="347"/>
        <v>1.4884274118996732E-2</v>
      </c>
      <c r="O1959" s="37">
        <f t="shared" si="348"/>
        <v>-2.8337679154496476E-2</v>
      </c>
      <c r="P1959" s="37">
        <f t="shared" si="349"/>
        <v>-7.1122637441970449E-2</v>
      </c>
      <c r="Q1959" s="37">
        <f t="shared" si="350"/>
        <v>-0.16648549403284163</v>
      </c>
      <c r="R1959" s="37">
        <f t="shared" si="351"/>
        <v>4.5454938321141114E-3</v>
      </c>
      <c r="S1959" s="37">
        <f t="shared" si="352"/>
        <v>-2.9904749496899807E-2</v>
      </c>
      <c r="T1959" s="37">
        <f t="shared" si="353"/>
        <v>-7.6958490631092169E-2</v>
      </c>
      <c r="U1959" s="37">
        <f t="shared" si="354"/>
        <v>-0.18768062794440543</v>
      </c>
      <c r="V1959" s="37">
        <f t="shared" si="355"/>
        <v>-0.16792244233363052</v>
      </c>
      <c r="W1959" s="37">
        <f t="shared" si="356"/>
        <v>-8.1579930286484026E-2</v>
      </c>
    </row>
    <row r="1960" spans="2:23">
      <c r="B1960" s="62">
        <v>1926</v>
      </c>
      <c r="C1960" s="70">
        <v>20000</v>
      </c>
      <c r="D1960" s="70">
        <v>17824.023926144528</v>
      </c>
      <c r="E1960" s="70">
        <v>15376.313030195624</v>
      </c>
      <c r="F1960" s="70">
        <v>10554.372707292599</v>
      </c>
      <c r="G1960" s="70">
        <v>19602</v>
      </c>
      <c r="H1960" s="70">
        <v>17609.64231149821</v>
      </c>
      <c r="I1960" s="70">
        <v>14843.812553340293</v>
      </c>
      <c r="J1960" s="70">
        <v>9607.6103567559967</v>
      </c>
      <c r="K1960" s="70">
        <v>46206.115252873344</v>
      </c>
      <c r="L1960" s="70">
        <f t="shared" si="346"/>
        <v>171623.8901381006</v>
      </c>
      <c r="M1960" s="70"/>
      <c r="N1960" s="37">
        <f t="shared" si="347"/>
        <v>1.4884274118996732E-2</v>
      </c>
      <c r="O1960" s="37">
        <f t="shared" si="348"/>
        <v>-2.067305887413462E-2</v>
      </c>
      <c r="P1960" s="37">
        <f t="shared" si="349"/>
        <v>-6.5302110297049132E-2</v>
      </c>
      <c r="Q1960" s="37">
        <f t="shared" si="350"/>
        <v>-0.16947464437936266</v>
      </c>
      <c r="R1960" s="37">
        <f t="shared" si="351"/>
        <v>4.5454938321141114E-3</v>
      </c>
      <c r="S1960" s="37">
        <f t="shared" si="352"/>
        <v>-2.0869807678404739E-2</v>
      </c>
      <c r="T1960" s="37">
        <f t="shared" si="353"/>
        <v>-6.8694508510945052E-2</v>
      </c>
      <c r="U1960" s="37">
        <f t="shared" si="354"/>
        <v>-0.18636219059276871</v>
      </c>
      <c r="V1960" s="37">
        <f t="shared" si="355"/>
        <v>7.4780387484733479E-2</v>
      </c>
      <c r="W1960" s="37">
        <f t="shared" si="356"/>
        <v>-2.4421321144028063E-2</v>
      </c>
    </row>
    <row r="1961" spans="2:23">
      <c r="B1961" s="62">
        <v>1927</v>
      </c>
      <c r="C1961" s="70">
        <v>20000</v>
      </c>
      <c r="D1961" s="70">
        <v>17713.064402464348</v>
      </c>
      <c r="E1961" s="70">
        <v>15431.72559606191</v>
      </c>
      <c r="F1961" s="70">
        <v>10937.889650095578</v>
      </c>
      <c r="G1961" s="70">
        <v>19602</v>
      </c>
      <c r="H1961" s="70">
        <v>17613.026881057907</v>
      </c>
      <c r="I1961" s="70">
        <v>15079.351407666345</v>
      </c>
      <c r="J1961" s="70">
        <v>10196.043081403954</v>
      </c>
      <c r="K1961" s="70">
        <v>32748.305527470977</v>
      </c>
      <c r="L1961" s="70">
        <f t="shared" si="346"/>
        <v>159321.406546221</v>
      </c>
      <c r="M1961" s="70"/>
      <c r="N1961" s="37">
        <f t="shared" si="347"/>
        <v>1.4884274118996732E-2</v>
      </c>
      <c r="O1961" s="37">
        <f t="shared" si="348"/>
        <v>-2.3726109586167055E-2</v>
      </c>
      <c r="P1961" s="37">
        <f t="shared" si="349"/>
        <v>-6.3619410782044805E-2</v>
      </c>
      <c r="Q1961" s="37">
        <f t="shared" si="350"/>
        <v>-0.15451978061343707</v>
      </c>
      <c r="R1961" s="37">
        <f t="shared" si="351"/>
        <v>4.5454938321141114E-3</v>
      </c>
      <c r="S1961" s="37">
        <f t="shared" si="352"/>
        <v>-2.0775717890371914E-2</v>
      </c>
      <c r="T1961" s="37">
        <f t="shared" si="353"/>
        <v>-6.1334698539953769E-2</v>
      </c>
      <c r="U1961" s="37">
        <f t="shared" si="354"/>
        <v>-0.16181620152745124</v>
      </c>
      <c r="V1961" s="37">
        <f t="shared" si="355"/>
        <v>-9.5175355006963613E-2</v>
      </c>
      <c r="W1961" s="37">
        <f t="shared" si="356"/>
        <v>-6.0037569957842596E-2</v>
      </c>
    </row>
    <row r="1962" spans="2:23">
      <c r="B1962" s="62">
        <v>1928</v>
      </c>
      <c r="C1962" s="70">
        <v>20000</v>
      </c>
      <c r="D1962" s="70">
        <v>16780.144928633039</v>
      </c>
      <c r="E1962" s="70">
        <v>14281.208834426454</v>
      </c>
      <c r="F1962" s="70">
        <v>9802.927520947389</v>
      </c>
      <c r="G1962" s="70">
        <v>19602</v>
      </c>
      <c r="H1962" s="70">
        <v>16466.190023587656</v>
      </c>
      <c r="I1962" s="70">
        <v>13611.211448526468</v>
      </c>
      <c r="J1962" s="70">
        <v>8702.8858513349187</v>
      </c>
      <c r="K1962" s="70">
        <v>38749.57159400102</v>
      </c>
      <c r="L1962" s="70">
        <f t="shared" si="346"/>
        <v>157996.14020145696</v>
      </c>
      <c r="M1962" s="70"/>
      <c r="N1962" s="37">
        <f t="shared" si="347"/>
        <v>1.4884274118996732E-2</v>
      </c>
      <c r="O1962" s="37">
        <f t="shared" si="348"/>
        <v>-4.9783259100572796E-2</v>
      </c>
      <c r="P1962" s="37">
        <f t="shared" si="349"/>
        <v>-9.9201527141509094E-2</v>
      </c>
      <c r="Q1962" s="37">
        <f t="shared" si="350"/>
        <v>-0.19958618022611374</v>
      </c>
      <c r="R1962" s="37">
        <f t="shared" si="351"/>
        <v>4.5454938321141114E-3</v>
      </c>
      <c r="S1962" s="37">
        <f t="shared" si="352"/>
        <v>-5.3192396857751345E-2</v>
      </c>
      <c r="T1962" s="37">
        <f t="shared" si="353"/>
        <v>-0.10819927014765041</v>
      </c>
      <c r="U1962" s="37">
        <f t="shared" si="354"/>
        <v>-0.22561831176520919</v>
      </c>
      <c r="V1962" s="37">
        <f t="shared" si="355"/>
        <v>-1.5754456525189364E-2</v>
      </c>
      <c r="W1962" s="37">
        <f t="shared" si="356"/>
        <v>-6.3955128577593556E-2</v>
      </c>
    </row>
    <row r="1963" spans="2:23">
      <c r="B1963" s="62">
        <v>1929</v>
      </c>
      <c r="C1963" s="70">
        <v>20000</v>
      </c>
      <c r="D1963" s="70">
        <v>18501.528578773476</v>
      </c>
      <c r="E1963" s="70">
        <v>16525.176785061562</v>
      </c>
      <c r="F1963" s="70">
        <v>12200.611997896398</v>
      </c>
      <c r="G1963" s="70">
        <v>19602</v>
      </c>
      <c r="H1963" s="70">
        <v>18164.220188546195</v>
      </c>
      <c r="I1963" s="70">
        <v>15764.399982678553</v>
      </c>
      <c r="J1963" s="70">
        <v>10851.015365931362</v>
      </c>
      <c r="K1963" s="70">
        <v>35399.29315465151</v>
      </c>
      <c r="L1963" s="70">
        <f t="shared" si="346"/>
        <v>167008.24605353904</v>
      </c>
      <c r="M1963" s="70"/>
      <c r="N1963" s="37">
        <f t="shared" si="347"/>
        <v>1.4884274118996732E-2</v>
      </c>
      <c r="O1963" s="37">
        <f t="shared" si="348"/>
        <v>-2.2341643443840598E-3</v>
      </c>
      <c r="P1963" s="37">
        <f t="shared" si="349"/>
        <v>-3.101241355144102E-2</v>
      </c>
      <c r="Q1963" s="37">
        <f t="shared" si="350"/>
        <v>-0.10704928237874223</v>
      </c>
      <c r="R1963" s="37">
        <f t="shared" si="351"/>
        <v>4.5454938321141114E-3</v>
      </c>
      <c r="S1963" s="37">
        <f t="shared" si="352"/>
        <v>-5.5715190921702407E-3</v>
      </c>
      <c r="T1963" s="37">
        <f t="shared" si="353"/>
        <v>-4.0249922613338374E-2</v>
      </c>
      <c r="U1963" s="37">
        <f t="shared" si="354"/>
        <v>-0.13531361603649739</v>
      </c>
      <c r="V1963" s="37">
        <f t="shared" si="355"/>
        <v>-5.9265006037147683E-2</v>
      </c>
      <c r="W1963" s="37">
        <f t="shared" si="356"/>
        <v>-3.7629311570707924E-2</v>
      </c>
    </row>
    <row r="1964" spans="2:23">
      <c r="B1964" s="62">
        <v>1930</v>
      </c>
      <c r="C1964" s="70">
        <v>20000</v>
      </c>
      <c r="D1964" s="70">
        <v>18440.069647091725</v>
      </c>
      <c r="E1964" s="70">
        <v>16499.240570879327</v>
      </c>
      <c r="F1964" s="70">
        <v>12363.343738645717</v>
      </c>
      <c r="G1964" s="70">
        <v>19602</v>
      </c>
      <c r="H1964" s="70">
        <v>17922.336494704043</v>
      </c>
      <c r="I1964" s="70">
        <v>15443.15712676466</v>
      </c>
      <c r="J1964" s="70">
        <v>10594.336207670769</v>
      </c>
      <c r="K1964" s="70">
        <v>36224.948883514699</v>
      </c>
      <c r="L1964" s="70">
        <f t="shared" si="346"/>
        <v>167089.43266927096</v>
      </c>
      <c r="M1964" s="70"/>
      <c r="N1964" s="37">
        <f t="shared" si="347"/>
        <v>1.4884274118996732E-2</v>
      </c>
      <c r="O1964" s="37">
        <f t="shared" si="348"/>
        <v>-3.8927470886448434E-3</v>
      </c>
      <c r="P1964" s="37">
        <f t="shared" si="349"/>
        <v>-3.1773123671313575E-2</v>
      </c>
      <c r="Q1964" s="37">
        <f t="shared" si="350"/>
        <v>-0.1011139207534032</v>
      </c>
      <c r="R1964" s="37">
        <f t="shared" si="351"/>
        <v>4.5454938321141114E-3</v>
      </c>
      <c r="S1964" s="37">
        <f t="shared" si="352"/>
        <v>-1.2214859194565775E-2</v>
      </c>
      <c r="T1964" s="37">
        <f t="shared" si="353"/>
        <v>-5.0079023189720462E-2</v>
      </c>
      <c r="U1964" s="37">
        <f t="shared" si="354"/>
        <v>-0.1456018357828428</v>
      </c>
      <c r="V1964" s="37">
        <f t="shared" si="355"/>
        <v>-4.8357355890422782E-2</v>
      </c>
      <c r="W1964" s="37">
        <f t="shared" si="356"/>
        <v>-3.7395424538107847E-2</v>
      </c>
    </row>
    <row r="1965" spans="2:23">
      <c r="B1965" s="62">
        <v>1931</v>
      </c>
      <c r="C1965" s="70">
        <v>20000</v>
      </c>
      <c r="D1965" s="70">
        <v>17914.774657256996</v>
      </c>
      <c r="E1965" s="70">
        <v>15583.425832007644</v>
      </c>
      <c r="F1965" s="70">
        <v>11022.398848449191</v>
      </c>
      <c r="G1965" s="70">
        <v>19602</v>
      </c>
      <c r="H1965" s="70">
        <v>17647.852883045503</v>
      </c>
      <c r="I1965" s="70">
        <v>14961.345182439149</v>
      </c>
      <c r="J1965" s="70">
        <v>9926.4535691724759</v>
      </c>
      <c r="K1965" s="70">
        <v>44737.575227240639</v>
      </c>
      <c r="L1965" s="70">
        <f t="shared" si="346"/>
        <v>171395.82619961159</v>
      </c>
      <c r="M1965" s="70"/>
      <c r="N1965" s="37">
        <f t="shared" si="347"/>
        <v>1.4884274118996732E-2</v>
      </c>
      <c r="O1965" s="37">
        <f t="shared" si="348"/>
        <v>-1.8183110549205184E-2</v>
      </c>
      <c r="P1965" s="37">
        <f t="shared" si="349"/>
        <v>-5.902816269383282E-2</v>
      </c>
      <c r="Q1965" s="37">
        <f t="shared" si="350"/>
        <v>-0.15125985680198273</v>
      </c>
      <c r="R1965" s="37">
        <f t="shared" si="351"/>
        <v>4.5454938321141114E-3</v>
      </c>
      <c r="S1965" s="37">
        <f t="shared" si="352"/>
        <v>-1.9808092448045156E-2</v>
      </c>
      <c r="T1965" s="37">
        <f t="shared" si="353"/>
        <v>-6.5014761017292089E-2</v>
      </c>
      <c r="U1965" s="37">
        <f t="shared" si="354"/>
        <v>-0.17297147544686775</v>
      </c>
      <c r="V1965" s="37">
        <f t="shared" si="355"/>
        <v>5.7562944075205458E-2</v>
      </c>
      <c r="W1965" s="37">
        <f t="shared" si="356"/>
        <v>-2.5069739848058381E-2</v>
      </c>
    </row>
    <row r="1966" spans="2:23">
      <c r="B1966" s="62">
        <v>1932</v>
      </c>
      <c r="C1966" s="70">
        <v>20000</v>
      </c>
      <c r="D1966" s="70">
        <v>17894.447263647806</v>
      </c>
      <c r="E1966" s="70">
        <v>15873.213394729981</v>
      </c>
      <c r="F1966" s="70">
        <v>11811.632865382424</v>
      </c>
      <c r="G1966" s="70">
        <v>19602</v>
      </c>
      <c r="H1966" s="70">
        <v>17367.642070775262</v>
      </c>
      <c r="I1966" s="70">
        <v>14817.90874820522</v>
      </c>
      <c r="J1966" s="70">
        <v>10069.288004494127</v>
      </c>
      <c r="K1966" s="70">
        <v>31877.083972640008</v>
      </c>
      <c r="L1966" s="70">
        <f t="shared" si="346"/>
        <v>159313.21631987483</v>
      </c>
      <c r="M1966" s="70"/>
      <c r="N1966" s="37">
        <f t="shared" si="347"/>
        <v>1.4884274118996732E-2</v>
      </c>
      <c r="O1966" s="37">
        <f t="shared" si="348"/>
        <v>-1.8740288725970666E-2</v>
      </c>
      <c r="P1966" s="37">
        <f t="shared" si="349"/>
        <v>-5.0319362087720476E-2</v>
      </c>
      <c r="Q1966" s="37">
        <f t="shared" si="350"/>
        <v>-0.12139908255829679</v>
      </c>
      <c r="R1966" s="37">
        <f t="shared" si="351"/>
        <v>4.5454938321141114E-3</v>
      </c>
      <c r="S1966" s="37">
        <f t="shared" si="352"/>
        <v>-2.7620923055131086E-2</v>
      </c>
      <c r="T1966" s="37">
        <f t="shared" si="353"/>
        <v>-6.9507469799668264E-2</v>
      </c>
      <c r="U1966" s="37">
        <f t="shared" si="354"/>
        <v>-0.16704255848446325</v>
      </c>
      <c r="V1966" s="37">
        <f t="shared" si="355"/>
        <v>-0.10729226545526094</v>
      </c>
      <c r="W1966" s="37">
        <f t="shared" si="356"/>
        <v>-6.0061730565533544E-2</v>
      </c>
    </row>
    <row r="1967" spans="2:23">
      <c r="B1967" s="62">
        <v>1933</v>
      </c>
      <c r="C1967" s="70">
        <v>20000</v>
      </c>
      <c r="D1967" s="70">
        <v>18210.470111298444</v>
      </c>
      <c r="E1967" s="70">
        <v>16037.347599093648</v>
      </c>
      <c r="F1967" s="70">
        <v>11602.431542135064</v>
      </c>
      <c r="G1967" s="70">
        <v>19602</v>
      </c>
      <c r="H1967" s="70">
        <v>18102.502701022542</v>
      </c>
      <c r="I1967" s="70">
        <v>15662.783203151606</v>
      </c>
      <c r="J1967" s="70">
        <v>10804.231943022045</v>
      </c>
      <c r="K1967" s="70">
        <v>30633.840545817042</v>
      </c>
      <c r="L1967" s="70">
        <f t="shared" si="346"/>
        <v>160655.60764554041</v>
      </c>
      <c r="M1967" s="70"/>
      <c r="N1967" s="37">
        <f t="shared" si="347"/>
        <v>1.4884274118996732E-2</v>
      </c>
      <c r="O1967" s="37">
        <f t="shared" si="348"/>
        <v>-1.0113497467302945E-2</v>
      </c>
      <c r="P1967" s="37">
        <f t="shared" si="349"/>
        <v>-4.5421985853838054E-2</v>
      </c>
      <c r="Q1967" s="37">
        <f t="shared" si="350"/>
        <v>-0.12921449751402414</v>
      </c>
      <c r="R1967" s="37">
        <f t="shared" si="351"/>
        <v>4.5454938321141114E-3</v>
      </c>
      <c r="S1967" s="37">
        <f t="shared" si="352"/>
        <v>-7.2623664984934333E-3</v>
      </c>
      <c r="T1967" s="37">
        <f t="shared" si="353"/>
        <v>-4.3348181480283188E-2</v>
      </c>
      <c r="U1967" s="37">
        <f t="shared" si="354"/>
        <v>-0.13717964811981576</v>
      </c>
      <c r="V1967" s="37">
        <f t="shared" si="355"/>
        <v>-0.12487371560132765</v>
      </c>
      <c r="W1967" s="37">
        <f t="shared" si="356"/>
        <v>-5.6110023970871947E-2</v>
      </c>
    </row>
    <row r="1968" spans="2:23">
      <c r="B1968" s="62">
        <v>1934</v>
      </c>
      <c r="C1968" s="70">
        <v>20000</v>
      </c>
      <c r="D1968" s="70">
        <v>18003.139199929745</v>
      </c>
      <c r="E1968" s="70">
        <v>15812.608090642678</v>
      </c>
      <c r="F1968" s="70">
        <v>11490.707575851222</v>
      </c>
      <c r="G1968" s="70">
        <v>19602</v>
      </c>
      <c r="H1968" s="70">
        <v>17508.694655739069</v>
      </c>
      <c r="I1968" s="70">
        <v>14818.069887152544</v>
      </c>
      <c r="J1968" s="70">
        <v>9869.4651101328309</v>
      </c>
      <c r="K1968" s="70">
        <v>55081.272403294213</v>
      </c>
      <c r="L1968" s="70">
        <f t="shared" si="346"/>
        <v>182185.95692274231</v>
      </c>
      <c r="M1968" s="70"/>
      <c r="N1968" s="37">
        <f t="shared" si="347"/>
        <v>1.4884274118996732E-2</v>
      </c>
      <c r="O1968" s="37">
        <f t="shared" si="348"/>
        <v>-1.5764685478084073E-2</v>
      </c>
      <c r="P1968" s="37">
        <f t="shared" si="349"/>
        <v>-5.2134077410039614E-2</v>
      </c>
      <c r="Q1968" s="37">
        <f t="shared" si="350"/>
        <v>-0.13341719194588886</v>
      </c>
      <c r="R1968" s="37">
        <f t="shared" si="351"/>
        <v>4.5454938321141114E-3</v>
      </c>
      <c r="S1968" s="37">
        <f t="shared" si="352"/>
        <v>-2.3680283757789189E-2</v>
      </c>
      <c r="T1968" s="37">
        <f t="shared" si="353"/>
        <v>-6.9502410442719542E-2</v>
      </c>
      <c r="U1968" s="37">
        <f t="shared" si="354"/>
        <v>-0.17534890669400738</v>
      </c>
      <c r="V1968" s="37">
        <f t="shared" si="355"/>
        <v>0.17346998686901038</v>
      </c>
      <c r="W1968" s="37">
        <f t="shared" si="356"/>
        <v>5.1500033946236812E-3</v>
      </c>
    </row>
    <row r="1969" spans="2:23">
      <c r="B1969" s="62">
        <v>1935</v>
      </c>
      <c r="C1969" s="70">
        <v>20000</v>
      </c>
      <c r="D1969" s="70">
        <v>17283.112218781062</v>
      </c>
      <c r="E1969" s="70">
        <v>14854.589220654507</v>
      </c>
      <c r="F1969" s="70">
        <v>10268.706800835433</v>
      </c>
      <c r="G1969" s="70">
        <v>19602</v>
      </c>
      <c r="H1969" s="70">
        <v>16975.690569480303</v>
      </c>
      <c r="I1969" s="70">
        <v>14182.816420109344</v>
      </c>
      <c r="J1969" s="70">
        <v>9148.0607616354337</v>
      </c>
      <c r="K1969" s="70">
        <v>35595.406140156774</v>
      </c>
      <c r="L1969" s="70">
        <f t="shared" si="346"/>
        <v>157910.38213165285</v>
      </c>
      <c r="M1969" s="70"/>
      <c r="N1969" s="37">
        <f t="shared" si="347"/>
        <v>1.4884274118996732E-2</v>
      </c>
      <c r="O1969" s="37">
        <f t="shared" si="348"/>
        <v>-3.5647526589323575E-2</v>
      </c>
      <c r="P1969" s="37">
        <f t="shared" si="349"/>
        <v>-8.1296270109968982E-2</v>
      </c>
      <c r="Q1969" s="37">
        <f t="shared" si="350"/>
        <v>-0.18079129310180209</v>
      </c>
      <c r="R1969" s="37">
        <f t="shared" si="351"/>
        <v>4.5454938321141114E-3</v>
      </c>
      <c r="S1969" s="37">
        <f t="shared" si="352"/>
        <v>-3.8655822062469425E-2</v>
      </c>
      <c r="T1969" s="37">
        <f t="shared" si="353"/>
        <v>-8.9666187920544038E-2</v>
      </c>
      <c r="U1969" s="37">
        <f t="shared" si="354"/>
        <v>-0.20605950942455442</v>
      </c>
      <c r="V1969" s="37">
        <f t="shared" si="355"/>
        <v>-5.6662757279285936E-2</v>
      </c>
      <c r="W1969" s="37">
        <f t="shared" si="356"/>
        <v>-6.4209199015943463E-2</v>
      </c>
    </row>
    <row r="1970" spans="2:23">
      <c r="B1970" s="62">
        <v>1936</v>
      </c>
      <c r="C1970" s="70">
        <v>20000</v>
      </c>
      <c r="D1970" s="70">
        <v>18709.983026563881</v>
      </c>
      <c r="E1970" s="70">
        <v>16886.231813314917</v>
      </c>
      <c r="F1970" s="70">
        <v>12681.014885805631</v>
      </c>
      <c r="G1970" s="70">
        <v>19602</v>
      </c>
      <c r="H1970" s="70">
        <v>18368.846228207294</v>
      </c>
      <c r="I1970" s="70">
        <v>16108.786635850729</v>
      </c>
      <c r="J1970" s="70">
        <v>11278.214040937859</v>
      </c>
      <c r="K1970" s="70">
        <v>34764.456155720094</v>
      </c>
      <c r="L1970" s="70">
        <f t="shared" si="346"/>
        <v>168399.53278640041</v>
      </c>
      <c r="M1970" s="70"/>
      <c r="N1970" s="37">
        <f t="shared" si="347"/>
        <v>1.4884274118996732E-2</v>
      </c>
      <c r="O1970" s="37">
        <f t="shared" si="348"/>
        <v>3.3709443586311671E-3</v>
      </c>
      <c r="P1970" s="37">
        <f t="shared" si="349"/>
        <v>-2.0484010484467463E-2</v>
      </c>
      <c r="Q1970" s="37">
        <f t="shared" si="350"/>
        <v>-8.9638906491623427E-2</v>
      </c>
      <c r="R1970" s="37">
        <f t="shared" si="351"/>
        <v>4.5454938321141114E-3</v>
      </c>
      <c r="S1970" s="37">
        <f t="shared" si="352"/>
        <v>1.4079427629321017E-5</v>
      </c>
      <c r="T1970" s="37">
        <f t="shared" si="353"/>
        <v>-2.9823283491343333E-2</v>
      </c>
      <c r="U1970" s="37">
        <f t="shared" si="354"/>
        <v>-0.11845680498769473</v>
      </c>
      <c r="V1970" s="37">
        <f t="shared" si="355"/>
        <v>-6.7738553895420162E-2</v>
      </c>
      <c r="W1970" s="37">
        <f t="shared" si="356"/>
        <v>-3.3629040291182632E-2</v>
      </c>
    </row>
    <row r="1971" spans="2:23">
      <c r="B1971" s="62">
        <v>1937</v>
      </c>
      <c r="C1971" s="70">
        <v>20000</v>
      </c>
      <c r="D1971" s="70">
        <v>17893.875256114439</v>
      </c>
      <c r="E1971" s="70">
        <v>15615.547913647431</v>
      </c>
      <c r="F1971" s="70">
        <v>11220.58513778564</v>
      </c>
      <c r="G1971" s="70">
        <v>19602</v>
      </c>
      <c r="H1971" s="70">
        <v>17492.14996801133</v>
      </c>
      <c r="I1971" s="70">
        <v>14776.083528138552</v>
      </c>
      <c r="J1971" s="70">
        <v>9822.0656894842014</v>
      </c>
      <c r="K1971" s="70">
        <v>36080.072796923712</v>
      </c>
      <c r="L1971" s="70">
        <f t="shared" si="346"/>
        <v>162502.3802901053</v>
      </c>
      <c r="M1971" s="70"/>
      <c r="N1971" s="37">
        <f t="shared" si="347"/>
        <v>1.4884274118996732E-2</v>
      </c>
      <c r="O1971" s="37">
        <f t="shared" si="348"/>
        <v>-1.8755972150675704E-2</v>
      </c>
      <c r="P1971" s="37">
        <f t="shared" si="349"/>
        <v>-5.8058850350268476E-2</v>
      </c>
      <c r="Q1971" s="37">
        <f t="shared" si="350"/>
        <v>-0.14366353986052138</v>
      </c>
      <c r="R1971" s="37">
        <f t="shared" si="351"/>
        <v>4.5454938321141114E-3</v>
      </c>
      <c r="S1971" s="37">
        <f t="shared" si="352"/>
        <v>-2.414167516462451E-2</v>
      </c>
      <c r="T1971" s="37">
        <f t="shared" si="353"/>
        <v>-7.0821607880325765E-2</v>
      </c>
      <c r="U1971" s="37">
        <f t="shared" si="354"/>
        <v>-0.17733153837525617</v>
      </c>
      <c r="V1971" s="37">
        <f t="shared" si="355"/>
        <v>-5.0262236234078772E-2</v>
      </c>
      <c r="W1971" s="37">
        <f t="shared" si="356"/>
        <v>-5.0700411062469586E-2</v>
      </c>
    </row>
    <row r="1972" spans="2:23">
      <c r="B1972" s="62">
        <v>1938</v>
      </c>
      <c r="C1972" s="70">
        <v>20000</v>
      </c>
      <c r="D1972" s="70">
        <v>17489.21480751417</v>
      </c>
      <c r="E1972" s="70">
        <v>15270.466115306404</v>
      </c>
      <c r="F1972" s="70">
        <v>11052.919971123649</v>
      </c>
      <c r="G1972" s="70">
        <v>19602</v>
      </c>
      <c r="H1972" s="70">
        <v>17441.524731737263</v>
      </c>
      <c r="I1972" s="70">
        <v>15004.588804186173</v>
      </c>
      <c r="J1972" s="70">
        <v>10415.388783811824</v>
      </c>
      <c r="K1972" s="70">
        <v>37051.753376951157</v>
      </c>
      <c r="L1972" s="70">
        <f t="shared" si="346"/>
        <v>163327.85659063066</v>
      </c>
      <c r="M1972" s="70"/>
      <c r="N1972" s="37">
        <f t="shared" si="347"/>
        <v>1.4884274118996732E-2</v>
      </c>
      <c r="O1972" s="37">
        <f t="shared" si="348"/>
        <v>-2.9914574634011593E-2</v>
      </c>
      <c r="P1972" s="37">
        <f t="shared" si="349"/>
        <v>-6.8524785897136953E-2</v>
      </c>
      <c r="Q1972" s="37">
        <f t="shared" si="350"/>
        <v>-0.15008558454421717</v>
      </c>
      <c r="R1972" s="37">
        <f t="shared" si="351"/>
        <v>4.5454938321141114E-3</v>
      </c>
      <c r="S1972" s="37">
        <f t="shared" si="352"/>
        <v>-2.5554847798459623E-2</v>
      </c>
      <c r="T1972" s="37">
        <f t="shared" si="353"/>
        <v>-6.3664515640417529E-2</v>
      </c>
      <c r="U1972" s="37">
        <f t="shared" si="354"/>
        <v>-0.15284832480063826</v>
      </c>
      <c r="V1972" s="37">
        <f t="shared" si="355"/>
        <v>-3.7558399473620607E-2</v>
      </c>
      <c r="W1972" s="37">
        <f t="shared" si="356"/>
        <v>-4.8292348881348479E-2</v>
      </c>
    </row>
    <row r="1973" spans="2:23">
      <c r="B1973" s="62">
        <v>1939</v>
      </c>
      <c r="C1973" s="70">
        <v>20000</v>
      </c>
      <c r="D1973" s="70">
        <v>17670.207826489866</v>
      </c>
      <c r="E1973" s="70">
        <v>15401.669814422065</v>
      </c>
      <c r="F1973" s="70">
        <v>11009.01794493218</v>
      </c>
      <c r="G1973" s="70">
        <v>19602</v>
      </c>
      <c r="H1973" s="70">
        <v>17507.868423524375</v>
      </c>
      <c r="I1973" s="70">
        <v>14949.055125375047</v>
      </c>
      <c r="J1973" s="70">
        <v>10128.199293072093</v>
      </c>
      <c r="K1973" s="70">
        <v>45254.727927832777</v>
      </c>
      <c r="L1973" s="70">
        <f t="shared" si="346"/>
        <v>171522.74635564839</v>
      </c>
      <c r="M1973" s="70"/>
      <c r="N1973" s="37">
        <f t="shared" si="347"/>
        <v>1.4884274118996732E-2</v>
      </c>
      <c r="O1973" s="37">
        <f t="shared" si="348"/>
        <v>-2.4907867117830662E-2</v>
      </c>
      <c r="P1973" s="37">
        <f t="shared" si="349"/>
        <v>-6.453173154893399E-2</v>
      </c>
      <c r="Q1973" s="37">
        <f t="shared" si="350"/>
        <v>-0.1517751874012867</v>
      </c>
      <c r="R1973" s="37">
        <f t="shared" si="351"/>
        <v>4.5454938321141114E-3</v>
      </c>
      <c r="S1973" s="37">
        <f t="shared" si="352"/>
        <v>-2.3703320207224765E-2</v>
      </c>
      <c r="T1973" s="37">
        <f t="shared" si="353"/>
        <v>-6.5398863603233104E-2</v>
      </c>
      <c r="U1973" s="37">
        <f t="shared" si="354"/>
        <v>-0.16460946528162179</v>
      </c>
      <c r="V1973" s="37">
        <f t="shared" si="355"/>
        <v>6.365793288811572E-2</v>
      </c>
      <c r="W1973" s="37">
        <f t="shared" si="356"/>
        <v>-2.4708834321266471E-2</v>
      </c>
    </row>
    <row r="1974" spans="2:23">
      <c r="B1974" s="62">
        <v>1940</v>
      </c>
      <c r="C1974" s="70">
        <v>20000</v>
      </c>
      <c r="D1974" s="70">
        <v>18026.051861307955</v>
      </c>
      <c r="E1974" s="70">
        <v>15829.652759664405</v>
      </c>
      <c r="F1974" s="70">
        <v>11495.166620561678</v>
      </c>
      <c r="G1974" s="70">
        <v>19602</v>
      </c>
      <c r="H1974" s="70">
        <v>17498.979118716594</v>
      </c>
      <c r="I1974" s="70">
        <v>14782.993139018739</v>
      </c>
      <c r="J1974" s="70">
        <v>9806.9606024389814</v>
      </c>
      <c r="K1974" s="70">
        <v>32171.841454787897</v>
      </c>
      <c r="L1974" s="70">
        <f t="shared" si="346"/>
        <v>159213.64555649625</v>
      </c>
      <c r="M1974" s="70"/>
      <c r="N1974" s="37">
        <f t="shared" si="347"/>
        <v>1.4884274118996732E-2</v>
      </c>
      <c r="O1974" s="37">
        <f t="shared" si="348"/>
        <v>-1.513856468154684E-2</v>
      </c>
      <c r="P1974" s="37">
        <f t="shared" si="349"/>
        <v>-5.1623354907489261E-2</v>
      </c>
      <c r="Q1974" s="37">
        <f t="shared" si="350"/>
        <v>-0.13324906667343617</v>
      </c>
      <c r="R1974" s="37">
        <f t="shared" si="351"/>
        <v>4.5454938321141114E-3</v>
      </c>
      <c r="S1974" s="37">
        <f t="shared" si="352"/>
        <v>-2.395120020151742E-2</v>
      </c>
      <c r="T1974" s="37">
        <f t="shared" si="353"/>
        <v>-7.0604381484428047E-2</v>
      </c>
      <c r="U1974" s="37">
        <f t="shared" si="354"/>
        <v>-0.17796436146859052</v>
      </c>
      <c r="V1974" s="37">
        <f t="shared" si="355"/>
        <v>-0.1031744671511089</v>
      </c>
      <c r="W1974" s="37">
        <f t="shared" si="356"/>
        <v>-6.0355507193882829E-2</v>
      </c>
    </row>
    <row r="1975" spans="2:23">
      <c r="B1975" s="62">
        <v>1941</v>
      </c>
      <c r="C1975" s="70">
        <v>20000</v>
      </c>
      <c r="D1975" s="70">
        <v>18508.861092756757</v>
      </c>
      <c r="E1975" s="70">
        <v>16437.742505725138</v>
      </c>
      <c r="F1975" s="70">
        <v>12042.507306237017</v>
      </c>
      <c r="G1975" s="70">
        <v>19602</v>
      </c>
      <c r="H1975" s="70">
        <v>18488.519620667648</v>
      </c>
      <c r="I1975" s="70">
        <v>16201.323543395238</v>
      </c>
      <c r="J1975" s="70">
        <v>11416.394154924843</v>
      </c>
      <c r="K1975" s="70">
        <v>34793.027211296008</v>
      </c>
      <c r="L1975" s="70">
        <f t="shared" si="346"/>
        <v>167490.37543500267</v>
      </c>
      <c r="M1975" s="70"/>
      <c r="N1975" s="37">
        <f t="shared" si="347"/>
        <v>1.4884274118996732E-2</v>
      </c>
      <c r="O1975" s="37">
        <f t="shared" si="348"/>
        <v>-2.0364669710761785E-3</v>
      </c>
      <c r="P1975" s="37">
        <f t="shared" si="349"/>
        <v>-3.3579257353029468E-2</v>
      </c>
      <c r="Q1975" s="37">
        <f t="shared" si="350"/>
        <v>-0.11285391184248528</v>
      </c>
      <c r="R1975" s="37">
        <f t="shared" si="351"/>
        <v>4.5454938321141114E-3</v>
      </c>
      <c r="S1975" s="37">
        <f t="shared" si="352"/>
        <v>3.26634652502511E-3</v>
      </c>
      <c r="T1975" s="37">
        <f t="shared" si="353"/>
        <v>-2.7040684374714852E-2</v>
      </c>
      <c r="U1975" s="37">
        <f t="shared" si="354"/>
        <v>-0.11307293396019236</v>
      </c>
      <c r="V1975" s="37">
        <f t="shared" si="355"/>
        <v>-6.7355544549585478E-2</v>
      </c>
      <c r="W1975" s="37">
        <f t="shared" si="356"/>
        <v>-3.6241198074181025E-2</v>
      </c>
    </row>
    <row r="1976" spans="2:23">
      <c r="B1976" s="62">
        <v>1942</v>
      </c>
      <c r="C1976" s="70">
        <v>20000</v>
      </c>
      <c r="D1976" s="70">
        <v>18067.175301574021</v>
      </c>
      <c r="E1976" s="70">
        <v>15779.818215826735</v>
      </c>
      <c r="F1976" s="70">
        <v>11118.157412120672</v>
      </c>
      <c r="G1976" s="70">
        <v>19602</v>
      </c>
      <c r="H1976" s="70">
        <v>17880.958526131388</v>
      </c>
      <c r="I1976" s="70">
        <v>15283.446573184547</v>
      </c>
      <c r="J1976" s="70">
        <v>10186.018165233159</v>
      </c>
      <c r="K1976" s="70">
        <v>25828.695781618837</v>
      </c>
      <c r="L1976" s="70">
        <f t="shared" si="346"/>
        <v>153746.26997568936</v>
      </c>
      <c r="M1976" s="70"/>
      <c r="N1976" s="37">
        <f t="shared" si="347"/>
        <v>1.4884274118996732E-2</v>
      </c>
      <c r="O1976" s="37">
        <f t="shared" si="348"/>
        <v>-1.4015805854046715E-2</v>
      </c>
      <c r="P1976" s="37">
        <f t="shared" si="349"/>
        <v>-5.3117360306613626E-2</v>
      </c>
      <c r="Q1976" s="37">
        <f t="shared" si="350"/>
        <v>-0.1475810578033564</v>
      </c>
      <c r="R1976" s="37">
        <f t="shared" si="351"/>
        <v>4.5454938321141114E-3</v>
      </c>
      <c r="S1976" s="37">
        <f t="shared" si="352"/>
        <v>-1.3355786349594334E-2</v>
      </c>
      <c r="T1976" s="37">
        <f t="shared" si="353"/>
        <v>-5.5003751060642592E-2</v>
      </c>
      <c r="U1976" s="37">
        <f t="shared" si="354"/>
        <v>-0.16222836086650949</v>
      </c>
      <c r="V1976" s="37">
        <f t="shared" si="355"/>
        <v>-0.1964345735781865</v>
      </c>
      <c r="W1976" s="37">
        <f t="shared" si="356"/>
        <v>-7.6630078310899297E-2</v>
      </c>
    </row>
    <row r="1977" spans="2:23">
      <c r="B1977" s="62">
        <v>1943</v>
      </c>
      <c r="C1977" s="70">
        <v>20000</v>
      </c>
      <c r="D1977" s="70">
        <v>17685.53308911882</v>
      </c>
      <c r="E1977" s="70">
        <v>15696.319763933427</v>
      </c>
      <c r="F1977" s="70">
        <v>11675.286334124507</v>
      </c>
      <c r="G1977" s="70">
        <v>19602</v>
      </c>
      <c r="H1977" s="70">
        <v>17382.982502437648</v>
      </c>
      <c r="I1977" s="70">
        <v>15006.069416775959</v>
      </c>
      <c r="J1977" s="70">
        <v>10427.738876378588</v>
      </c>
      <c r="K1977" s="70">
        <v>35693.069728445662</v>
      </c>
      <c r="L1977" s="70">
        <f t="shared" si="346"/>
        <v>163168.99971121462</v>
      </c>
      <c r="M1977" s="70"/>
      <c r="N1977" s="37">
        <f t="shared" si="347"/>
        <v>1.4884274118996732E-2</v>
      </c>
      <c r="O1977" s="37">
        <f t="shared" si="348"/>
        <v>-2.4485113054491414E-2</v>
      </c>
      <c r="P1977" s="37">
        <f t="shared" si="349"/>
        <v>-5.5625884210304233E-2</v>
      </c>
      <c r="Q1977" s="37">
        <f t="shared" si="350"/>
        <v>-0.12648482756255719</v>
      </c>
      <c r="R1977" s="37">
        <f t="shared" si="351"/>
        <v>4.5454938321141114E-3</v>
      </c>
      <c r="S1977" s="37">
        <f t="shared" si="352"/>
        <v>-2.719157800423988E-2</v>
      </c>
      <c r="T1977" s="37">
        <f t="shared" si="353"/>
        <v>-6.3618319242573551E-2</v>
      </c>
      <c r="U1977" s="37">
        <f t="shared" si="354"/>
        <v>-0.15234621670838333</v>
      </c>
      <c r="V1977" s="37">
        <f t="shared" si="355"/>
        <v>-5.5369520282591345E-2</v>
      </c>
      <c r="W1977" s="37">
        <f t="shared" si="356"/>
        <v>-4.8755289160793747E-2</v>
      </c>
    </row>
    <row r="1978" spans="2:23">
      <c r="B1978" s="62">
        <v>1944</v>
      </c>
      <c r="C1978" s="70">
        <v>20000</v>
      </c>
      <c r="D1978" s="70">
        <v>17794.092333210145</v>
      </c>
      <c r="E1978" s="70">
        <v>15556.097148211758</v>
      </c>
      <c r="F1978" s="70">
        <v>11075.97422258277</v>
      </c>
      <c r="G1978" s="70">
        <v>19602</v>
      </c>
      <c r="H1978" s="70">
        <v>17599.962339056325</v>
      </c>
      <c r="I1978" s="70">
        <v>15049.449077230634</v>
      </c>
      <c r="J1978" s="70">
        <v>10124.581367722118</v>
      </c>
      <c r="K1978" s="70">
        <v>24905.399565769825</v>
      </c>
      <c r="L1978" s="70">
        <f t="shared" si="346"/>
        <v>151707.55605378357</v>
      </c>
      <c r="M1978" s="70"/>
      <c r="N1978" s="37">
        <f t="shared" si="347"/>
        <v>1.4884274118996732E-2</v>
      </c>
      <c r="O1978" s="37">
        <f t="shared" si="348"/>
        <v>-2.149568826326298E-2</v>
      </c>
      <c r="P1978" s="37">
        <f t="shared" si="349"/>
        <v>-5.9853616811453292E-2</v>
      </c>
      <c r="Q1978" s="37">
        <f t="shared" si="350"/>
        <v>-0.14919966779327742</v>
      </c>
      <c r="R1978" s="37">
        <f t="shared" si="351"/>
        <v>4.5454938321141114E-3</v>
      </c>
      <c r="S1978" s="37">
        <f t="shared" si="352"/>
        <v>-2.1138957271860548E-2</v>
      </c>
      <c r="T1978" s="37">
        <f t="shared" si="353"/>
        <v>-6.2265846303083627E-2</v>
      </c>
      <c r="U1978" s="37">
        <f t="shared" si="354"/>
        <v>-0.16475868482509226</v>
      </c>
      <c r="V1978" s="37">
        <f t="shared" si="355"/>
        <v>-0.21092776683991366</v>
      </c>
      <c r="W1978" s="37">
        <f t="shared" si="356"/>
        <v>-8.2772566837019168E-2</v>
      </c>
    </row>
    <row r="1979" spans="2:23">
      <c r="B1979" s="62">
        <v>1945</v>
      </c>
      <c r="C1979" s="70">
        <v>20000</v>
      </c>
      <c r="D1979" s="70">
        <v>17710.084865772409</v>
      </c>
      <c r="E1979" s="70">
        <v>15557.818367578517</v>
      </c>
      <c r="F1979" s="70">
        <v>11365.527748848108</v>
      </c>
      <c r="G1979" s="70">
        <v>19602</v>
      </c>
      <c r="H1979" s="70">
        <v>17238.061778193522</v>
      </c>
      <c r="I1979" s="70">
        <v>14602.270398900851</v>
      </c>
      <c r="J1979" s="70">
        <v>9792.0394764691191</v>
      </c>
      <c r="K1979" s="70">
        <v>38722.247379498636</v>
      </c>
      <c r="L1979" s="70">
        <f t="shared" si="346"/>
        <v>164590.05001526113</v>
      </c>
      <c r="M1979" s="70"/>
      <c r="N1979" s="37">
        <f t="shared" si="347"/>
        <v>1.4884274118996732E-2</v>
      </c>
      <c r="O1979" s="37">
        <f t="shared" si="348"/>
        <v>-2.3808223164798359E-2</v>
      </c>
      <c r="P1979" s="37">
        <f t="shared" si="349"/>
        <v>-5.9801606548608444E-2</v>
      </c>
      <c r="Q1979" s="37">
        <f t="shared" si="350"/>
        <v>-0.13815039690440312</v>
      </c>
      <c r="R1979" s="37">
        <f t="shared" si="351"/>
        <v>4.5454938321141114E-3</v>
      </c>
      <c r="S1979" s="37">
        <f t="shared" si="352"/>
        <v>-3.1255183534806497E-2</v>
      </c>
      <c r="T1979" s="37">
        <f t="shared" si="353"/>
        <v>-7.6302802019042826E-2</v>
      </c>
      <c r="U1979" s="37">
        <f t="shared" si="354"/>
        <v>-0.17858995623120089</v>
      </c>
      <c r="V1979" s="37">
        <f t="shared" si="355"/>
        <v>-1.6101537511382324E-2</v>
      </c>
      <c r="W1979" s="37">
        <f t="shared" si="356"/>
        <v>-4.4622040268212038E-2</v>
      </c>
    </row>
    <row r="1980" spans="2:23">
      <c r="B1980" s="62">
        <v>1946</v>
      </c>
      <c r="C1980" s="70">
        <v>20000</v>
      </c>
      <c r="D1980" s="70">
        <v>18039.208431093524</v>
      </c>
      <c r="E1980" s="70">
        <v>15929.198684170457</v>
      </c>
      <c r="F1980" s="70">
        <v>11627.420807800196</v>
      </c>
      <c r="G1980" s="70">
        <v>19602</v>
      </c>
      <c r="H1980" s="70">
        <v>17626.560793165794</v>
      </c>
      <c r="I1980" s="70">
        <v>15060.521665916936</v>
      </c>
      <c r="J1980" s="70">
        <v>10161.890470743641</v>
      </c>
      <c r="K1980" s="70">
        <v>39406.711794118892</v>
      </c>
      <c r="L1980" s="70">
        <f t="shared" si="346"/>
        <v>167453.51264700945</v>
      </c>
      <c r="M1980" s="70"/>
      <c r="N1980" s="37">
        <f t="shared" si="347"/>
        <v>1.4884274118996732E-2</v>
      </c>
      <c r="O1980" s="37">
        <f t="shared" si="348"/>
        <v>-1.4779222689198068E-2</v>
      </c>
      <c r="P1980" s="37">
        <f t="shared" si="349"/>
        <v>-4.8646060495896593E-2</v>
      </c>
      <c r="Q1980" s="37">
        <f t="shared" si="350"/>
        <v>-0.12827725492066644</v>
      </c>
      <c r="R1980" s="37">
        <f t="shared" si="351"/>
        <v>4.5454938321141114E-3</v>
      </c>
      <c r="S1980" s="37">
        <f t="shared" si="352"/>
        <v>-2.039957043505547E-2</v>
      </c>
      <c r="T1980" s="37">
        <f t="shared" si="353"/>
        <v>-6.1920942134571888E-2</v>
      </c>
      <c r="U1980" s="37">
        <f t="shared" si="354"/>
        <v>-0.1632211669854079</v>
      </c>
      <c r="V1980" s="37">
        <f t="shared" si="355"/>
        <v>-7.4438077101265376E-3</v>
      </c>
      <c r="W1980" s="37">
        <f t="shared" si="356"/>
        <v>-3.6347260262176162E-2</v>
      </c>
    </row>
    <row r="1981" spans="2:23">
      <c r="B1981" s="62">
        <v>1947</v>
      </c>
      <c r="C1981" s="70">
        <v>20000</v>
      </c>
      <c r="D1981" s="70">
        <v>17720.890061616807</v>
      </c>
      <c r="E1981" s="70">
        <v>15476.565729508467</v>
      </c>
      <c r="F1981" s="70">
        <v>11039.858513128511</v>
      </c>
      <c r="G1981" s="70">
        <v>19602</v>
      </c>
      <c r="H1981" s="70">
        <v>17186.034061586553</v>
      </c>
      <c r="I1981" s="70">
        <v>14426.77900235675</v>
      </c>
      <c r="J1981" s="70">
        <v>9384.8142245618365</v>
      </c>
      <c r="K1981" s="70">
        <v>31449.957941421257</v>
      </c>
      <c r="L1981" s="70">
        <f t="shared" si="346"/>
        <v>156286.89953418018</v>
      </c>
      <c r="M1981" s="70"/>
      <c r="N1981" s="37">
        <f t="shared" si="347"/>
        <v>1.4884274118996732E-2</v>
      </c>
      <c r="O1981" s="37">
        <f t="shared" si="348"/>
        <v>-2.351047374588755E-2</v>
      </c>
      <c r="P1981" s="37">
        <f t="shared" si="349"/>
        <v>-6.2259971952105864E-2</v>
      </c>
      <c r="Q1981" s="37">
        <f t="shared" si="350"/>
        <v>-0.15058791347674494</v>
      </c>
      <c r="R1981" s="37">
        <f t="shared" si="351"/>
        <v>4.5454938321141114E-3</v>
      </c>
      <c r="S1981" s="37">
        <f t="shared" si="352"/>
        <v>-3.2718215437405385E-2</v>
      </c>
      <c r="T1981" s="37">
        <f t="shared" si="353"/>
        <v>-8.187011762926566E-2</v>
      </c>
      <c r="U1981" s="37">
        <f t="shared" si="354"/>
        <v>-0.19585147243641932</v>
      </c>
      <c r="V1981" s="37">
        <f t="shared" si="355"/>
        <v>-0.11329320035564661</v>
      </c>
      <c r="W1981" s="37">
        <f t="shared" si="356"/>
        <v>-6.9032077358982868E-2</v>
      </c>
    </row>
    <row r="1982" spans="2:23">
      <c r="B1982" s="62">
        <v>1948</v>
      </c>
      <c r="C1982" s="70">
        <v>20000</v>
      </c>
      <c r="D1982" s="70">
        <v>18197.957994651319</v>
      </c>
      <c r="E1982" s="70">
        <v>16330.943154330495</v>
      </c>
      <c r="F1982" s="70">
        <v>12373.222362067667</v>
      </c>
      <c r="G1982" s="70">
        <v>19602</v>
      </c>
      <c r="H1982" s="70">
        <v>17755.101550971489</v>
      </c>
      <c r="I1982" s="70">
        <v>15396.840171345157</v>
      </c>
      <c r="J1982" s="70">
        <v>10754.171684781204</v>
      </c>
      <c r="K1982" s="70">
        <v>35336.328681835934</v>
      </c>
      <c r="L1982" s="70">
        <f t="shared" si="346"/>
        <v>165746.56559998327</v>
      </c>
      <c r="M1982" s="70"/>
      <c r="N1982" s="37">
        <f t="shared" si="347"/>
        <v>1.4884274118996732E-2</v>
      </c>
      <c r="O1982" s="37">
        <f t="shared" si="348"/>
        <v>-1.0453623326883599E-2</v>
      </c>
      <c r="P1982" s="37">
        <f t="shared" si="349"/>
        <v>-3.6723889422542233E-2</v>
      </c>
      <c r="Q1982" s="37">
        <f t="shared" si="350"/>
        <v>-0.10075487613794065</v>
      </c>
      <c r="R1982" s="37">
        <f t="shared" si="351"/>
        <v>4.5454938321141114E-3</v>
      </c>
      <c r="S1982" s="37">
        <f t="shared" si="352"/>
        <v>-1.6834216630601362E-2</v>
      </c>
      <c r="T1982" s="37">
        <f t="shared" si="353"/>
        <v>-5.1504589410022672E-2</v>
      </c>
      <c r="U1982" s="37">
        <f t="shared" si="354"/>
        <v>-0.13918086202647439</v>
      </c>
      <c r="V1982" s="37">
        <f t="shared" si="355"/>
        <v>-6.010201774559687E-2</v>
      </c>
      <c r="W1982" s="37">
        <f t="shared" si="356"/>
        <v>-4.1271365856975217E-2</v>
      </c>
    </row>
    <row r="1983" spans="2:23">
      <c r="B1983" s="62">
        <v>1949</v>
      </c>
      <c r="C1983" s="70">
        <v>20000</v>
      </c>
      <c r="D1983" s="70">
        <v>18074.159696797455</v>
      </c>
      <c r="E1983" s="70">
        <v>15861.601028824476</v>
      </c>
      <c r="F1983" s="70">
        <v>11475.173232860025</v>
      </c>
      <c r="G1983" s="70">
        <v>19602</v>
      </c>
      <c r="H1983" s="70">
        <v>17664.181298777447</v>
      </c>
      <c r="I1983" s="70">
        <v>15002.16875218878</v>
      </c>
      <c r="J1983" s="70">
        <v>10036.102476251828</v>
      </c>
      <c r="K1983" s="70">
        <v>35647.389319451489</v>
      </c>
      <c r="L1983" s="70">
        <f t="shared" si="346"/>
        <v>163362.77580515153</v>
      </c>
      <c r="M1983" s="70"/>
      <c r="N1983" s="37">
        <f t="shared" si="347"/>
        <v>1.4884274118996732E-2</v>
      </c>
      <c r="O1983" s="37">
        <f t="shared" si="348"/>
        <v>-1.3825243749987393E-2</v>
      </c>
      <c r="P1983" s="37">
        <f t="shared" si="349"/>
        <v>-5.0666804551641187E-2</v>
      </c>
      <c r="Q1983" s="37">
        <f t="shared" si="350"/>
        <v>-0.13400315879457825</v>
      </c>
      <c r="R1983" s="37">
        <f t="shared" si="351"/>
        <v>4.5454938321141114E-3</v>
      </c>
      <c r="S1983" s="37">
        <f t="shared" si="352"/>
        <v>-1.9354743230774241E-2</v>
      </c>
      <c r="T1983" s="37">
        <f t="shared" si="353"/>
        <v>-6.37400282707421E-2</v>
      </c>
      <c r="U1983" s="37">
        <f t="shared" si="354"/>
        <v>-0.16841628746412152</v>
      </c>
      <c r="V1983" s="37">
        <f t="shared" si="355"/>
        <v>-5.5974188389805057E-2</v>
      </c>
      <c r="W1983" s="37">
        <f t="shared" si="356"/>
        <v>-4.8190617589973117E-2</v>
      </c>
    </row>
    <row r="1984" spans="2:23">
      <c r="B1984" s="62">
        <v>1950</v>
      </c>
      <c r="C1984" s="70">
        <v>20000</v>
      </c>
      <c r="D1984" s="70">
        <v>18696.875550126657</v>
      </c>
      <c r="E1984" s="70">
        <v>16754.287122556776</v>
      </c>
      <c r="F1984" s="70">
        <v>12402.822518350707</v>
      </c>
      <c r="G1984" s="70">
        <v>19602</v>
      </c>
      <c r="H1984" s="70">
        <v>18093.956750567937</v>
      </c>
      <c r="I1984" s="70">
        <v>15555.148198306979</v>
      </c>
      <c r="J1984" s="70">
        <v>10460.856327221716</v>
      </c>
      <c r="K1984" s="70">
        <v>30416.119534480014</v>
      </c>
      <c r="L1984" s="70">
        <f t="shared" si="346"/>
        <v>161982.06600161077</v>
      </c>
      <c r="M1984" s="70"/>
      <c r="N1984" s="37">
        <f t="shared" si="347"/>
        <v>1.4884274118996732E-2</v>
      </c>
      <c r="O1984" s="37">
        <f t="shared" si="348"/>
        <v>3.0194217200676388E-3</v>
      </c>
      <c r="P1984" s="37">
        <f t="shared" si="349"/>
        <v>-2.4318358869587997E-2</v>
      </c>
      <c r="Q1984" s="37">
        <f t="shared" si="350"/>
        <v>-9.9679897641528181E-2</v>
      </c>
      <c r="R1984" s="37">
        <f t="shared" si="351"/>
        <v>4.5454938321141114E-3</v>
      </c>
      <c r="S1984" s="37">
        <f t="shared" si="352"/>
        <v>-7.4967232691939278E-3</v>
      </c>
      <c r="T1984" s="37">
        <f t="shared" si="353"/>
        <v>-4.6640914769046748E-2</v>
      </c>
      <c r="U1984" s="37">
        <f t="shared" si="354"/>
        <v>-0.15100125211022286</v>
      </c>
      <c r="V1984" s="37">
        <f t="shared" si="355"/>
        <v>-0.12798911224572407</v>
      </c>
      <c r="W1984" s="37">
        <f t="shared" si="356"/>
        <v>-5.2221404643926439E-2</v>
      </c>
    </row>
    <row r="1985" spans="2:23">
      <c r="B1985" s="62">
        <v>1951</v>
      </c>
      <c r="C1985" s="70">
        <v>20000</v>
      </c>
      <c r="D1985" s="70">
        <v>17892.363173355629</v>
      </c>
      <c r="E1985" s="70">
        <v>15601.251342124551</v>
      </c>
      <c r="F1985" s="70">
        <v>11002.167872876249</v>
      </c>
      <c r="G1985" s="70">
        <v>19602</v>
      </c>
      <c r="H1985" s="70">
        <v>17487.857232839258</v>
      </c>
      <c r="I1985" s="70">
        <v>14758.073284230633</v>
      </c>
      <c r="J1985" s="70">
        <v>9625.1543119117996</v>
      </c>
      <c r="K1985" s="70">
        <v>23760.542284309013</v>
      </c>
      <c r="L1985" s="70">
        <f t="shared" si="346"/>
        <v>149729.40950164714</v>
      </c>
      <c r="M1985" s="70"/>
      <c r="N1985" s="37">
        <f t="shared" si="347"/>
        <v>1.4884274118996732E-2</v>
      </c>
      <c r="O1985" s="37">
        <f t="shared" si="348"/>
        <v>-1.8797431965876576E-2</v>
      </c>
      <c r="P1985" s="37">
        <f t="shared" si="349"/>
        <v>-5.8490138857410723E-2</v>
      </c>
      <c r="Q1985" s="37">
        <f t="shared" si="350"/>
        <v>-0.15203912126162944</v>
      </c>
      <c r="R1985" s="37">
        <f t="shared" si="351"/>
        <v>4.5454938321141114E-3</v>
      </c>
      <c r="S1985" s="37">
        <f t="shared" si="352"/>
        <v>-2.4261424835311685E-2</v>
      </c>
      <c r="T1985" s="37">
        <f t="shared" si="353"/>
        <v>-7.1388058115698483E-2</v>
      </c>
      <c r="U1985" s="37">
        <f t="shared" si="354"/>
        <v>-0.1856196586722958</v>
      </c>
      <c r="V1985" s="37">
        <f t="shared" si="355"/>
        <v>-0.22927725016856726</v>
      </c>
      <c r="W1985" s="37">
        <f t="shared" si="356"/>
        <v>-8.8772148626832026E-2</v>
      </c>
    </row>
    <row r="1986" spans="2:23">
      <c r="B1986" s="62">
        <v>1952</v>
      </c>
      <c r="C1986" s="70">
        <v>20000</v>
      </c>
      <c r="D1986" s="70">
        <v>18273.420758662436</v>
      </c>
      <c r="E1986" s="70">
        <v>16263.398017273017</v>
      </c>
      <c r="F1986" s="70">
        <v>12031.71827030384</v>
      </c>
      <c r="G1986" s="70">
        <v>19602</v>
      </c>
      <c r="H1986" s="70">
        <v>17823.989041487315</v>
      </c>
      <c r="I1986" s="70">
        <v>15325.469209017923</v>
      </c>
      <c r="J1986" s="70">
        <v>10447.101225548919</v>
      </c>
      <c r="K1986" s="70">
        <v>36711.648618273539</v>
      </c>
      <c r="L1986" s="70">
        <f t="shared" si="346"/>
        <v>166478.74514056701</v>
      </c>
      <c r="M1986" s="70"/>
      <c r="N1986" s="37">
        <f t="shared" si="347"/>
        <v>1.4884274118996732E-2</v>
      </c>
      <c r="O1986" s="37">
        <f t="shared" si="348"/>
        <v>-8.4040348257513608E-3</v>
      </c>
      <c r="P1986" s="37">
        <f t="shared" si="349"/>
        <v>-3.8718019000880122E-2</v>
      </c>
      <c r="Q1986" s="37">
        <f t="shared" si="350"/>
        <v>-0.11325140364119435</v>
      </c>
      <c r="R1986" s="37">
        <f t="shared" si="351"/>
        <v>4.5454938321141114E-3</v>
      </c>
      <c r="S1986" s="37">
        <f t="shared" si="352"/>
        <v>-1.4928785205035155E-2</v>
      </c>
      <c r="T1986" s="37">
        <f t="shared" si="353"/>
        <v>-5.3705484551261673E-2</v>
      </c>
      <c r="U1986" s="37">
        <f t="shared" si="354"/>
        <v>-0.15155961488490666</v>
      </c>
      <c r="V1986" s="37">
        <f t="shared" si="355"/>
        <v>-4.1985795795887793E-2</v>
      </c>
      <c r="W1986" s="37">
        <f t="shared" si="356"/>
        <v>-3.9156124514151291E-2</v>
      </c>
    </row>
    <row r="1987" spans="2:23">
      <c r="B1987" s="62">
        <v>1953</v>
      </c>
      <c r="C1987" s="70">
        <v>20000</v>
      </c>
      <c r="D1987" s="70">
        <v>17960.922530893873</v>
      </c>
      <c r="E1987" s="70">
        <v>15723.988911810537</v>
      </c>
      <c r="F1987" s="70">
        <v>11204.329624174676</v>
      </c>
      <c r="G1987" s="70">
        <v>19602</v>
      </c>
      <c r="H1987" s="70">
        <v>17635.206628193842</v>
      </c>
      <c r="I1987" s="70">
        <v>15002.884163739196</v>
      </c>
      <c r="J1987" s="70">
        <v>9968.5603271469517</v>
      </c>
      <c r="K1987" s="70">
        <v>36160.852174281637</v>
      </c>
      <c r="L1987" s="70">
        <f t="shared" si="346"/>
        <v>163258.74436024073</v>
      </c>
      <c r="M1987" s="70"/>
      <c r="N1987" s="37">
        <f t="shared" si="347"/>
        <v>1.4884274118996732E-2</v>
      </c>
      <c r="O1987" s="37">
        <f t="shared" si="348"/>
        <v>-1.6919359771869535E-2</v>
      </c>
      <c r="P1987" s="37">
        <f t="shared" si="349"/>
        <v>-5.4793889124053474E-2</v>
      </c>
      <c r="Q1987" s="37">
        <f t="shared" si="350"/>
        <v>-0.1442840616109563</v>
      </c>
      <c r="R1987" s="37">
        <f t="shared" si="351"/>
        <v>4.5454938321141114E-3</v>
      </c>
      <c r="S1987" s="37">
        <f t="shared" si="352"/>
        <v>-2.0159352689444132E-2</v>
      </c>
      <c r="T1987" s="37">
        <f t="shared" si="353"/>
        <v>-6.3717704724598034E-2</v>
      </c>
      <c r="U1987" s="37">
        <f t="shared" si="354"/>
        <v>-0.17121925656080139</v>
      </c>
      <c r="V1987" s="37">
        <f t="shared" si="355"/>
        <v>-4.9199650632667846E-2</v>
      </c>
      <c r="W1987" s="37">
        <f t="shared" si="356"/>
        <v>-4.8493727872762071E-2</v>
      </c>
    </row>
    <row r="1988" spans="2:23">
      <c r="B1988" s="62">
        <v>1954</v>
      </c>
      <c r="C1988" s="70">
        <v>20000</v>
      </c>
      <c r="D1988" s="70">
        <v>17884.732957820695</v>
      </c>
      <c r="E1988" s="70">
        <v>15677.33360840955</v>
      </c>
      <c r="F1988" s="70">
        <v>11322.610831110069</v>
      </c>
      <c r="G1988" s="70">
        <v>19602</v>
      </c>
      <c r="H1988" s="70">
        <v>17588.295287534995</v>
      </c>
      <c r="I1988" s="70">
        <v>15003.23887442766</v>
      </c>
      <c r="J1988" s="70">
        <v>10132.97259670848</v>
      </c>
      <c r="K1988" s="70">
        <v>34070.444359509296</v>
      </c>
      <c r="L1988" s="70">
        <f t="shared" si="346"/>
        <v>161281.62851552074</v>
      </c>
      <c r="M1988" s="70"/>
      <c r="N1988" s="37">
        <f t="shared" si="347"/>
        <v>1.4884274118996732E-2</v>
      </c>
      <c r="O1988" s="37">
        <f t="shared" si="348"/>
        <v>-1.9006671666695341E-2</v>
      </c>
      <c r="P1988" s="37">
        <f t="shared" si="349"/>
        <v>-5.6197211100828315E-2</v>
      </c>
      <c r="Q1988" s="37">
        <f t="shared" si="350"/>
        <v>-0.13977913393180696</v>
      </c>
      <c r="R1988" s="37">
        <f t="shared" si="351"/>
        <v>4.5454938321141114E-3</v>
      </c>
      <c r="S1988" s="37">
        <f t="shared" si="352"/>
        <v>-2.1463455565682521E-2</v>
      </c>
      <c r="T1988" s="37">
        <f t="shared" si="353"/>
        <v>-6.3706636606929767E-2</v>
      </c>
      <c r="U1988" s="37">
        <f t="shared" si="354"/>
        <v>-0.16441263350293056</v>
      </c>
      <c r="V1988" s="37">
        <f t="shared" si="355"/>
        <v>-7.7090953025308995E-2</v>
      </c>
      <c r="W1988" s="37">
        <f t="shared" si="356"/>
        <v>-5.42728011007656E-2</v>
      </c>
    </row>
    <row r="1989" spans="2:23">
      <c r="B1989" s="62">
        <v>1955</v>
      </c>
      <c r="C1989" s="70">
        <v>20000</v>
      </c>
      <c r="D1989" s="70">
        <v>18322.928166881127</v>
      </c>
      <c r="E1989" s="70">
        <v>16411.59522717955</v>
      </c>
      <c r="F1989" s="70">
        <v>12249.287568460421</v>
      </c>
      <c r="G1989" s="70">
        <v>19602</v>
      </c>
      <c r="H1989" s="70">
        <v>17832.816181611783</v>
      </c>
      <c r="I1989" s="70">
        <v>15400.749109158709</v>
      </c>
      <c r="J1989" s="70">
        <v>10549.616829670369</v>
      </c>
      <c r="K1989" s="70">
        <v>35353.001871170884</v>
      </c>
      <c r="L1989" s="70">
        <f t="shared" si="346"/>
        <v>165721.99495413285</v>
      </c>
      <c r="M1989" s="70"/>
      <c r="N1989" s="37">
        <f t="shared" si="347"/>
        <v>1.4884274118996732E-2</v>
      </c>
      <c r="O1989" s="37">
        <f t="shared" si="348"/>
        <v>-7.0616988293619176E-3</v>
      </c>
      <c r="P1989" s="37">
        <f t="shared" si="349"/>
        <v>-3.4348198988655709E-2</v>
      </c>
      <c r="Q1989" s="37">
        <f t="shared" si="350"/>
        <v>-0.10526979705244655</v>
      </c>
      <c r="R1989" s="37">
        <f t="shared" si="351"/>
        <v>4.5454938321141114E-3</v>
      </c>
      <c r="S1989" s="37">
        <f t="shared" si="352"/>
        <v>-1.468489240077564E-2</v>
      </c>
      <c r="T1989" s="37">
        <f t="shared" si="353"/>
        <v>-5.1384195412170319E-2</v>
      </c>
      <c r="U1989" s="37">
        <f t="shared" si="354"/>
        <v>-0.14740697764414312</v>
      </c>
      <c r="V1989" s="37">
        <f t="shared" si="355"/>
        <v>-5.9880301887428766E-2</v>
      </c>
      <c r="W1989" s="37">
        <f t="shared" si="356"/>
        <v>-4.1342430541591368E-2</v>
      </c>
    </row>
    <row r="1990" spans="2:23">
      <c r="B1990" s="62">
        <v>1956</v>
      </c>
      <c r="C1990" s="70">
        <v>20000</v>
      </c>
      <c r="D1990" s="70">
        <v>17702.323126973926</v>
      </c>
      <c r="E1990" s="70">
        <v>15407.908246014245</v>
      </c>
      <c r="F1990" s="70">
        <v>10934.344549843847</v>
      </c>
      <c r="G1990" s="70">
        <v>19602</v>
      </c>
      <c r="H1990" s="70">
        <v>17333.770820432477</v>
      </c>
      <c r="I1990" s="70">
        <v>14625.540462349132</v>
      </c>
      <c r="J1990" s="70">
        <v>9630.5605665386029</v>
      </c>
      <c r="K1990" s="70">
        <v>31533.63623206308</v>
      </c>
      <c r="L1990" s="70">
        <f t="shared" si="346"/>
        <v>156770.08400421531</v>
      </c>
      <c r="M1990" s="70"/>
      <c r="N1990" s="37">
        <f t="shared" si="347"/>
        <v>1.4884274118996732E-2</v>
      </c>
      <c r="O1990" s="37">
        <f t="shared" si="348"/>
        <v>-2.4022162736770492E-2</v>
      </c>
      <c r="P1990" s="37">
        <f t="shared" si="349"/>
        <v>-6.4342295467083699E-2</v>
      </c>
      <c r="Q1990" s="37">
        <f t="shared" si="350"/>
        <v>-0.15465680681958727</v>
      </c>
      <c r="R1990" s="37">
        <f t="shared" si="351"/>
        <v>4.5454938321141114E-3</v>
      </c>
      <c r="S1990" s="37">
        <f t="shared" si="352"/>
        <v>-2.856957713551167E-2</v>
      </c>
      <c r="T1990" s="37">
        <f t="shared" si="353"/>
        <v>-7.5567096705075998E-2</v>
      </c>
      <c r="U1990" s="37">
        <f t="shared" si="354"/>
        <v>-0.1853909802903384</v>
      </c>
      <c r="V1990" s="37">
        <f t="shared" si="355"/>
        <v>-0.11211436220559523</v>
      </c>
      <c r="W1990" s="37">
        <f t="shared" si="356"/>
        <v>-6.7594074233400248E-2</v>
      </c>
    </row>
    <row r="1991" spans="2:23">
      <c r="B1991" s="62">
        <v>1957</v>
      </c>
      <c r="C1991" s="70">
        <v>20000</v>
      </c>
      <c r="D1991" s="70">
        <v>17549.424694194942</v>
      </c>
      <c r="E1991" s="70">
        <v>14945.531941407584</v>
      </c>
      <c r="F1991" s="70">
        <v>10099.174707895572</v>
      </c>
      <c r="G1991" s="70">
        <v>19602</v>
      </c>
      <c r="H1991" s="70">
        <v>17134.157464013831</v>
      </c>
      <c r="I1991" s="70">
        <v>14109.011713927295</v>
      </c>
      <c r="J1991" s="70">
        <v>8800.0404285323166</v>
      </c>
      <c r="K1991" s="70">
        <v>29133.037879656942</v>
      </c>
      <c r="L1991" s="70">
        <f t="shared" si="346"/>
        <v>151372.37882962846</v>
      </c>
      <c r="M1991" s="70"/>
      <c r="N1991" s="37">
        <f t="shared" si="347"/>
        <v>1.4884274118996732E-2</v>
      </c>
      <c r="O1991" s="37">
        <f t="shared" si="348"/>
        <v>-2.8246159276900662E-2</v>
      </c>
      <c r="P1991" s="37">
        <f t="shared" si="349"/>
        <v>-7.8488318675630109E-2</v>
      </c>
      <c r="Q1991" s="37">
        <f t="shared" si="350"/>
        <v>-0.18758183510064053</v>
      </c>
      <c r="R1991" s="37">
        <f t="shared" si="351"/>
        <v>4.5454938321141114E-3</v>
      </c>
      <c r="S1991" s="37">
        <f t="shared" si="352"/>
        <v>-3.4179204398148144E-2</v>
      </c>
      <c r="T1991" s="37">
        <f t="shared" si="353"/>
        <v>-9.2037880281294115E-2</v>
      </c>
      <c r="U1991" s="37">
        <f t="shared" si="354"/>
        <v>-0.22130790713867154</v>
      </c>
      <c r="V1991" s="37">
        <f t="shared" si="355"/>
        <v>-0.14657985318401145</v>
      </c>
      <c r="W1991" s="37">
        <f t="shared" si="356"/>
        <v>-8.3786371782136215E-2</v>
      </c>
    </row>
    <row r="1992" spans="2:23">
      <c r="B1992" s="62">
        <v>1958</v>
      </c>
      <c r="C1992" s="70">
        <v>20000</v>
      </c>
      <c r="D1992" s="70">
        <v>16428.695349085232</v>
      </c>
      <c r="E1992" s="70">
        <v>13558.037048719314</v>
      </c>
      <c r="F1992" s="70">
        <v>8905.7727498860113</v>
      </c>
      <c r="G1992" s="70">
        <v>19602</v>
      </c>
      <c r="H1992" s="70">
        <v>16073.919258832066</v>
      </c>
      <c r="I1992" s="70">
        <v>12850.375094567858</v>
      </c>
      <c r="J1992" s="70">
        <v>7820.9732686795296</v>
      </c>
      <c r="K1992" s="70">
        <v>33792.576993828116</v>
      </c>
      <c r="L1992" s="70">
        <f t="shared" si="346"/>
        <v>149032.34976359812</v>
      </c>
      <c r="M1992" s="70"/>
      <c r="N1992" s="37">
        <f t="shared" si="347"/>
        <v>1.4884274118996732E-2</v>
      </c>
      <c r="O1992" s="37">
        <f t="shared" si="348"/>
        <v>-5.9786761479555972E-2</v>
      </c>
      <c r="P1992" s="37">
        <f t="shared" si="349"/>
        <v>-0.12230512094631274</v>
      </c>
      <c r="Q1992" s="37">
        <f t="shared" si="350"/>
        <v>-0.23709144118331449</v>
      </c>
      <c r="R1992" s="37">
        <f t="shared" si="351"/>
        <v>4.5454938321141114E-3</v>
      </c>
      <c r="S1992" s="37">
        <f t="shared" si="352"/>
        <v>-6.4538180709772131E-2</v>
      </c>
      <c r="T1992" s="37">
        <f t="shared" si="353"/>
        <v>-0.13348250532439743</v>
      </c>
      <c r="U1992" s="37">
        <f t="shared" si="354"/>
        <v>-0.26590235338669888</v>
      </c>
      <c r="V1992" s="37">
        <f t="shared" si="355"/>
        <v>-8.0862129577013442E-2</v>
      </c>
      <c r="W1992" s="37">
        <f t="shared" si="356"/>
        <v>-9.0895716868630072E-2</v>
      </c>
    </row>
    <row r="1993" spans="2:23">
      <c r="B1993" s="62">
        <v>1959</v>
      </c>
      <c r="C1993" s="70">
        <v>20000</v>
      </c>
      <c r="D1993" s="70">
        <v>17683.874957044176</v>
      </c>
      <c r="E1993" s="70">
        <v>15456.410510147029</v>
      </c>
      <c r="F1993" s="70">
        <v>11209.77715550155</v>
      </c>
      <c r="G1993" s="70">
        <v>19602</v>
      </c>
      <c r="H1993" s="70">
        <v>17258.811074408124</v>
      </c>
      <c r="I1993" s="70">
        <v>14580.748525962379</v>
      </c>
      <c r="J1993" s="70">
        <v>9753.9752762432126</v>
      </c>
      <c r="K1993" s="70">
        <v>29202.319443076784</v>
      </c>
      <c r="L1993" s="70">
        <f t="shared" si="346"/>
        <v>154747.91694238325</v>
      </c>
      <c r="M1993" s="70"/>
      <c r="N1993" s="37">
        <f t="shared" si="347"/>
        <v>1.4884274118996732E-2</v>
      </c>
      <c r="O1993" s="37">
        <f t="shared" si="348"/>
        <v>-2.453084451281029E-2</v>
      </c>
      <c r="P1993" s="37">
        <f t="shared" si="349"/>
        <v>-6.2870782962122229E-2</v>
      </c>
      <c r="Q1993" s="37">
        <f t="shared" si="350"/>
        <v>-0.14407606286999464</v>
      </c>
      <c r="R1993" s="37">
        <f t="shared" si="351"/>
        <v>4.5454938321141114E-3</v>
      </c>
      <c r="S1993" s="37">
        <f t="shared" si="352"/>
        <v>-3.0672324270506035E-2</v>
      </c>
      <c r="T1993" s="37">
        <f t="shared" si="353"/>
        <v>-7.6983758596951612E-2</v>
      </c>
      <c r="U1993" s="37">
        <f t="shared" si="354"/>
        <v>-0.1801880278445116</v>
      </c>
      <c r="V1993" s="37">
        <f t="shared" si="355"/>
        <v>-0.14556569235726513</v>
      </c>
      <c r="W1993" s="37">
        <f t="shared" si="356"/>
        <v>-7.3627113855829762E-2</v>
      </c>
    </row>
    <row r="1994" spans="2:23">
      <c r="B1994" s="62">
        <v>1960</v>
      </c>
      <c r="C1994" s="70">
        <v>20000</v>
      </c>
      <c r="D1994" s="70">
        <v>18465.072187486148</v>
      </c>
      <c r="E1994" s="70">
        <v>16319.409115907272</v>
      </c>
      <c r="F1994" s="70">
        <v>11774.807780900308</v>
      </c>
      <c r="G1994" s="70">
        <v>19602</v>
      </c>
      <c r="H1994" s="70">
        <v>17974.839965665491</v>
      </c>
      <c r="I1994" s="70">
        <v>15320.161928883363</v>
      </c>
      <c r="J1994" s="70">
        <v>10148.642797081795</v>
      </c>
      <c r="K1994" s="70">
        <v>34127.710442433097</v>
      </c>
      <c r="L1994" s="70">
        <f t="shared" si="346"/>
        <v>163732.64421835748</v>
      </c>
      <c r="M1994" s="70"/>
      <c r="N1994" s="37">
        <f t="shared" si="347"/>
        <v>1.4884274118996732E-2</v>
      </c>
      <c r="O1994" s="37">
        <f t="shared" si="348"/>
        <v>-3.2176743829285259E-3</v>
      </c>
      <c r="P1994" s="37">
        <f t="shared" si="349"/>
        <v>-3.7064115519821583E-2</v>
      </c>
      <c r="Q1994" s="37">
        <f t="shared" si="350"/>
        <v>-0.12276975715872618</v>
      </c>
      <c r="R1994" s="37">
        <f t="shared" si="351"/>
        <v>4.5454938321141114E-3</v>
      </c>
      <c r="S1994" s="37">
        <f t="shared" si="352"/>
        <v>-1.0769059382861768E-2</v>
      </c>
      <c r="T1994" s="37">
        <f t="shared" si="353"/>
        <v>-5.386935180051633E-2</v>
      </c>
      <c r="U1994" s="37">
        <f t="shared" si="354"/>
        <v>-0.16376678338382755</v>
      </c>
      <c r="V1994" s="37">
        <f t="shared" si="355"/>
        <v>-7.6315659404779468E-2</v>
      </c>
      <c r="W1994" s="37">
        <f t="shared" si="356"/>
        <v>-4.7113734608797642E-2</v>
      </c>
    </row>
    <row r="1995" spans="2:23">
      <c r="B1995" s="62">
        <v>1961</v>
      </c>
      <c r="C1995" s="70">
        <v>20000</v>
      </c>
      <c r="D1995" s="70">
        <v>17785.734873630117</v>
      </c>
      <c r="E1995" s="70">
        <v>15841.783217989268</v>
      </c>
      <c r="F1995" s="70">
        <v>11889.205253918704</v>
      </c>
      <c r="G1995" s="70">
        <v>19602</v>
      </c>
      <c r="H1995" s="70">
        <v>17629.489513669709</v>
      </c>
      <c r="I1995" s="70">
        <v>15388.017670138677</v>
      </c>
      <c r="J1995" s="70">
        <v>10954.360634763663</v>
      </c>
      <c r="K1995" s="70">
        <v>31719.461791902271</v>
      </c>
      <c r="L1995" s="70">
        <f t="shared" si="346"/>
        <v>160810.05295601243</v>
      </c>
      <c r="M1995" s="70"/>
      <c r="N1995" s="37">
        <f t="shared" si="347"/>
        <v>1.4884274118996732E-2</v>
      </c>
      <c r="O1995" s="37">
        <f t="shared" si="348"/>
        <v>-2.1725505287281455E-2</v>
      </c>
      <c r="P1995" s="37">
        <f t="shared" si="349"/>
        <v>-5.1260048130413072E-2</v>
      </c>
      <c r="Q1995" s="37">
        <f t="shared" si="350"/>
        <v>-0.11851871720457974</v>
      </c>
      <c r="R1995" s="37">
        <f t="shared" si="351"/>
        <v>4.5454938321141114E-3</v>
      </c>
      <c r="S1995" s="37">
        <f t="shared" si="352"/>
        <v>-2.0318191635911198E-2</v>
      </c>
      <c r="T1995" s="37">
        <f t="shared" si="353"/>
        <v>-5.1776375727880297E-2</v>
      </c>
      <c r="U1995" s="37">
        <f t="shared" si="354"/>
        <v>-0.13120572928664531</v>
      </c>
      <c r="V1995" s="37">
        <f t="shared" si="355"/>
        <v>-0.10950208040806919</v>
      </c>
      <c r="W1995" s="37">
        <f t="shared" si="356"/>
        <v>-5.5656431459127798E-2</v>
      </c>
    </row>
    <row r="1996" spans="2:23">
      <c r="B1996" s="62">
        <v>1962</v>
      </c>
      <c r="C1996" s="70">
        <v>20000</v>
      </c>
      <c r="D1996" s="70">
        <v>17607.753017258536</v>
      </c>
      <c r="E1996" s="70">
        <v>15363.603476303595</v>
      </c>
      <c r="F1996" s="70">
        <v>11005.942255106607</v>
      </c>
      <c r="G1996" s="70">
        <v>19602</v>
      </c>
      <c r="H1996" s="70">
        <v>17049.230255904346</v>
      </c>
      <c r="I1996" s="70">
        <v>14278.652384147001</v>
      </c>
      <c r="J1996" s="70">
        <v>9301.3494870283612</v>
      </c>
      <c r="K1996" s="70">
        <v>39918.476317966502</v>
      </c>
      <c r="L1996" s="70">
        <f t="shared" si="346"/>
        <v>164127.00719371496</v>
      </c>
      <c r="M1996" s="70"/>
      <c r="N1996" s="37">
        <f t="shared" si="347"/>
        <v>1.4884274118996732E-2</v>
      </c>
      <c r="O1996" s="37">
        <f t="shared" si="348"/>
        <v>-2.6632609142172692E-2</v>
      </c>
      <c r="P1996" s="37">
        <f t="shared" si="349"/>
        <v>-6.5688485399252983E-2</v>
      </c>
      <c r="Q1996" s="37">
        <f t="shared" si="350"/>
        <v>-0.15189368383215929</v>
      </c>
      <c r="R1996" s="37">
        <f t="shared" si="351"/>
        <v>4.5454938321141114E-3</v>
      </c>
      <c r="S1996" s="37">
        <f t="shared" si="352"/>
        <v>-3.6575772692276853E-2</v>
      </c>
      <c r="T1996" s="37">
        <f t="shared" si="353"/>
        <v>-8.6595717540623673E-2</v>
      </c>
      <c r="U1996" s="37">
        <f t="shared" si="354"/>
        <v>-0.19943534429950849</v>
      </c>
      <c r="V1996" s="37">
        <f t="shared" si="355"/>
        <v>-1.0195657826113091E-3</v>
      </c>
      <c r="W1996" s="37">
        <f t="shared" si="356"/>
        <v>-4.5966873941816977E-2</v>
      </c>
    </row>
    <row r="1997" spans="2:23">
      <c r="B1997" s="62">
        <v>1963</v>
      </c>
      <c r="C1997" s="70">
        <v>20000</v>
      </c>
      <c r="D1997" s="70">
        <v>18671.444000522722</v>
      </c>
      <c r="E1997" s="70">
        <v>16828.221020367666</v>
      </c>
      <c r="F1997" s="70">
        <v>12682.5576909801</v>
      </c>
      <c r="G1997" s="70">
        <v>19602</v>
      </c>
      <c r="H1997" s="70">
        <v>18416.446684874962</v>
      </c>
      <c r="I1997" s="70">
        <v>16194.920801222075</v>
      </c>
      <c r="J1997" s="70">
        <v>11474.789321074992</v>
      </c>
      <c r="K1997" s="70">
        <v>46937.539145770956</v>
      </c>
      <c r="L1997" s="70">
        <f t="shared" si="346"/>
        <v>180807.91866481348</v>
      </c>
      <c r="M1997" s="70"/>
      <c r="N1997" s="37">
        <f t="shared" si="347"/>
        <v>1.4884274118996732E-2</v>
      </c>
      <c r="O1997" s="37">
        <f t="shared" si="348"/>
        <v>2.337034490614176E-3</v>
      </c>
      <c r="P1997" s="37">
        <f t="shared" si="349"/>
        <v>-2.2167967738948025E-2</v>
      </c>
      <c r="Q1997" s="37">
        <f t="shared" si="350"/>
        <v>-8.9583529729515998E-2</v>
      </c>
      <c r="R1997" s="37">
        <f t="shared" si="351"/>
        <v>4.5454938321141114E-3</v>
      </c>
      <c r="S1997" s="37">
        <f t="shared" si="352"/>
        <v>1.3089437902513712E-3</v>
      </c>
      <c r="T1997" s="37">
        <f t="shared" si="353"/>
        <v>-2.7232959506777843E-2</v>
      </c>
      <c r="U1997" s="37">
        <f t="shared" si="354"/>
        <v>-0.11080749919021893</v>
      </c>
      <c r="V1997" s="37">
        <f t="shared" si="355"/>
        <v>8.3253653879955314E-2</v>
      </c>
      <c r="W1997" s="37">
        <f t="shared" si="356"/>
        <v>1.3413553636676401E-3</v>
      </c>
    </row>
    <row r="1998" spans="2:23">
      <c r="B1998" s="62">
        <v>1964</v>
      </c>
      <c r="C1998" s="70">
        <v>20000</v>
      </c>
      <c r="D1998" s="70">
        <v>17392.89911599251</v>
      </c>
      <c r="E1998" s="70">
        <v>14911.029464824724</v>
      </c>
      <c r="F1998" s="70">
        <v>10413.062896741558</v>
      </c>
      <c r="G1998" s="70">
        <v>19602</v>
      </c>
      <c r="H1998" s="70">
        <v>17037.077492091121</v>
      </c>
      <c r="I1998" s="70">
        <v>14163.755032025969</v>
      </c>
      <c r="J1998" s="70">
        <v>9183.9375324561752</v>
      </c>
      <c r="K1998" s="70">
        <v>32220.215994146216</v>
      </c>
      <c r="L1998" s="70">
        <f t="shared" si="346"/>
        <v>154923.97752827825</v>
      </c>
      <c r="M1998" s="70"/>
      <c r="N1998" s="37">
        <f t="shared" si="347"/>
        <v>1.4884274118996732E-2</v>
      </c>
      <c r="O1998" s="37">
        <f t="shared" si="348"/>
        <v>-3.2589464398394385E-2</v>
      </c>
      <c r="P1998" s="37">
        <f t="shared" si="349"/>
        <v>-7.9552610207238139E-2</v>
      </c>
      <c r="Q1998" s="37">
        <f t="shared" si="350"/>
        <v>-0.17505322618186336</v>
      </c>
      <c r="R1998" s="37">
        <f t="shared" si="351"/>
        <v>4.5454938321141114E-3</v>
      </c>
      <c r="S1998" s="37">
        <f t="shared" si="352"/>
        <v>-3.6919200345027714E-2</v>
      </c>
      <c r="T1998" s="37">
        <f t="shared" si="353"/>
        <v>-9.0278127740372582E-2</v>
      </c>
      <c r="U1998" s="37">
        <f t="shared" si="354"/>
        <v>-0.20450419899811434</v>
      </c>
      <c r="V1998" s="37">
        <f t="shared" si="355"/>
        <v>-0.1025004736192584</v>
      </c>
      <c r="W1998" s="37">
        <f t="shared" si="356"/>
        <v>-7.3100284827745443E-2</v>
      </c>
    </row>
    <row r="1999" spans="2:23">
      <c r="B1999" s="62">
        <v>1965</v>
      </c>
      <c r="C1999" s="70">
        <v>20000</v>
      </c>
      <c r="D1999" s="70">
        <v>18723.345058814259</v>
      </c>
      <c r="E1999" s="70">
        <v>17160.078622947844</v>
      </c>
      <c r="F1999" s="70">
        <v>13280.519770000265</v>
      </c>
      <c r="G1999" s="70">
        <v>19602</v>
      </c>
      <c r="H1999" s="70">
        <v>18076.017257318053</v>
      </c>
      <c r="I1999" s="70">
        <v>15859.710481663273</v>
      </c>
      <c r="J1999" s="70">
        <v>11102.098752101139</v>
      </c>
      <c r="K1999" s="70">
        <v>30584.423043489078</v>
      </c>
      <c r="L1999" s="70">
        <f t="shared" si="346"/>
        <v>164388.19298633392</v>
      </c>
      <c r="M1999" s="70"/>
      <c r="N1999" s="37">
        <f t="shared" si="347"/>
        <v>1.4884274118996732E-2</v>
      </c>
      <c r="O1999" s="37">
        <f t="shared" si="348"/>
        <v>3.7291670794630249E-3</v>
      </c>
      <c r="P1999" s="37">
        <f t="shared" si="349"/>
        <v>-1.2573466876795836E-2</v>
      </c>
      <c r="Q1999" s="37">
        <f t="shared" si="350"/>
        <v>-6.8368382745822132E-2</v>
      </c>
      <c r="R1999" s="37">
        <f t="shared" si="351"/>
        <v>4.5454938321141114E-3</v>
      </c>
      <c r="S1999" s="37">
        <f t="shared" si="352"/>
        <v>-7.9888605479635499E-3</v>
      </c>
      <c r="T1999" s="37">
        <f t="shared" si="353"/>
        <v>-3.7353002544540659E-2</v>
      </c>
      <c r="U1999" s="37">
        <f t="shared" si="354"/>
        <v>-0.12536676888511922</v>
      </c>
      <c r="V1999" s="37">
        <f t="shared" si="355"/>
        <v>-0.1255798629450332</v>
      </c>
      <c r="W1999" s="37">
        <f t="shared" si="356"/>
        <v>-4.5208068772269239E-2</v>
      </c>
    </row>
    <row r="2000" spans="2:23">
      <c r="B2000" s="62">
        <v>1966</v>
      </c>
      <c r="C2000" s="70">
        <v>20000</v>
      </c>
      <c r="D2000" s="70">
        <v>17788.969114669719</v>
      </c>
      <c r="E2000" s="70">
        <v>15563.489307230519</v>
      </c>
      <c r="F2000" s="70">
        <v>11237.018878855753</v>
      </c>
      <c r="G2000" s="70">
        <v>19602</v>
      </c>
      <c r="H2000" s="70">
        <v>17219.770452161047</v>
      </c>
      <c r="I2000" s="70">
        <v>14456.615515648502</v>
      </c>
      <c r="J2000" s="70">
        <v>9486.616207333198</v>
      </c>
      <c r="K2000" s="70">
        <v>38927.544195170973</v>
      </c>
      <c r="L2000" s="70">
        <f t="shared" si="346"/>
        <v>164282.02367106971</v>
      </c>
      <c r="M2000" s="70"/>
      <c r="N2000" s="37">
        <f t="shared" si="347"/>
        <v>1.4884274118996732E-2</v>
      </c>
      <c r="O2000" s="37">
        <f t="shared" si="348"/>
        <v>-2.1636562330571096E-2</v>
      </c>
      <c r="P2000" s="37">
        <f t="shared" si="349"/>
        <v>-5.9630267533013037E-2</v>
      </c>
      <c r="Q2000" s="37">
        <f t="shared" si="350"/>
        <v>-0.14303667136527609</v>
      </c>
      <c r="R2000" s="37">
        <f t="shared" si="351"/>
        <v>4.5454938321141114E-3</v>
      </c>
      <c r="S2000" s="37">
        <f t="shared" si="352"/>
        <v>-3.1769288037469812E-2</v>
      </c>
      <c r="T2000" s="37">
        <f t="shared" si="353"/>
        <v>-8.0921200149085326E-2</v>
      </c>
      <c r="U2000" s="37">
        <f t="shared" si="354"/>
        <v>-0.19150172701611401</v>
      </c>
      <c r="V2000" s="37">
        <f t="shared" si="355"/>
        <v>-1.3496779083172816E-2</v>
      </c>
      <c r="W2000" s="37">
        <f t="shared" si="356"/>
        <v>-4.5516442434241799E-2</v>
      </c>
    </row>
    <row r="2001" spans="2:23">
      <c r="B2001" s="62">
        <v>1967</v>
      </c>
      <c r="C2001" s="70">
        <v>20000</v>
      </c>
      <c r="D2001" s="70">
        <v>18007.543252265583</v>
      </c>
      <c r="E2001" s="70">
        <v>15809.531874089833</v>
      </c>
      <c r="F2001" s="70">
        <v>11431.968000279661</v>
      </c>
      <c r="G2001" s="70">
        <v>19602</v>
      </c>
      <c r="H2001" s="70">
        <v>17656.377201304826</v>
      </c>
      <c r="I2001" s="70">
        <v>15044.919340629955</v>
      </c>
      <c r="J2001" s="70">
        <v>10118.962472482202</v>
      </c>
      <c r="K2001" s="70">
        <v>33550.615377091402</v>
      </c>
      <c r="L2001" s="70">
        <f t="shared" si="346"/>
        <v>161221.91751814348</v>
      </c>
      <c r="M2001" s="70"/>
      <c r="N2001" s="37">
        <f t="shared" si="347"/>
        <v>1.4884274118996732E-2</v>
      </c>
      <c r="O2001" s="37">
        <f t="shared" si="348"/>
        <v>-1.5644307617067366E-2</v>
      </c>
      <c r="P2001" s="37">
        <f t="shared" si="349"/>
        <v>-5.2226281765305083E-2</v>
      </c>
      <c r="Q2001" s="37">
        <f t="shared" si="350"/>
        <v>-0.13563498077435943</v>
      </c>
      <c r="R2001" s="37">
        <f t="shared" si="351"/>
        <v>4.5454938321141114E-3</v>
      </c>
      <c r="S2001" s="37">
        <f t="shared" si="352"/>
        <v>-1.9571393425692474E-2</v>
      </c>
      <c r="T2001" s="37">
        <f t="shared" si="353"/>
        <v>-6.2406981316471266E-2</v>
      </c>
      <c r="U2001" s="37">
        <f t="shared" si="354"/>
        <v>-0.16499048624995527</v>
      </c>
      <c r="V2001" s="37">
        <f t="shared" si="355"/>
        <v>-8.4158646692952033E-2</v>
      </c>
      <c r="W2001" s="37">
        <f t="shared" si="356"/>
        <v>-5.444788471848927E-2</v>
      </c>
    </row>
    <row r="2002" spans="2:23">
      <c r="B2002" s="62">
        <v>1968</v>
      </c>
      <c r="C2002" s="70">
        <v>20000</v>
      </c>
      <c r="D2002" s="70">
        <v>17716.257965602268</v>
      </c>
      <c r="E2002" s="70">
        <v>15388.728613882173</v>
      </c>
      <c r="F2002" s="70">
        <v>10880.084339501374</v>
      </c>
      <c r="G2002" s="70">
        <v>19602</v>
      </c>
      <c r="H2002" s="70">
        <v>17341.730417077033</v>
      </c>
      <c r="I2002" s="70">
        <v>14598.303071094746</v>
      </c>
      <c r="J2002" s="70">
        <v>9571.1872621430193</v>
      </c>
      <c r="K2002" s="70">
        <v>32862.463882406279</v>
      </c>
      <c r="L2002" s="70">
        <f t="shared" si="346"/>
        <v>157960.75555170691</v>
      </c>
      <c r="M2002" s="70"/>
      <c r="N2002" s="37">
        <f t="shared" si="347"/>
        <v>1.4884274118996732E-2</v>
      </c>
      <c r="O2002" s="37">
        <f t="shared" si="348"/>
        <v>-2.3638105282654531E-2</v>
      </c>
      <c r="P2002" s="37">
        <f t="shared" si="349"/>
        <v>-6.4924826151636195E-2</v>
      </c>
      <c r="Q2002" s="37">
        <f t="shared" si="350"/>
        <v>-0.15675686617631468</v>
      </c>
      <c r="R2002" s="37">
        <f t="shared" si="351"/>
        <v>4.5454938321141114E-3</v>
      </c>
      <c r="S2002" s="37">
        <f t="shared" si="352"/>
        <v>-2.8346564296294896E-2</v>
      </c>
      <c r="T2002" s="37">
        <f t="shared" si="353"/>
        <v>-7.6428291358146883E-2</v>
      </c>
      <c r="U2002" s="37">
        <f t="shared" si="354"/>
        <v>-0.18790593281595758</v>
      </c>
      <c r="V2002" s="37">
        <f t="shared" si="355"/>
        <v>-9.3599648576768835E-2</v>
      </c>
      <c r="W2002" s="37">
        <f t="shared" si="356"/>
        <v>-6.4059952260507202E-2</v>
      </c>
    </row>
    <row r="2003" spans="2:23">
      <c r="B2003" s="62">
        <v>1969</v>
      </c>
      <c r="C2003" s="70">
        <v>20000</v>
      </c>
      <c r="D2003" s="70">
        <v>18337.395611329204</v>
      </c>
      <c r="E2003" s="70">
        <v>16249.848100210236</v>
      </c>
      <c r="F2003" s="70">
        <v>11932.360763571171</v>
      </c>
      <c r="G2003" s="70">
        <v>19602</v>
      </c>
      <c r="H2003" s="70">
        <v>17772.0831522146</v>
      </c>
      <c r="I2003" s="70">
        <v>15128.57106900406</v>
      </c>
      <c r="J2003" s="70">
        <v>10118.601430759627</v>
      </c>
      <c r="K2003" s="70">
        <v>24466.634033221428</v>
      </c>
      <c r="L2003" s="70">
        <f t="shared" si="346"/>
        <v>153607.49416031034</v>
      </c>
      <c r="M2003" s="70"/>
      <c r="N2003" s="37">
        <f t="shared" si="347"/>
        <v>1.4884274118996732E-2</v>
      </c>
      <c r="O2003" s="37">
        <f t="shared" si="348"/>
        <v>-6.6697733395867376E-3</v>
      </c>
      <c r="P2003" s="37">
        <f t="shared" si="349"/>
        <v>-3.9118550465834678E-2</v>
      </c>
      <c r="Q2003" s="37">
        <f t="shared" si="350"/>
        <v>-0.11692036325462651</v>
      </c>
      <c r="R2003" s="37">
        <f t="shared" si="351"/>
        <v>4.5454938321141114E-3</v>
      </c>
      <c r="S2003" s="37">
        <f t="shared" si="352"/>
        <v>-1.636416189579859E-2</v>
      </c>
      <c r="T2003" s="37">
        <f t="shared" si="353"/>
        <v>-5.9804024306878367E-2</v>
      </c>
      <c r="U2003" s="37">
        <f t="shared" si="354"/>
        <v>-0.16500538283461985</v>
      </c>
      <c r="V2003" s="37">
        <f t="shared" si="355"/>
        <v>-0.21790930779702045</v>
      </c>
      <c r="W2003" s="37">
        <f t="shared" si="356"/>
        <v>-7.7046902546343277E-2</v>
      </c>
    </row>
    <row r="2004" spans="2:23">
      <c r="B2004" s="62">
        <v>1970</v>
      </c>
      <c r="C2004" s="70">
        <v>20000</v>
      </c>
      <c r="D2004" s="70">
        <v>16740.869070861285</v>
      </c>
      <c r="E2004" s="70">
        <v>13865.900592952425</v>
      </c>
      <c r="F2004" s="70">
        <v>9059.5381538449456</v>
      </c>
      <c r="G2004" s="70">
        <v>19602</v>
      </c>
      <c r="H2004" s="70">
        <v>16391.279319665962</v>
      </c>
      <c r="I2004" s="70">
        <v>13160.233986415409</v>
      </c>
      <c r="J2004" s="70">
        <v>7977.4077847215394</v>
      </c>
      <c r="K2004" s="70">
        <v>30769.738099723265</v>
      </c>
      <c r="L2004" s="70">
        <f t="shared" si="346"/>
        <v>147566.96700818482</v>
      </c>
      <c r="M2004" s="70"/>
      <c r="N2004" s="37">
        <f t="shared" si="347"/>
        <v>1.4884274118996732E-2</v>
      </c>
      <c r="O2004" s="37">
        <f t="shared" si="348"/>
        <v>-5.089595632687649E-2</v>
      </c>
      <c r="P2004" s="37">
        <f t="shared" si="349"/>
        <v>-0.11239610884615192</v>
      </c>
      <c r="Q2004" s="37">
        <f t="shared" si="350"/>
        <v>-0.23053350891902114</v>
      </c>
      <c r="R2004" s="37">
        <f t="shared" si="351"/>
        <v>4.5454938321141114E-3</v>
      </c>
      <c r="S2004" s="37">
        <f t="shared" si="352"/>
        <v>-5.5348538473732223E-2</v>
      </c>
      <c r="T2004" s="37">
        <f t="shared" si="353"/>
        <v>-0.12309764063831785</v>
      </c>
      <c r="U2004" s="37">
        <f t="shared" si="354"/>
        <v>-0.25859701989032635</v>
      </c>
      <c r="V2004" s="37">
        <f t="shared" si="355"/>
        <v>-0.12293475015077604</v>
      </c>
      <c r="W2004" s="37">
        <f t="shared" si="356"/>
        <v>-9.537620942401559E-2</v>
      </c>
    </row>
    <row r="2005" spans="2:23">
      <c r="B2005" s="62">
        <v>1971</v>
      </c>
      <c r="C2005" s="70">
        <v>20000</v>
      </c>
      <c r="D2005" s="70">
        <v>17549.524380088824</v>
      </c>
      <c r="E2005" s="70">
        <v>15309.346664627148</v>
      </c>
      <c r="F2005" s="70">
        <v>10951.344192533294</v>
      </c>
      <c r="G2005" s="70">
        <v>19602</v>
      </c>
      <c r="H2005" s="70">
        <v>17101.786098384688</v>
      </c>
      <c r="I2005" s="70">
        <v>14400.829966019377</v>
      </c>
      <c r="J2005" s="70">
        <v>9476.0350339941433</v>
      </c>
      <c r="K2005" s="70">
        <v>32753.459570996973</v>
      </c>
      <c r="L2005" s="70">
        <f t="shared" si="346"/>
        <v>157144.32590664446</v>
      </c>
      <c r="M2005" s="70"/>
      <c r="N2005" s="37">
        <f t="shared" si="347"/>
        <v>1.4884274118996732E-2</v>
      </c>
      <c r="O2005" s="37">
        <f t="shared" si="348"/>
        <v>-2.8243399357006815E-2</v>
      </c>
      <c r="P2005" s="37">
        <f t="shared" si="349"/>
        <v>-6.7339712559349452E-2</v>
      </c>
      <c r="Q2005" s="37">
        <f t="shared" si="350"/>
        <v>-0.15399993383401755</v>
      </c>
      <c r="R2005" s="37">
        <f t="shared" si="351"/>
        <v>4.5454938321141114E-3</v>
      </c>
      <c r="S2005" s="37">
        <f t="shared" si="352"/>
        <v>-3.5091992764312629E-2</v>
      </c>
      <c r="T2005" s="37">
        <f t="shared" si="353"/>
        <v>-8.2696196287315282E-2</v>
      </c>
      <c r="U2005" s="37">
        <f t="shared" si="354"/>
        <v>-0.19195274384830796</v>
      </c>
      <c r="V2005" s="37">
        <f t="shared" si="355"/>
        <v>-9.5104155565446158E-2</v>
      </c>
      <c r="W2005" s="37">
        <f t="shared" si="356"/>
        <v>-6.6481816856254983E-2</v>
      </c>
    </row>
    <row r="2006" spans="2:23">
      <c r="B2006" s="62">
        <v>1972</v>
      </c>
      <c r="C2006" s="70">
        <v>20000</v>
      </c>
      <c r="D2006" s="70">
        <v>18305.117176786061</v>
      </c>
      <c r="E2006" s="70">
        <v>16166.677904383781</v>
      </c>
      <c r="F2006" s="70">
        <v>11742.24218632615</v>
      </c>
      <c r="G2006" s="70">
        <v>19602</v>
      </c>
      <c r="H2006" s="70">
        <v>17699.489613727223</v>
      </c>
      <c r="I2006" s="70">
        <v>14985.076805811905</v>
      </c>
      <c r="J2006" s="70">
        <v>9872.0945304162124</v>
      </c>
      <c r="K2006" s="70">
        <v>26942.215990545235</v>
      </c>
      <c r="L2006" s="70">
        <f t="shared" si="346"/>
        <v>155314.91420799657</v>
      </c>
      <c r="M2006" s="70"/>
      <c r="N2006" s="37">
        <f t="shared" si="347"/>
        <v>1.4884274118996732E-2</v>
      </c>
      <c r="O2006" s="37">
        <f t="shared" si="348"/>
        <v>-7.5444140905255308E-3</v>
      </c>
      <c r="P2006" s="37">
        <f t="shared" si="349"/>
        <v>-4.1580703282421916E-2</v>
      </c>
      <c r="Q2006" s="37">
        <f t="shared" si="350"/>
        <v>-0.12398367523858544</v>
      </c>
      <c r="R2006" s="37">
        <f t="shared" si="351"/>
        <v>4.5454938321141114E-3</v>
      </c>
      <c r="S2006" s="37">
        <f t="shared" si="352"/>
        <v>-1.8375143734359889E-2</v>
      </c>
      <c r="T2006" s="37">
        <f t="shared" si="353"/>
        <v>-6.4273519994549E-2</v>
      </c>
      <c r="U2006" s="37">
        <f t="shared" si="354"/>
        <v>-0.17523906234664932</v>
      </c>
      <c r="V2006" s="37">
        <f t="shared" si="355"/>
        <v>-0.1792957903339164</v>
      </c>
      <c r="W2006" s="37">
        <f t="shared" si="356"/>
        <v>-7.193154776166244E-2</v>
      </c>
    </row>
    <row r="2007" spans="2:23">
      <c r="B2007" s="62">
        <v>1973</v>
      </c>
      <c r="C2007" s="70">
        <v>20000</v>
      </c>
      <c r="D2007" s="70">
        <v>17848.895472588461</v>
      </c>
      <c r="E2007" s="70">
        <v>15599.075025052882</v>
      </c>
      <c r="F2007" s="70">
        <v>11277.114624443318</v>
      </c>
      <c r="G2007" s="70">
        <v>19602</v>
      </c>
      <c r="H2007" s="70">
        <v>17537.241229924515</v>
      </c>
      <c r="I2007" s="70">
        <v>14902.983065799292</v>
      </c>
      <c r="J2007" s="70">
        <v>10058.754527140572</v>
      </c>
      <c r="K2007" s="70">
        <v>38152.829981527349</v>
      </c>
      <c r="L2007" s="70">
        <f t="shared" si="346"/>
        <v>164978.89392647636</v>
      </c>
      <c r="M2007" s="70"/>
      <c r="N2007" s="37">
        <f t="shared" si="347"/>
        <v>1.4884274118996732E-2</v>
      </c>
      <c r="O2007" s="37">
        <f t="shared" si="348"/>
        <v>-1.9990023312506322E-2</v>
      </c>
      <c r="P2007" s="37">
        <f t="shared" si="349"/>
        <v>-5.8555809725786001E-2</v>
      </c>
      <c r="Q2007" s="37">
        <f t="shared" si="350"/>
        <v>-0.14150913157385958</v>
      </c>
      <c r="R2007" s="37">
        <f t="shared" si="351"/>
        <v>4.5454938321141114E-3</v>
      </c>
      <c r="S2007" s="37">
        <f t="shared" si="352"/>
        <v>-2.288470096879569E-2</v>
      </c>
      <c r="T2007" s="37">
        <f t="shared" si="353"/>
        <v>-6.68401662938376E-2</v>
      </c>
      <c r="U2007" s="37">
        <f t="shared" si="354"/>
        <v>-0.16747835067487993</v>
      </c>
      <c r="V2007" s="37">
        <f t="shared" si="355"/>
        <v>-2.3362529114214436E-2</v>
      </c>
      <c r="W2007" s="37">
        <f t="shared" si="356"/>
        <v>-4.3494166048699379E-2</v>
      </c>
    </row>
    <row r="2008" spans="2:23">
      <c r="B2008" s="62">
        <v>1974</v>
      </c>
      <c r="C2008" s="70">
        <v>20000</v>
      </c>
      <c r="D2008" s="70">
        <v>18493.888384294223</v>
      </c>
      <c r="E2008" s="70">
        <v>16459.069855661637</v>
      </c>
      <c r="F2008" s="70">
        <v>12095.188233757801</v>
      </c>
      <c r="G2008" s="70">
        <v>19602</v>
      </c>
      <c r="H2008" s="70">
        <v>18168.211710733016</v>
      </c>
      <c r="I2008" s="70">
        <v>15720.094441439922</v>
      </c>
      <c r="J2008" s="70">
        <v>10782.398726960837</v>
      </c>
      <c r="K2008" s="70">
        <v>18004.909082433609</v>
      </c>
      <c r="L2008" s="70">
        <f t="shared" si="346"/>
        <v>149325.76043528106</v>
      </c>
      <c r="M2008" s="70"/>
      <c r="N2008" s="37">
        <f t="shared" si="347"/>
        <v>1.4884274118996732E-2</v>
      </c>
      <c r="O2008" s="37">
        <f t="shared" si="348"/>
        <v>-2.4401990012071773E-3</v>
      </c>
      <c r="P2008" s="37">
        <f t="shared" si="349"/>
        <v>-3.2952513378618931E-2</v>
      </c>
      <c r="Q2008" s="37">
        <f t="shared" si="350"/>
        <v>-0.11091558302028992</v>
      </c>
      <c r="R2008" s="37">
        <f t="shared" si="351"/>
        <v>4.5454938321141114E-3</v>
      </c>
      <c r="S2008" s="37">
        <f t="shared" si="352"/>
        <v>-5.4622640493288133E-3</v>
      </c>
      <c r="T2008" s="37">
        <f t="shared" si="353"/>
        <v>-4.1599551071299312E-2</v>
      </c>
      <c r="U2008" s="37">
        <f t="shared" si="354"/>
        <v>-0.1380518836444069</v>
      </c>
      <c r="V2008" s="37">
        <f t="shared" si="355"/>
        <v>-0.32908813763591849</v>
      </c>
      <c r="W2008" s="37">
        <f t="shared" si="356"/>
        <v>-9.0001247513946447E-2</v>
      </c>
    </row>
    <row r="2009" spans="2:23">
      <c r="B2009" s="62">
        <v>1975</v>
      </c>
      <c r="C2009" s="70">
        <v>20000</v>
      </c>
      <c r="D2009" s="70">
        <v>17965.142538276745</v>
      </c>
      <c r="E2009" s="70">
        <v>15683.63071803568</v>
      </c>
      <c r="F2009" s="70">
        <v>11095.398754184784</v>
      </c>
      <c r="G2009" s="70">
        <v>19602</v>
      </c>
      <c r="H2009" s="70">
        <v>17486.720624497619</v>
      </c>
      <c r="I2009" s="70">
        <v>14720.989531488423</v>
      </c>
      <c r="J2009" s="70">
        <v>9560.1134200718025</v>
      </c>
      <c r="K2009" s="70">
        <v>35375.573667483812</v>
      </c>
      <c r="L2009" s="70">
        <f t="shared" si="346"/>
        <v>161489.56925403888</v>
      </c>
      <c r="M2009" s="70"/>
      <c r="N2009" s="37">
        <f t="shared" si="347"/>
        <v>1.4884274118996732E-2</v>
      </c>
      <c r="O2009" s="37">
        <f t="shared" si="348"/>
        <v>-1.6803876730916212E-2</v>
      </c>
      <c r="P2009" s="37">
        <f t="shared" si="349"/>
        <v>-5.6007681647299412E-2</v>
      </c>
      <c r="Q2009" s="37">
        <f t="shared" si="350"/>
        <v>-0.14845394745543095</v>
      </c>
      <c r="R2009" s="37">
        <f t="shared" si="351"/>
        <v>4.5454938321141114E-3</v>
      </c>
      <c r="S2009" s="37">
        <f t="shared" si="352"/>
        <v>-2.4293133998125827E-2</v>
      </c>
      <c r="T2009" s="37">
        <f t="shared" si="353"/>
        <v>-7.2555489492618808E-2</v>
      </c>
      <c r="U2009" s="37">
        <f t="shared" si="354"/>
        <v>-0.18837586428459763</v>
      </c>
      <c r="V2009" s="37">
        <f t="shared" si="355"/>
        <v>-5.9580231127027372E-2</v>
      </c>
      <c r="W2009" s="37">
        <f t="shared" si="356"/>
        <v>-5.3663333463870089E-2</v>
      </c>
    </row>
    <row r="2010" spans="2:23">
      <c r="B2010" s="62">
        <v>1976</v>
      </c>
      <c r="C2010" s="70">
        <v>20000</v>
      </c>
      <c r="D2010" s="70">
        <v>18161.352881242852</v>
      </c>
      <c r="E2010" s="70">
        <v>16036.712100021407</v>
      </c>
      <c r="F2010" s="70">
        <v>11583.837612331155</v>
      </c>
      <c r="G2010" s="70">
        <v>19602</v>
      </c>
      <c r="H2010" s="70">
        <v>17670.431424076836</v>
      </c>
      <c r="I2010" s="70">
        <v>15040.713700343516</v>
      </c>
      <c r="J2010" s="70">
        <v>9965.8197517930166</v>
      </c>
      <c r="K2010" s="70">
        <v>31107.93190333492</v>
      </c>
      <c r="L2010" s="70">
        <f t="shared" si="346"/>
        <v>159168.7993731437</v>
      </c>
      <c r="M2010" s="70"/>
      <c r="N2010" s="37">
        <f t="shared" si="347"/>
        <v>1.4884274118996732E-2</v>
      </c>
      <c r="O2010" s="37">
        <f t="shared" si="348"/>
        <v>-1.1449358425944522E-2</v>
      </c>
      <c r="P2010" s="37">
        <f t="shared" si="349"/>
        <v>-4.544089918873917E-2</v>
      </c>
      <c r="Q2010" s="37">
        <f t="shared" si="350"/>
        <v>-0.12991253295003347</v>
      </c>
      <c r="R2010" s="37">
        <f t="shared" si="351"/>
        <v>4.5454938321141114E-3</v>
      </c>
      <c r="S2010" s="37">
        <f t="shared" si="352"/>
        <v>-1.9181267496156118E-2</v>
      </c>
      <c r="T2010" s="37">
        <f t="shared" si="353"/>
        <v>-6.2538037339068597E-2</v>
      </c>
      <c r="U2010" s="37">
        <f t="shared" si="354"/>
        <v>-0.17133318937237108</v>
      </c>
      <c r="V2010" s="37">
        <f t="shared" si="355"/>
        <v>-0.11812795849773472</v>
      </c>
      <c r="W2010" s="37">
        <f t="shared" si="356"/>
        <v>-6.0487852750285565E-2</v>
      </c>
    </row>
    <row r="2011" spans="2:23">
      <c r="B2011" s="62">
        <v>1977</v>
      </c>
      <c r="C2011" s="70">
        <v>20000</v>
      </c>
      <c r="D2011" s="70">
        <v>18184.957487627878</v>
      </c>
      <c r="E2011" s="70">
        <v>16067.674749050782</v>
      </c>
      <c r="F2011" s="70">
        <v>11768.623440491503</v>
      </c>
      <c r="G2011" s="70">
        <v>19602</v>
      </c>
      <c r="H2011" s="70">
        <v>17969.246080007484</v>
      </c>
      <c r="I2011" s="70">
        <v>15516.137752375731</v>
      </c>
      <c r="J2011" s="70">
        <v>10719.565986413683</v>
      </c>
      <c r="K2011" s="70">
        <v>40705.763561129854</v>
      </c>
      <c r="L2011" s="70">
        <f t="shared" si="346"/>
        <v>170533.9690570969</v>
      </c>
      <c r="M2011" s="70"/>
      <c r="N2011" s="37">
        <f t="shared" si="347"/>
        <v>1.4884274118996732E-2</v>
      </c>
      <c r="O2011" s="37">
        <f t="shared" si="348"/>
        <v>-1.0807149339060573E-2</v>
      </c>
      <c r="P2011" s="37">
        <f t="shared" si="349"/>
        <v>-4.4519842991617375E-2</v>
      </c>
      <c r="Q2011" s="37">
        <f t="shared" si="350"/>
        <v>-0.123000155950173</v>
      </c>
      <c r="R2011" s="37">
        <f t="shared" si="351"/>
        <v>4.5454938321141114E-3</v>
      </c>
      <c r="S2011" s="37">
        <f t="shared" si="352"/>
        <v>-1.0922998872036627E-2</v>
      </c>
      <c r="T2011" s="37">
        <f t="shared" si="353"/>
        <v>-4.783712034280474E-2</v>
      </c>
      <c r="U2011" s="37">
        <f t="shared" si="354"/>
        <v>-0.14056698694373615</v>
      </c>
      <c r="V2011" s="37">
        <f t="shared" si="355"/>
        <v>8.7834698428828073E-3</v>
      </c>
      <c r="W2011" s="37">
        <f t="shared" si="356"/>
        <v>-2.7524028212909002E-2</v>
      </c>
    </row>
    <row r="2012" spans="2:23">
      <c r="B2012" s="62">
        <v>1978</v>
      </c>
      <c r="C2012" s="70">
        <v>20000</v>
      </c>
      <c r="D2012" s="70">
        <v>18473.833783115984</v>
      </c>
      <c r="E2012" s="70">
        <v>16353.422535479574</v>
      </c>
      <c r="F2012" s="70">
        <v>11829.311218718309</v>
      </c>
      <c r="G2012" s="70">
        <v>19602</v>
      </c>
      <c r="H2012" s="70">
        <v>17748.644557808948</v>
      </c>
      <c r="I2012" s="70">
        <v>14976.180839970488</v>
      </c>
      <c r="J2012" s="70">
        <v>9713.1381160616238</v>
      </c>
      <c r="K2012" s="70">
        <v>36127.569503893377</v>
      </c>
      <c r="L2012" s="70">
        <f t="shared" si="346"/>
        <v>164824.10055504832</v>
      </c>
      <c r="M2012" s="70"/>
      <c r="N2012" s="37">
        <f t="shared" si="347"/>
        <v>1.4884274118996732E-2</v>
      </c>
      <c r="O2012" s="37">
        <f t="shared" si="348"/>
        <v>-2.9812180118227172E-3</v>
      </c>
      <c r="P2012" s="37">
        <f t="shared" si="349"/>
        <v>-3.6061147406256655E-2</v>
      </c>
      <c r="Q2012" s="37">
        <f t="shared" si="350"/>
        <v>-0.12074183176778275</v>
      </c>
      <c r="R2012" s="37">
        <f t="shared" si="351"/>
        <v>4.5454938321141114E-3</v>
      </c>
      <c r="S2012" s="37">
        <f t="shared" si="352"/>
        <v>-1.7013006709562073E-2</v>
      </c>
      <c r="T2012" s="37">
        <f t="shared" si="353"/>
        <v>-6.455131058255037E-2</v>
      </c>
      <c r="U2012" s="37">
        <f t="shared" si="354"/>
        <v>-0.18190598934245661</v>
      </c>
      <c r="V2012" s="37">
        <f t="shared" si="355"/>
        <v>-4.9637312602533679E-2</v>
      </c>
      <c r="W2012" s="37">
        <f t="shared" si="356"/>
        <v>-4.3942997731165279E-2</v>
      </c>
    </row>
    <row r="2013" spans="2:23">
      <c r="B2013" s="62">
        <v>1979</v>
      </c>
      <c r="C2013" s="70">
        <v>20000</v>
      </c>
      <c r="D2013" s="70">
        <v>17160.152230157961</v>
      </c>
      <c r="E2013" s="70">
        <v>14902.475238876552</v>
      </c>
      <c r="F2013" s="70">
        <v>10656.685744225353</v>
      </c>
      <c r="G2013" s="70">
        <v>19602</v>
      </c>
      <c r="H2013" s="70">
        <v>16856.550329217378</v>
      </c>
      <c r="I2013" s="70">
        <v>14231.137564810721</v>
      </c>
      <c r="J2013" s="70">
        <v>9497.0923382491201</v>
      </c>
      <c r="K2013" s="70">
        <v>25285.131151378795</v>
      </c>
      <c r="L2013" s="70">
        <f t="shared" si="346"/>
        <v>148191.22459691588</v>
      </c>
      <c r="M2013" s="70"/>
      <c r="N2013" s="37">
        <f t="shared" si="347"/>
        <v>1.4884274118996732E-2</v>
      </c>
      <c r="O2013" s="37">
        <f t="shared" si="348"/>
        <v>-3.9084072728090669E-2</v>
      </c>
      <c r="P2013" s="37">
        <f t="shared" si="349"/>
        <v>-7.9816671268390427E-2</v>
      </c>
      <c r="Q2013" s="37">
        <f t="shared" si="350"/>
        <v>-0.16545883810959616</v>
      </c>
      <c r="R2013" s="37">
        <f t="shared" si="351"/>
        <v>4.5454938321141114E-3</v>
      </c>
      <c r="S2013" s="37">
        <f t="shared" si="352"/>
        <v>-4.2035255835857099E-2</v>
      </c>
      <c r="T2013" s="37">
        <f t="shared" si="353"/>
        <v>-8.8116743616655002E-2</v>
      </c>
      <c r="U2013" s="37">
        <f t="shared" si="354"/>
        <v>-0.19105543528744295</v>
      </c>
      <c r="V2013" s="37">
        <f t="shared" si="355"/>
        <v>-0.20493504744299673</v>
      </c>
      <c r="W2013" s="37">
        <f t="shared" si="356"/>
        <v>-9.3464798283615425E-2</v>
      </c>
    </row>
    <row r="2014" spans="2:23">
      <c r="B2014" s="62">
        <v>1980</v>
      </c>
      <c r="C2014" s="70">
        <v>20000</v>
      </c>
      <c r="D2014" s="70">
        <v>17651.065932689075</v>
      </c>
      <c r="E2014" s="70">
        <v>15606.014185384638</v>
      </c>
      <c r="F2014" s="70">
        <v>11450.789781051268</v>
      </c>
      <c r="G2014" s="70">
        <v>19602</v>
      </c>
      <c r="H2014" s="70">
        <v>17186.976979611107</v>
      </c>
      <c r="I2014" s="70">
        <v>14657.740959475153</v>
      </c>
      <c r="J2014" s="70">
        <v>9878.9822776417623</v>
      </c>
      <c r="K2014" s="70">
        <v>32374.628431595469</v>
      </c>
      <c r="L2014" s="70">
        <f t="shared" si="346"/>
        <v>158408.19854744847</v>
      </c>
      <c r="M2014" s="70"/>
      <c r="N2014" s="37">
        <f t="shared" si="347"/>
        <v>1.4884274118996732E-2</v>
      </c>
      <c r="O2014" s="37">
        <f t="shared" si="348"/>
        <v>-2.5436162197639556E-2</v>
      </c>
      <c r="P2014" s="37">
        <f t="shared" si="349"/>
        <v>-5.8346434945313219E-2</v>
      </c>
      <c r="Q2014" s="37">
        <f t="shared" si="350"/>
        <v>-0.13492372099550332</v>
      </c>
      <c r="R2014" s="37">
        <f t="shared" si="351"/>
        <v>4.5454938321141114E-3</v>
      </c>
      <c r="S2014" s="37">
        <f t="shared" si="352"/>
        <v>-3.2691680667477296E-2</v>
      </c>
      <c r="T2014" s="37">
        <f t="shared" si="353"/>
        <v>-7.455001180465981E-2</v>
      </c>
      <c r="U2014" s="37">
        <f t="shared" si="354"/>
        <v>-0.17495139520944547</v>
      </c>
      <c r="V2014" s="37">
        <f t="shared" si="355"/>
        <v>-0.10035245190692221</v>
      </c>
      <c r="W2014" s="37">
        <f t="shared" si="356"/>
        <v>-6.2735307808603147E-2</v>
      </c>
    </row>
    <row r="2015" spans="2:23">
      <c r="B2015" s="62">
        <v>1981</v>
      </c>
      <c r="C2015" s="70">
        <v>20000</v>
      </c>
      <c r="D2015" s="70">
        <v>17516.793072142715</v>
      </c>
      <c r="E2015" s="70">
        <v>15061.216613472081</v>
      </c>
      <c r="F2015" s="70">
        <v>10524.395346917652</v>
      </c>
      <c r="G2015" s="70">
        <v>19602</v>
      </c>
      <c r="H2015" s="70">
        <v>16949.71286617166</v>
      </c>
      <c r="I2015" s="70">
        <v>13979.805961545819</v>
      </c>
      <c r="J2015" s="70">
        <v>8872.2629842678416</v>
      </c>
      <c r="K2015" s="70">
        <v>34518.835757636843</v>
      </c>
      <c r="L2015" s="70">
        <f t="shared" si="346"/>
        <v>157025.02260215461</v>
      </c>
      <c r="M2015" s="70"/>
      <c r="N2015" s="37">
        <f t="shared" si="347"/>
        <v>1.4884274118996732E-2</v>
      </c>
      <c r="O2015" s="37">
        <f t="shared" si="348"/>
        <v>-2.9150025323235851E-2</v>
      </c>
      <c r="P2015" s="37">
        <f t="shared" si="349"/>
        <v>-7.4928750497414653E-2</v>
      </c>
      <c r="Q2015" s="37">
        <f t="shared" si="350"/>
        <v>-0.1706549448246214</v>
      </c>
      <c r="R2015" s="37">
        <f t="shared" si="351"/>
        <v>4.5454938321141114E-3</v>
      </c>
      <c r="S2015" s="37">
        <f t="shared" si="352"/>
        <v>-3.939167063419613E-2</v>
      </c>
      <c r="T2015" s="37">
        <f t="shared" si="353"/>
        <v>-9.6204853446885341E-2</v>
      </c>
      <c r="U2015" s="37">
        <f t="shared" si="354"/>
        <v>-0.21811904596322207</v>
      </c>
      <c r="V2015" s="37">
        <f t="shared" si="355"/>
        <v>-7.103773276794445E-2</v>
      </c>
      <c r="W2015" s="37">
        <f t="shared" si="356"/>
        <v>-6.6836245658203897E-2</v>
      </c>
    </row>
    <row r="2016" spans="2:23">
      <c r="B2016" s="62">
        <v>1982</v>
      </c>
      <c r="C2016" s="70">
        <v>20000</v>
      </c>
      <c r="D2016" s="70">
        <v>17952.929058208229</v>
      </c>
      <c r="E2016" s="70">
        <v>15717.022719393461</v>
      </c>
      <c r="F2016" s="70">
        <v>11305.817824683025</v>
      </c>
      <c r="G2016" s="70">
        <v>19602</v>
      </c>
      <c r="H2016" s="70">
        <v>17567.753848859546</v>
      </c>
      <c r="I2016" s="70">
        <v>14900.699866093868</v>
      </c>
      <c r="J2016" s="70">
        <v>9933.9220691726914</v>
      </c>
      <c r="K2016" s="70">
        <v>29939.494591876093</v>
      </c>
      <c r="L2016" s="70">
        <f t="shared" si="346"/>
        <v>156919.63997828693</v>
      </c>
      <c r="M2016" s="70"/>
      <c r="N2016" s="37">
        <f t="shared" si="347"/>
        <v>1.4884274118996732E-2</v>
      </c>
      <c r="O2016" s="37">
        <f t="shared" si="348"/>
        <v>-1.7138143154202479E-2</v>
      </c>
      <c r="P2016" s="37">
        <f t="shared" si="349"/>
        <v>-5.5003289458835036E-2</v>
      </c>
      <c r="Q2016" s="37">
        <f t="shared" si="350"/>
        <v>-0.14041728422096256</v>
      </c>
      <c r="R2016" s="37">
        <f t="shared" si="351"/>
        <v>4.5454938321141114E-3</v>
      </c>
      <c r="S2016" s="37">
        <f t="shared" si="352"/>
        <v>-2.2035040827282693E-2</v>
      </c>
      <c r="T2016" s="37">
        <f t="shared" si="353"/>
        <v>-6.6911651038137454E-2</v>
      </c>
      <c r="U2016" s="37">
        <f t="shared" si="354"/>
        <v>-0.17266041263249698</v>
      </c>
      <c r="V2016" s="37">
        <f t="shared" si="355"/>
        <v>-0.13484835734022771</v>
      </c>
      <c r="W2016" s="37">
        <f t="shared" si="356"/>
        <v>-6.714943061496037E-2</v>
      </c>
    </row>
    <row r="2017" spans="2:23">
      <c r="B2017" s="62">
        <v>1983</v>
      </c>
      <c r="C2017" s="70">
        <v>20000</v>
      </c>
      <c r="D2017" s="70">
        <v>18078.071319724273</v>
      </c>
      <c r="E2017" s="70">
        <v>15915.814777968209</v>
      </c>
      <c r="F2017" s="70">
        <v>11465.835391794692</v>
      </c>
      <c r="G2017" s="70">
        <v>19602</v>
      </c>
      <c r="H2017" s="70">
        <v>17691.939597687069</v>
      </c>
      <c r="I2017" s="70">
        <v>15091.94882529037</v>
      </c>
      <c r="J2017" s="70">
        <v>10078.154896843687</v>
      </c>
      <c r="K2017" s="70">
        <v>29733.851704621622</v>
      </c>
      <c r="L2017" s="70">
        <f t="shared" si="346"/>
        <v>157657.61651392991</v>
      </c>
      <c r="M2017" s="70"/>
      <c r="N2017" s="37">
        <f t="shared" si="347"/>
        <v>1.4884274118996732E-2</v>
      </c>
      <c r="O2017" s="37">
        <f t="shared" si="348"/>
        <v>-1.3718535190348269E-2</v>
      </c>
      <c r="P2017" s="37">
        <f t="shared" si="349"/>
        <v>-4.904581405030195E-2</v>
      </c>
      <c r="Q2017" s="37">
        <f t="shared" si="350"/>
        <v>-0.13435557990679903</v>
      </c>
      <c r="R2017" s="37">
        <f t="shared" si="351"/>
        <v>4.5454938321141114E-3</v>
      </c>
      <c r="S2017" s="37">
        <f t="shared" si="352"/>
        <v>-1.8584530391619558E-2</v>
      </c>
      <c r="T2017" s="37">
        <f t="shared" si="353"/>
        <v>-6.0942695929986246E-2</v>
      </c>
      <c r="U2017" s="37">
        <f t="shared" si="354"/>
        <v>-0.16667589309914255</v>
      </c>
      <c r="V2017" s="37">
        <f t="shared" si="355"/>
        <v>-0.13782467408563559</v>
      </c>
      <c r="W2017" s="37">
        <f t="shared" si="356"/>
        <v>-6.4958454598840865E-2</v>
      </c>
    </row>
    <row r="2018" spans="2:23">
      <c r="B2018" s="62">
        <v>1984</v>
      </c>
      <c r="C2018" s="70">
        <v>20000</v>
      </c>
      <c r="D2018" s="70">
        <v>18042.929658752415</v>
      </c>
      <c r="E2018" s="70">
        <v>16041.634292033094</v>
      </c>
      <c r="F2018" s="70">
        <v>11762.581857724674</v>
      </c>
      <c r="G2018" s="70">
        <v>19602</v>
      </c>
      <c r="H2018" s="70">
        <v>17607.318974592541</v>
      </c>
      <c r="I2018" s="70">
        <v>15129.710047016235</v>
      </c>
      <c r="J2018" s="70">
        <v>10230.878641915455</v>
      </c>
      <c r="K2018" s="70">
        <v>38519.314526808499</v>
      </c>
      <c r="L2018" s="70">
        <f t="shared" si="346"/>
        <v>166936.36799884291</v>
      </c>
      <c r="M2018" s="70"/>
      <c r="N2018" s="37">
        <f t="shared" si="347"/>
        <v>1.4884274118996732E-2</v>
      </c>
      <c r="O2018" s="37">
        <f t="shared" si="348"/>
        <v>-1.4677609534509028E-2</v>
      </c>
      <c r="P2018" s="37">
        <f t="shared" si="349"/>
        <v>-4.5294417706934653E-2</v>
      </c>
      <c r="Q2018" s="37">
        <f t="shared" si="350"/>
        <v>-0.1232252947421375</v>
      </c>
      <c r="R2018" s="37">
        <f t="shared" si="351"/>
        <v>4.5454938321141114E-3</v>
      </c>
      <c r="S2018" s="37">
        <f t="shared" si="352"/>
        <v>-2.0934400823152566E-2</v>
      </c>
      <c r="T2018" s="37">
        <f t="shared" si="353"/>
        <v>-5.9768632914527497E-2</v>
      </c>
      <c r="U2018" s="37">
        <f t="shared" si="354"/>
        <v>-0.16038556295041118</v>
      </c>
      <c r="V2018" s="37">
        <f t="shared" si="355"/>
        <v>-1.8683097480629129E-2</v>
      </c>
      <c r="W2018" s="37">
        <f t="shared" si="356"/>
        <v>-3.7836429419768502E-2</v>
      </c>
    </row>
    <row r="2019" spans="2:23">
      <c r="B2019" s="62">
        <v>1985</v>
      </c>
      <c r="C2019" s="70">
        <v>20000</v>
      </c>
      <c r="D2019" s="70">
        <v>17472.943691970631</v>
      </c>
      <c r="E2019" s="70">
        <v>15039.626620292593</v>
      </c>
      <c r="F2019" s="70">
        <v>10507.97681236831</v>
      </c>
      <c r="G2019" s="70">
        <v>19602</v>
      </c>
      <c r="H2019" s="70">
        <v>17248.388102065073</v>
      </c>
      <c r="I2019" s="70">
        <v>14495.947167368753</v>
      </c>
      <c r="J2019" s="70">
        <v>9535.9741379664119</v>
      </c>
      <c r="K2019" s="70">
        <v>32280.553548674237</v>
      </c>
      <c r="L2019" s="70">
        <f t="shared" ref="L2019:L2082" si="357">SUM(C2019:K2019)</f>
        <v>156183.410080706</v>
      </c>
      <c r="M2019" s="70"/>
      <c r="N2019" s="37">
        <f t="shared" ref="N2019:N2082" si="358">SQRT(C2019/C$25)-1</f>
        <v>1.4884274118996732E-2</v>
      </c>
      <c r="O2019" s="37">
        <f t="shared" ref="O2019:O2082" si="359">SQRT(D2019/D$25)-1</f>
        <v>-3.036593980903346E-2</v>
      </c>
      <c r="P2019" s="37">
        <f t="shared" ref="P2019:P2082" si="360">SQRT(E2019/E$25)-1</f>
        <v>-7.5592025088531356E-2</v>
      </c>
      <c r="Q2019" s="37">
        <f t="shared" ref="Q2019:Q2082" si="361">SQRT(F2019/F$25)-1</f>
        <v>-0.17130210529225798</v>
      </c>
      <c r="R2019" s="37">
        <f t="shared" ref="R2019:R2082" si="362">SQRT(G2019/G$25)-1</f>
        <v>4.5454938321141114E-3</v>
      </c>
      <c r="S2019" s="37">
        <f t="shared" ref="S2019:S2082" si="363">SQRT(H2019/H$25)-1</f>
        <v>-3.0965067535665081E-2</v>
      </c>
      <c r="T2019" s="37">
        <f t="shared" ref="T2019:T2082" si="364">SQRT(I2019/I$25)-1</f>
        <v>-7.9671795219911634E-2</v>
      </c>
      <c r="U2019" s="37">
        <f t="shared" ref="U2019:U2082" si="365">SQRT(J2019/J$25)-1</f>
        <v>-0.18940118721831745</v>
      </c>
      <c r="V2019" s="37">
        <f t="shared" ref="V2019:V2082" si="366">SQRT(K2019/K$25)-1</f>
        <v>-0.10166051032092771</v>
      </c>
      <c r="W2019" s="37">
        <f t="shared" ref="W2019:W2082" si="367">SQRT(L2019/L$25)-1</f>
        <v>-6.9340360767527365E-2</v>
      </c>
    </row>
    <row r="2020" spans="2:23">
      <c r="B2020" s="62">
        <v>1986</v>
      </c>
      <c r="C2020" s="70">
        <v>20000</v>
      </c>
      <c r="D2020" s="70">
        <v>17727.656907706682</v>
      </c>
      <c r="E2020" s="70">
        <v>15330.969459026534</v>
      </c>
      <c r="F2020" s="70">
        <v>10832.906113674842</v>
      </c>
      <c r="G2020" s="70">
        <v>19602</v>
      </c>
      <c r="H2020" s="70">
        <v>17294.148230500636</v>
      </c>
      <c r="I2020" s="70">
        <v>14450.756444784536</v>
      </c>
      <c r="J2020" s="70">
        <v>9411.1957075784503</v>
      </c>
      <c r="K2020" s="70">
        <v>30172.280596918197</v>
      </c>
      <c r="L2020" s="70">
        <f t="shared" si="357"/>
        <v>154821.91346018988</v>
      </c>
      <c r="M2020" s="70"/>
      <c r="N2020" s="37">
        <f t="shared" si="358"/>
        <v>1.4884274118996732E-2</v>
      </c>
      <c r="O2020" s="37">
        <f t="shared" si="359"/>
        <v>-2.3324051855518446E-2</v>
      </c>
      <c r="P2020" s="37">
        <f t="shared" si="360"/>
        <v>-6.6681304128276442E-2</v>
      </c>
      <c r="Q2020" s="37">
        <f t="shared" si="361"/>
        <v>-0.15858708798177512</v>
      </c>
      <c r="R2020" s="37">
        <f t="shared" si="362"/>
        <v>4.5454938321141114E-3</v>
      </c>
      <c r="S2020" s="37">
        <f t="shared" si="363"/>
        <v>-2.9680489784039255E-2</v>
      </c>
      <c r="T2020" s="37">
        <f t="shared" si="364"/>
        <v>-8.1107464130938389E-2</v>
      </c>
      <c r="U2020" s="37">
        <f t="shared" si="365"/>
        <v>-0.19472200188340949</v>
      </c>
      <c r="V2020" s="37">
        <f t="shared" si="366"/>
        <v>-0.13149149979809927</v>
      </c>
      <c r="W2020" s="37">
        <f t="shared" si="367"/>
        <v>-7.3405656350757797E-2</v>
      </c>
    </row>
    <row r="2021" spans="2:23">
      <c r="B2021" s="62">
        <v>1987</v>
      </c>
      <c r="C2021" s="70">
        <v>20000</v>
      </c>
      <c r="D2021" s="70">
        <v>17319.068126597256</v>
      </c>
      <c r="E2021" s="70">
        <v>15002.993311533561</v>
      </c>
      <c r="F2021" s="70">
        <v>10635.542629200201</v>
      </c>
      <c r="G2021" s="70">
        <v>19602</v>
      </c>
      <c r="H2021" s="70">
        <v>17030.299490639009</v>
      </c>
      <c r="I2021" s="70">
        <v>14355.179062176165</v>
      </c>
      <c r="J2021" s="70">
        <v>9514.5738896319253</v>
      </c>
      <c r="K2021" s="70">
        <v>37965.125799995418</v>
      </c>
      <c r="L2021" s="70">
        <f t="shared" si="357"/>
        <v>161424.78230977352</v>
      </c>
      <c r="M2021" s="70"/>
      <c r="N2021" s="37">
        <f t="shared" si="358"/>
        <v>1.4884274118996732E-2</v>
      </c>
      <c r="O2021" s="37">
        <f t="shared" si="359"/>
        <v>-3.4644924950322675E-2</v>
      </c>
      <c r="P2021" s="37">
        <f t="shared" si="360"/>
        <v>-7.6718541398076989E-2</v>
      </c>
      <c r="Q2021" s="37">
        <f t="shared" si="361"/>
        <v>-0.16628712378958899</v>
      </c>
      <c r="R2021" s="37">
        <f t="shared" si="362"/>
        <v>4.5454938321141114E-3</v>
      </c>
      <c r="S2021" s="37">
        <f t="shared" si="363"/>
        <v>-3.7110794602882802E-2</v>
      </c>
      <c r="T2021" s="37">
        <f t="shared" si="364"/>
        <v>-8.415128558672913E-2</v>
      </c>
      <c r="U2021" s="37">
        <f t="shared" si="365"/>
        <v>-0.19031125466114718</v>
      </c>
      <c r="V2021" s="37">
        <f t="shared" si="366"/>
        <v>-2.576792035989417E-2</v>
      </c>
      <c r="W2021" s="37">
        <f t="shared" si="367"/>
        <v>-5.3853179816033325E-2</v>
      </c>
    </row>
    <row r="2022" spans="2:23">
      <c r="B2022" s="62">
        <v>1988</v>
      </c>
      <c r="C2022" s="70">
        <v>20000</v>
      </c>
      <c r="D2022" s="70">
        <v>18792.014811082227</v>
      </c>
      <c r="E2022" s="70">
        <v>17026.961848820498</v>
      </c>
      <c r="F2022" s="70">
        <v>12787.501172707245</v>
      </c>
      <c r="G2022" s="70">
        <v>19602</v>
      </c>
      <c r="H2022" s="70">
        <v>18494.117374646303</v>
      </c>
      <c r="I2022" s="70">
        <v>16317.434105419508</v>
      </c>
      <c r="J2022" s="70">
        <v>11475.007001816737</v>
      </c>
      <c r="K2022" s="70">
        <v>26784.860851200337</v>
      </c>
      <c r="L2022" s="70">
        <f t="shared" si="357"/>
        <v>161279.89716569285</v>
      </c>
      <c r="M2022" s="70"/>
      <c r="N2022" s="37">
        <f t="shared" si="358"/>
        <v>1.4884274118996732E-2</v>
      </c>
      <c r="O2022" s="37">
        <f t="shared" si="359"/>
        <v>5.5681213515608174E-3</v>
      </c>
      <c r="P2022" s="37">
        <f t="shared" si="360"/>
        <v>-1.6410831019855077E-2</v>
      </c>
      <c r="Q2022" s="37">
        <f t="shared" si="361"/>
        <v>-8.5824609573687094E-2</v>
      </c>
      <c r="R2022" s="37">
        <f t="shared" si="362"/>
        <v>4.5454938321141114E-3</v>
      </c>
      <c r="S2022" s="37">
        <f t="shared" si="363"/>
        <v>3.4182140966760866E-3</v>
      </c>
      <c r="T2022" s="37">
        <f t="shared" si="364"/>
        <v>-2.3560438864432376E-2</v>
      </c>
      <c r="U2022" s="37">
        <f t="shared" si="365"/>
        <v>-0.11079906508481852</v>
      </c>
      <c r="V2022" s="37">
        <f t="shared" si="366"/>
        <v>-0.18169594814640666</v>
      </c>
      <c r="W2022" s="37">
        <f t="shared" si="367"/>
        <v>-5.4277877280341835E-2</v>
      </c>
    </row>
    <row r="2023" spans="2:23">
      <c r="B2023" s="62">
        <v>1989</v>
      </c>
      <c r="C2023" s="70">
        <v>20000</v>
      </c>
      <c r="D2023" s="70">
        <v>17401.367449925554</v>
      </c>
      <c r="E2023" s="70">
        <v>14881.433264834655</v>
      </c>
      <c r="F2023" s="70">
        <v>10309.334048825052</v>
      </c>
      <c r="G2023" s="70">
        <v>19602</v>
      </c>
      <c r="H2023" s="70">
        <v>17132.9080802518</v>
      </c>
      <c r="I2023" s="70">
        <v>14272.930691041867</v>
      </c>
      <c r="J2023" s="70">
        <v>9265.941030231379</v>
      </c>
      <c r="K2023" s="70">
        <v>29061.912690961319</v>
      </c>
      <c r="L2023" s="70">
        <f t="shared" si="357"/>
        <v>151927.82725607161</v>
      </c>
      <c r="M2023" s="70"/>
      <c r="N2023" s="37">
        <f t="shared" si="358"/>
        <v>1.4884274118996732E-2</v>
      </c>
      <c r="O2023" s="37">
        <f t="shared" si="359"/>
        <v>-3.2353984434098648E-2</v>
      </c>
      <c r="P2023" s="37">
        <f t="shared" si="360"/>
        <v>-8.0466540269513609E-2</v>
      </c>
      <c r="Q2023" s="37">
        <f t="shared" si="361"/>
        <v>-0.17917232873917832</v>
      </c>
      <c r="R2023" s="37">
        <f t="shared" si="362"/>
        <v>4.5454938321141114E-3</v>
      </c>
      <c r="S2023" s="37">
        <f t="shared" si="363"/>
        <v>-3.4214417767101324E-2</v>
      </c>
      <c r="T2023" s="37">
        <f t="shared" si="364"/>
        <v>-8.6778744009355924E-2</v>
      </c>
      <c r="U2023" s="37">
        <f t="shared" si="365"/>
        <v>-0.20096059545834477</v>
      </c>
      <c r="V2023" s="37">
        <f t="shared" si="366"/>
        <v>-0.14762225669951179</v>
      </c>
      <c r="W2023" s="37">
        <f t="shared" si="367"/>
        <v>-8.210692594687552E-2</v>
      </c>
    </row>
    <row r="2024" spans="2:23">
      <c r="B2024" s="62">
        <v>1990</v>
      </c>
      <c r="C2024" s="70">
        <v>20000</v>
      </c>
      <c r="D2024" s="70">
        <v>18590.280119051269</v>
      </c>
      <c r="E2024" s="70">
        <v>16590.173334355739</v>
      </c>
      <c r="F2024" s="70">
        <v>12229.653643537498</v>
      </c>
      <c r="G2024" s="70">
        <v>19602</v>
      </c>
      <c r="H2024" s="70">
        <v>18380.830464219551</v>
      </c>
      <c r="I2024" s="70">
        <v>16038.922626314104</v>
      </c>
      <c r="J2024" s="70">
        <v>11164.289201534455</v>
      </c>
      <c r="K2024" s="70">
        <v>29122.196084044335</v>
      </c>
      <c r="L2024" s="70">
        <f t="shared" si="357"/>
        <v>161718.34547305695</v>
      </c>
      <c r="M2024" s="70"/>
      <c r="N2024" s="37">
        <f t="shared" si="358"/>
        <v>1.4884274118996732E-2</v>
      </c>
      <c r="O2024" s="37">
        <f t="shared" si="359"/>
        <v>1.561060374746237E-4</v>
      </c>
      <c r="P2024" s="37">
        <f t="shared" si="360"/>
        <v>-2.9108680752382488E-2</v>
      </c>
      <c r="Q2024" s="37">
        <f t="shared" si="361"/>
        <v>-0.10598714941184295</v>
      </c>
      <c r="R2024" s="37">
        <f t="shared" si="362"/>
        <v>4.5454938321141114E-3</v>
      </c>
      <c r="S2024" s="37">
        <f t="shared" si="363"/>
        <v>3.4024173826630033E-4</v>
      </c>
      <c r="T2024" s="37">
        <f t="shared" si="364"/>
        <v>-3.1929403829796144E-2</v>
      </c>
      <c r="U2024" s="37">
        <f t="shared" si="365"/>
        <v>-0.12292048042716019</v>
      </c>
      <c r="V2024" s="37">
        <f t="shared" si="366"/>
        <v>-0.1467386671710077</v>
      </c>
      <c r="W2024" s="37">
        <f t="shared" si="367"/>
        <v>-5.2993250859980745E-2</v>
      </c>
    </row>
    <row r="2025" spans="2:23">
      <c r="B2025" s="62">
        <v>1991</v>
      </c>
      <c r="C2025" s="70">
        <v>20000</v>
      </c>
      <c r="D2025" s="70">
        <v>17247.278178831435</v>
      </c>
      <c r="E2025" s="70">
        <v>14747.628886671444</v>
      </c>
      <c r="F2025" s="70">
        <v>10156.84593053864</v>
      </c>
      <c r="G2025" s="70">
        <v>19602</v>
      </c>
      <c r="H2025" s="70">
        <v>16781.562693985223</v>
      </c>
      <c r="I2025" s="70">
        <v>13832.465883892452</v>
      </c>
      <c r="J2025" s="70">
        <v>8739.1046872580282</v>
      </c>
      <c r="K2025" s="70">
        <v>31067.008308792687</v>
      </c>
      <c r="L2025" s="70">
        <f t="shared" si="357"/>
        <v>152173.89456996991</v>
      </c>
      <c r="M2025" s="70"/>
      <c r="N2025" s="37">
        <f t="shared" si="358"/>
        <v>1.4884274118996732E-2</v>
      </c>
      <c r="O2025" s="37">
        <f t="shared" si="359"/>
        <v>-3.6647768191292784E-2</v>
      </c>
      <c r="P2025" s="37">
        <f t="shared" si="360"/>
        <v>-8.4609804562000734E-2</v>
      </c>
      <c r="Q2025" s="37">
        <f t="shared" si="361"/>
        <v>-0.18526548490713679</v>
      </c>
      <c r="R2025" s="37">
        <f t="shared" si="362"/>
        <v>4.5454938321141114E-3</v>
      </c>
      <c r="S2025" s="37">
        <f t="shared" si="363"/>
        <v>-4.416842006622701E-2</v>
      </c>
      <c r="T2025" s="37">
        <f t="shared" si="364"/>
        <v>-0.10098024097018055</v>
      </c>
      <c r="U2025" s="37">
        <f t="shared" si="365"/>
        <v>-0.22400861106878567</v>
      </c>
      <c r="V2025" s="37">
        <f t="shared" si="366"/>
        <v>-0.1187082164686788</v>
      </c>
      <c r="W2025" s="37">
        <f t="shared" si="367"/>
        <v>-8.1363901751580481E-2</v>
      </c>
    </row>
    <row r="2026" spans="2:23">
      <c r="B2026" s="62">
        <v>1992</v>
      </c>
      <c r="C2026" s="70">
        <v>20000</v>
      </c>
      <c r="D2026" s="70">
        <v>17377.265031116502</v>
      </c>
      <c r="E2026" s="70">
        <v>14927.144331982272</v>
      </c>
      <c r="F2026" s="70">
        <v>10410.143842592321</v>
      </c>
      <c r="G2026" s="70">
        <v>19602</v>
      </c>
      <c r="H2026" s="70">
        <v>17402.478766792243</v>
      </c>
      <c r="I2026" s="70">
        <v>14783.400337126095</v>
      </c>
      <c r="J2026" s="70">
        <v>9962.1800267768758</v>
      </c>
      <c r="K2026" s="70">
        <v>26943.459460327675</v>
      </c>
      <c r="L2026" s="70">
        <f t="shared" si="357"/>
        <v>151408.07179671398</v>
      </c>
      <c r="M2026" s="70"/>
      <c r="N2026" s="37">
        <f t="shared" si="358"/>
        <v>1.4884274118996732E-2</v>
      </c>
      <c r="O2026" s="37">
        <f t="shared" si="359"/>
        <v>-3.3024353908092885E-2</v>
      </c>
      <c r="P2026" s="37">
        <f t="shared" si="360"/>
        <v>-7.9055364795476257E-2</v>
      </c>
      <c r="Q2026" s="37">
        <f t="shared" si="361"/>
        <v>-0.17516886137543797</v>
      </c>
      <c r="R2026" s="37">
        <f t="shared" si="362"/>
        <v>4.5454938321141114E-3</v>
      </c>
      <c r="S2026" s="37">
        <f t="shared" si="363"/>
        <v>-2.6646193598268808E-2</v>
      </c>
      <c r="T2026" s="37">
        <f t="shared" si="364"/>
        <v>-7.0591581453770202E-2</v>
      </c>
      <c r="U2026" s="37">
        <f t="shared" si="365"/>
        <v>-0.17148452638395251</v>
      </c>
      <c r="V2026" s="37">
        <f t="shared" si="366"/>
        <v>-0.17927685148511141</v>
      </c>
      <c r="W2026" s="37">
        <f t="shared" si="367"/>
        <v>-8.367835849865457E-2</v>
      </c>
    </row>
    <row r="2027" spans="2:23">
      <c r="B2027" s="62">
        <v>1993</v>
      </c>
      <c r="C2027" s="70">
        <v>20000</v>
      </c>
      <c r="D2027" s="70">
        <v>18035.046392822929</v>
      </c>
      <c r="E2027" s="70">
        <v>15921.466124156123</v>
      </c>
      <c r="F2027" s="70">
        <v>11609.304194166265</v>
      </c>
      <c r="G2027" s="70">
        <v>19602</v>
      </c>
      <c r="H2027" s="70">
        <v>17557.748187034907</v>
      </c>
      <c r="I2027" s="70">
        <v>14949.02259292397</v>
      </c>
      <c r="J2027" s="70">
        <v>10009.187206947219</v>
      </c>
      <c r="K2027" s="70">
        <v>29742.90642761414</v>
      </c>
      <c r="L2027" s="70">
        <f t="shared" si="357"/>
        <v>157426.68112566555</v>
      </c>
      <c r="M2027" s="70"/>
      <c r="N2027" s="37">
        <f t="shared" si="358"/>
        <v>1.4884274118996732E-2</v>
      </c>
      <c r="O2027" s="37">
        <f t="shared" si="359"/>
        <v>-1.489288519116716E-2</v>
      </c>
      <c r="P2027" s="37">
        <f t="shared" si="360"/>
        <v>-4.8876997863019356E-2</v>
      </c>
      <c r="Q2027" s="37">
        <f t="shared" si="361"/>
        <v>-0.12895663261070733</v>
      </c>
      <c r="R2027" s="37">
        <f t="shared" si="362"/>
        <v>4.5454938321141114E-3</v>
      </c>
      <c r="S2027" s="37">
        <f t="shared" si="363"/>
        <v>-2.2313579006377982E-2</v>
      </c>
      <c r="T2027" s="37">
        <f t="shared" si="364"/>
        <v>-6.5399880553202006E-2</v>
      </c>
      <c r="U2027" s="37">
        <f t="shared" si="365"/>
        <v>-0.16953212532274187</v>
      </c>
      <c r="V2027" s="37">
        <f t="shared" si="366"/>
        <v>-0.13769340679178754</v>
      </c>
      <c r="W2027" s="37">
        <f t="shared" si="367"/>
        <v>-6.5643525576259409E-2</v>
      </c>
    </row>
    <row r="2028" spans="2:23">
      <c r="B2028" s="62">
        <v>1994</v>
      </c>
      <c r="C2028" s="70">
        <v>20000</v>
      </c>
      <c r="D2028" s="70">
        <v>17313.989078399834</v>
      </c>
      <c r="E2028" s="70">
        <v>14843.887505447379</v>
      </c>
      <c r="F2028" s="70">
        <v>10395.820265773487</v>
      </c>
      <c r="G2028" s="70">
        <v>19602</v>
      </c>
      <c r="H2028" s="70">
        <v>16935.652689083414</v>
      </c>
      <c r="I2028" s="70">
        <v>14062.149464223658</v>
      </c>
      <c r="J2028" s="70">
        <v>9120.6890739112587</v>
      </c>
      <c r="K2028" s="70">
        <v>39798.062453268969</v>
      </c>
      <c r="L2028" s="70">
        <f t="shared" si="357"/>
        <v>162072.25053010799</v>
      </c>
      <c r="M2028" s="70"/>
      <c r="N2028" s="37">
        <f t="shared" si="358"/>
        <v>1.4884274118996732E-2</v>
      </c>
      <c r="O2028" s="37">
        <f t="shared" si="359"/>
        <v>-3.4786486968685248E-2</v>
      </c>
      <c r="P2028" s="37">
        <f t="shared" si="360"/>
        <v>-8.1627261325441292E-2</v>
      </c>
      <c r="Q2028" s="37">
        <f t="shared" si="361"/>
        <v>-0.17573650958141274</v>
      </c>
      <c r="R2028" s="37">
        <f t="shared" si="362"/>
        <v>4.5454938321141114E-3</v>
      </c>
      <c r="S2028" s="37">
        <f t="shared" si="363"/>
        <v>-3.9790176657390819E-2</v>
      </c>
      <c r="T2028" s="37">
        <f t="shared" si="364"/>
        <v>-9.3547005738021882E-2</v>
      </c>
      <c r="U2028" s="37">
        <f t="shared" si="365"/>
        <v>-0.20724816413924885</v>
      </c>
      <c r="V2028" s="37">
        <f t="shared" si="366"/>
        <v>-2.52741324298833E-3</v>
      </c>
      <c r="W2028" s="37">
        <f t="shared" si="367"/>
        <v>-5.1957600526650327E-2</v>
      </c>
    </row>
    <row r="2029" spans="2:23">
      <c r="B2029" s="62">
        <v>1995</v>
      </c>
      <c r="C2029" s="70">
        <v>20000</v>
      </c>
      <c r="D2029" s="70">
        <v>18535.143552814992</v>
      </c>
      <c r="E2029" s="70">
        <v>16718.538431717639</v>
      </c>
      <c r="F2029" s="70">
        <v>12518.615979786018</v>
      </c>
      <c r="G2029" s="70">
        <v>19602</v>
      </c>
      <c r="H2029" s="70">
        <v>17996.511363129397</v>
      </c>
      <c r="I2029" s="70">
        <v>15618.551939954603</v>
      </c>
      <c r="J2029" s="70">
        <v>10687.390570603433</v>
      </c>
      <c r="K2029" s="70">
        <v>27921.606575566959</v>
      </c>
      <c r="L2029" s="70">
        <f t="shared" si="357"/>
        <v>159598.35841357303</v>
      </c>
      <c r="M2029" s="70"/>
      <c r="N2029" s="37">
        <f t="shared" si="358"/>
        <v>1.4884274118996732E-2</v>
      </c>
      <c r="O2029" s="37">
        <f t="shared" si="359"/>
        <v>-1.3281675262581949E-3</v>
      </c>
      <c r="P2029" s="37">
        <f t="shared" si="360"/>
        <v>-2.5359822660767306E-2</v>
      </c>
      <c r="Q2029" s="37">
        <f t="shared" si="361"/>
        <v>-9.5486941304123385E-2</v>
      </c>
      <c r="R2029" s="37">
        <f t="shared" si="362"/>
        <v>4.5454938321141114E-3</v>
      </c>
      <c r="S2029" s="37">
        <f t="shared" si="363"/>
        <v>-1.0172905004428356E-2</v>
      </c>
      <c r="T2029" s="37">
        <f t="shared" si="364"/>
        <v>-4.4699915505151622E-2</v>
      </c>
      <c r="U2029" s="37">
        <f t="shared" si="365"/>
        <v>-0.1418577759567301</v>
      </c>
      <c r="V2029" s="37">
        <f t="shared" si="366"/>
        <v>-0.16451202020066502</v>
      </c>
      <c r="W2029" s="37">
        <f t="shared" si="367"/>
        <v>-5.9220946121051221E-2</v>
      </c>
    </row>
    <row r="2030" spans="2:23">
      <c r="B2030" s="62">
        <v>1996</v>
      </c>
      <c r="C2030" s="70">
        <v>20000</v>
      </c>
      <c r="D2030" s="70">
        <v>17217.749906671117</v>
      </c>
      <c r="E2030" s="70">
        <v>14593.226971481319</v>
      </c>
      <c r="F2030" s="70">
        <v>9881.5274456992775</v>
      </c>
      <c r="G2030" s="70">
        <v>19602</v>
      </c>
      <c r="H2030" s="70">
        <v>16779.410205888256</v>
      </c>
      <c r="I2030" s="70">
        <v>13728.649653035625</v>
      </c>
      <c r="J2030" s="70">
        <v>8552.0950712427821</v>
      </c>
      <c r="K2030" s="70">
        <v>40311.719544026309</v>
      </c>
      <c r="L2030" s="70">
        <f t="shared" si="357"/>
        <v>160666.37879804469</v>
      </c>
      <c r="M2030" s="70"/>
      <c r="N2030" s="37">
        <f t="shared" si="358"/>
        <v>1.4884274118996732E-2</v>
      </c>
      <c r="O2030" s="37">
        <f t="shared" si="359"/>
        <v>-3.7472776994193824E-2</v>
      </c>
      <c r="P2030" s="37">
        <f t="shared" si="360"/>
        <v>-8.9414301886488134E-2</v>
      </c>
      <c r="Q2030" s="37">
        <f t="shared" si="361"/>
        <v>-0.1963837256125569</v>
      </c>
      <c r="R2030" s="37">
        <f t="shared" si="362"/>
        <v>4.5454938321141114E-3</v>
      </c>
      <c r="S2030" s="37">
        <f t="shared" si="363"/>
        <v>-4.4229721928095045E-2</v>
      </c>
      <c r="T2030" s="37">
        <f t="shared" si="364"/>
        <v>-0.10436028273840314</v>
      </c>
      <c r="U2030" s="37">
        <f t="shared" si="365"/>
        <v>-0.23235629809336822</v>
      </c>
      <c r="V2030" s="37">
        <f t="shared" si="366"/>
        <v>3.8889324027124861E-3</v>
      </c>
      <c r="W2030" s="37">
        <f t="shared" si="367"/>
        <v>-5.6078382957446271E-2</v>
      </c>
    </row>
    <row r="2031" spans="2:23">
      <c r="B2031" s="62">
        <v>1997</v>
      </c>
      <c r="C2031" s="70">
        <v>20000</v>
      </c>
      <c r="D2031" s="70">
        <v>18400.789814359126</v>
      </c>
      <c r="E2031" s="70">
        <v>16449.537453629422</v>
      </c>
      <c r="F2031" s="70">
        <v>12152.356936440934</v>
      </c>
      <c r="G2031" s="70">
        <v>19602</v>
      </c>
      <c r="H2031" s="70">
        <v>17873.112819755192</v>
      </c>
      <c r="I2031" s="70">
        <v>15378.695349975445</v>
      </c>
      <c r="J2031" s="70">
        <v>10389.823873899046</v>
      </c>
      <c r="K2031" s="70">
        <v>30279.232135336169</v>
      </c>
      <c r="L2031" s="70">
        <f t="shared" si="357"/>
        <v>160525.54838339533</v>
      </c>
      <c r="M2031" s="70"/>
      <c r="N2031" s="37">
        <f t="shared" si="358"/>
        <v>1.4884274118996732E-2</v>
      </c>
      <c r="O2031" s="37">
        <f t="shared" si="359"/>
        <v>-4.9542339933902335E-3</v>
      </c>
      <c r="P2031" s="37">
        <f t="shared" si="360"/>
        <v>-3.3232590582408794E-2</v>
      </c>
      <c r="Q2031" s="37">
        <f t="shared" si="361"/>
        <v>-0.10881690199951222</v>
      </c>
      <c r="R2031" s="37">
        <f t="shared" si="362"/>
        <v>4.5454938321141114E-3</v>
      </c>
      <c r="S2031" s="37">
        <f t="shared" si="363"/>
        <v>-1.3572267197153987E-2</v>
      </c>
      <c r="T2031" s="37">
        <f t="shared" si="364"/>
        <v>-5.2063644159991873E-2</v>
      </c>
      <c r="U2031" s="37">
        <f t="shared" si="365"/>
        <v>-0.1538886442123657</v>
      </c>
      <c r="V2031" s="37">
        <f t="shared" si="366"/>
        <v>-0.12995356251323908</v>
      </c>
      <c r="W2031" s="37">
        <f t="shared" si="367"/>
        <v>-5.6492165905437708E-2</v>
      </c>
    </row>
    <row r="2032" spans="2:23">
      <c r="B2032" s="62">
        <v>1998</v>
      </c>
      <c r="C2032" s="70">
        <v>20000</v>
      </c>
      <c r="D2032" s="70">
        <v>17604.869274440549</v>
      </c>
      <c r="E2032" s="70">
        <v>15235.771388622108</v>
      </c>
      <c r="F2032" s="70">
        <v>10768.813186278656</v>
      </c>
      <c r="G2032" s="70">
        <v>19602</v>
      </c>
      <c r="H2032" s="70">
        <v>17239.670807646948</v>
      </c>
      <c r="I2032" s="70">
        <v>14464.24164767914</v>
      </c>
      <c r="J2032" s="70">
        <v>9487.4568910569487</v>
      </c>
      <c r="K2032" s="70">
        <v>36743.966793678417</v>
      </c>
      <c r="L2032" s="70">
        <f t="shared" si="357"/>
        <v>161146.78998940278</v>
      </c>
      <c r="M2032" s="70"/>
      <c r="N2032" s="37">
        <f t="shared" si="358"/>
        <v>1.4884274118996732E-2</v>
      </c>
      <c r="O2032" s="37">
        <f t="shared" si="359"/>
        <v>-2.6712319942219898E-2</v>
      </c>
      <c r="P2032" s="37">
        <f t="shared" si="360"/>
        <v>-6.9583550408294115E-2</v>
      </c>
      <c r="Q2032" s="37">
        <f t="shared" si="361"/>
        <v>-0.1610798918597961</v>
      </c>
      <c r="R2032" s="37">
        <f t="shared" si="362"/>
        <v>4.5454938321141114E-3</v>
      </c>
      <c r="S2032" s="37">
        <f t="shared" si="363"/>
        <v>-3.1209972460891189E-2</v>
      </c>
      <c r="T2032" s="37">
        <f t="shared" si="364"/>
        <v>-8.0678816578603763E-2</v>
      </c>
      <c r="U2032" s="37">
        <f t="shared" si="365"/>
        <v>-0.19146590411222542</v>
      </c>
      <c r="V2032" s="37">
        <f t="shared" si="366"/>
        <v>-4.1564206719114427E-2</v>
      </c>
      <c r="W2032" s="37">
        <f t="shared" si="367"/>
        <v>-5.4668218505424582E-2</v>
      </c>
    </row>
    <row r="2033" spans="2:23">
      <c r="B2033" s="62">
        <v>1999</v>
      </c>
      <c r="C2033" s="70">
        <v>20000</v>
      </c>
      <c r="D2033" s="70">
        <v>17388.549280979689</v>
      </c>
      <c r="E2033" s="70">
        <v>14750.857746642299</v>
      </c>
      <c r="F2033" s="70">
        <v>10035.0728076544</v>
      </c>
      <c r="G2033" s="70">
        <v>19602</v>
      </c>
      <c r="H2033" s="70">
        <v>16980.795059958851</v>
      </c>
      <c r="I2033" s="70">
        <v>13930.97049038132</v>
      </c>
      <c r="J2033" s="70">
        <v>8751.2302961859568</v>
      </c>
      <c r="K2033" s="70">
        <v>33219.697022887005</v>
      </c>
      <c r="L2033" s="70">
        <f t="shared" si="357"/>
        <v>154659.17270468952</v>
      </c>
      <c r="M2033" s="70"/>
      <c r="N2033" s="37">
        <f t="shared" si="358"/>
        <v>1.4884274118996732E-2</v>
      </c>
      <c r="O2033" s="37">
        <f t="shared" si="359"/>
        <v>-3.2710443061196082E-2</v>
      </c>
      <c r="P2033" s="37">
        <f t="shared" si="360"/>
        <v>-8.4509601843955062E-2</v>
      </c>
      <c r="Q2033" s="37">
        <f t="shared" si="361"/>
        <v>-0.19016424654347031</v>
      </c>
      <c r="R2033" s="37">
        <f t="shared" si="362"/>
        <v>4.5454938321141114E-3</v>
      </c>
      <c r="S2033" s="37">
        <f t="shared" si="363"/>
        <v>-3.8511297651259491E-2</v>
      </c>
      <c r="T2033" s="37">
        <f t="shared" si="364"/>
        <v>-9.778484230514628E-2</v>
      </c>
      <c r="U2033" s="37">
        <f t="shared" si="365"/>
        <v>-0.22347044916257086</v>
      </c>
      <c r="V2033" s="37">
        <f t="shared" si="366"/>
        <v>-8.8686428515313276E-2</v>
      </c>
      <c r="W2033" s="37">
        <f t="shared" si="367"/>
        <v>-7.3892778321663521E-2</v>
      </c>
    </row>
    <row r="2034" spans="2:23">
      <c r="B2034" s="62">
        <v>2000</v>
      </c>
      <c r="C2034" s="70">
        <v>20000</v>
      </c>
      <c r="D2034" s="70">
        <v>17881.290447737436</v>
      </c>
      <c r="E2034" s="70">
        <v>15908.944566314238</v>
      </c>
      <c r="F2034" s="70">
        <v>11727.150526560456</v>
      </c>
      <c r="G2034" s="70">
        <v>19602</v>
      </c>
      <c r="H2034" s="70">
        <v>17223.443663217509</v>
      </c>
      <c r="I2034" s="70">
        <v>14639.757190715911</v>
      </c>
      <c r="J2034" s="70">
        <v>9720.7405622229235</v>
      </c>
      <c r="K2034" s="70">
        <v>33555.374880342919</v>
      </c>
      <c r="L2034" s="70">
        <f t="shared" si="357"/>
        <v>160258.70183711138</v>
      </c>
      <c r="M2034" s="70"/>
      <c r="N2034" s="37">
        <f t="shared" si="358"/>
        <v>1.4884274118996732E-2</v>
      </c>
      <c r="O2034" s="37">
        <f t="shared" si="359"/>
        <v>-1.9101088562819446E-2</v>
      </c>
      <c r="P2034" s="37">
        <f t="shared" si="360"/>
        <v>-4.9251080378464374E-2</v>
      </c>
      <c r="Q2034" s="37">
        <f t="shared" si="361"/>
        <v>-0.1245468041007507</v>
      </c>
      <c r="R2034" s="37">
        <f t="shared" si="362"/>
        <v>4.5454938321141114E-3</v>
      </c>
      <c r="S2034" s="37">
        <f t="shared" si="363"/>
        <v>-3.1666025159395761E-2</v>
      </c>
      <c r="T2034" s="37">
        <f t="shared" si="364"/>
        <v>-7.5117909227161661E-2</v>
      </c>
      <c r="U2034" s="37">
        <f t="shared" si="365"/>
        <v>-0.18158589201277586</v>
      </c>
      <c r="V2034" s="37">
        <f t="shared" si="366"/>
        <v>-8.4093688192633409E-2</v>
      </c>
      <c r="W2034" s="37">
        <f t="shared" si="367"/>
        <v>-5.7276703097536297E-2</v>
      </c>
    </row>
    <row r="2035" spans="2:23">
      <c r="B2035" s="62">
        <v>2001</v>
      </c>
      <c r="C2035" s="70">
        <v>20000</v>
      </c>
      <c r="D2035" s="70">
        <v>17890.292648456132</v>
      </c>
      <c r="E2035" s="70">
        <v>15596.294802179089</v>
      </c>
      <c r="F2035" s="70">
        <v>11039.083805676029</v>
      </c>
      <c r="G2035" s="70">
        <v>19602</v>
      </c>
      <c r="H2035" s="70">
        <v>17575.488173897651</v>
      </c>
      <c r="I2035" s="70">
        <v>14896.444525791392</v>
      </c>
      <c r="J2035" s="70">
        <v>9841.4237966489309</v>
      </c>
      <c r="K2035" s="70">
        <v>26138.136049610315</v>
      </c>
      <c r="L2035" s="70">
        <f t="shared" si="357"/>
        <v>152579.16380225954</v>
      </c>
      <c r="M2035" s="70"/>
      <c r="N2035" s="37">
        <f t="shared" si="358"/>
        <v>1.4884274118996732E-2</v>
      </c>
      <c r="O2035" s="37">
        <f t="shared" si="359"/>
        <v>-1.8854206554766328E-2</v>
      </c>
      <c r="P2035" s="37">
        <f t="shared" si="360"/>
        <v>-5.8639710255281474E-2</v>
      </c>
      <c r="Q2035" s="37">
        <f t="shared" si="361"/>
        <v>-0.15061771718381478</v>
      </c>
      <c r="R2035" s="37">
        <f t="shared" si="362"/>
        <v>4.5454938321141114E-3</v>
      </c>
      <c r="S2035" s="37">
        <f t="shared" si="363"/>
        <v>-2.1819786600598134E-2</v>
      </c>
      <c r="T2035" s="37">
        <f t="shared" si="364"/>
        <v>-6.7044896188189651E-2</v>
      </c>
      <c r="U2035" s="37">
        <f t="shared" si="365"/>
        <v>-0.17652124725352414</v>
      </c>
      <c r="V2035" s="37">
        <f t="shared" si="366"/>
        <v>-0.19163535379121266</v>
      </c>
      <c r="W2035" s="37">
        <f t="shared" si="367"/>
        <v>-8.0141460139435128E-2</v>
      </c>
    </row>
    <row r="2036" spans="2:23">
      <c r="B2036" s="62">
        <v>2002</v>
      </c>
      <c r="C2036" s="70">
        <v>20000</v>
      </c>
      <c r="D2036" s="70">
        <v>17349.967166635746</v>
      </c>
      <c r="E2036" s="70">
        <v>15064.669447558015</v>
      </c>
      <c r="F2036" s="70">
        <v>10618.22363945367</v>
      </c>
      <c r="G2036" s="70">
        <v>19602</v>
      </c>
      <c r="H2036" s="70">
        <v>17111.616755916679</v>
      </c>
      <c r="I2036" s="70">
        <v>14495.498501800283</v>
      </c>
      <c r="J2036" s="70">
        <v>9604.1421893769602</v>
      </c>
      <c r="K2036" s="70">
        <v>27840.605391394463</v>
      </c>
      <c r="L2036" s="70">
        <f t="shared" si="357"/>
        <v>151686.7230921358</v>
      </c>
      <c r="M2036" s="70"/>
      <c r="N2036" s="37">
        <f t="shared" si="358"/>
        <v>1.4884274118996732E-2</v>
      </c>
      <c r="O2036" s="37">
        <f t="shared" si="359"/>
        <v>-3.3784161182997874E-2</v>
      </c>
      <c r="P2036" s="37">
        <f t="shared" si="360"/>
        <v>-7.4822718741161864E-2</v>
      </c>
      <c r="Q2036" s="37">
        <f t="shared" si="361"/>
        <v>-0.16696621221116248</v>
      </c>
      <c r="R2036" s="37">
        <f t="shared" si="362"/>
        <v>4.5454938321141114E-3</v>
      </c>
      <c r="S2036" s="37">
        <f t="shared" si="363"/>
        <v>-3.4814702505345685E-2</v>
      </c>
      <c r="T2036" s="37">
        <f t="shared" si="364"/>
        <v>-7.968603791711304E-2</v>
      </c>
      <c r="U2036" s="37">
        <f t="shared" si="365"/>
        <v>-0.18650905785253735</v>
      </c>
      <c r="V2036" s="37">
        <f t="shared" si="366"/>
        <v>-0.16572478474734642</v>
      </c>
      <c r="W2036" s="37">
        <f t="shared" si="367"/>
        <v>-8.2835547286021161E-2</v>
      </c>
    </row>
    <row r="2037" spans="2:23">
      <c r="B2037" s="62">
        <v>2003</v>
      </c>
      <c r="C2037" s="70">
        <v>20000</v>
      </c>
      <c r="D2037" s="70">
        <v>18304.363455113376</v>
      </c>
      <c r="E2037" s="70">
        <v>16423.711607858982</v>
      </c>
      <c r="F2037" s="70">
        <v>12433.273545424679</v>
      </c>
      <c r="G2037" s="70">
        <v>19602</v>
      </c>
      <c r="H2037" s="70">
        <v>18174.840973154322</v>
      </c>
      <c r="I2037" s="70">
        <v>16005.213143493585</v>
      </c>
      <c r="J2037" s="70">
        <v>11528.690606541275</v>
      </c>
      <c r="K2037" s="70">
        <v>40240.20660008354</v>
      </c>
      <c r="L2037" s="70">
        <f t="shared" si="357"/>
        <v>172712.29993166975</v>
      </c>
      <c r="M2037" s="70"/>
      <c r="N2037" s="37">
        <f t="shared" si="358"/>
        <v>1.4884274118996732E-2</v>
      </c>
      <c r="O2037" s="37">
        <f t="shared" si="359"/>
        <v>-7.5648467099233008E-3</v>
      </c>
      <c r="P2037" s="37">
        <f t="shared" si="360"/>
        <v>-3.3991803222495509E-2</v>
      </c>
      <c r="Q2037" s="37">
        <f t="shared" si="361"/>
        <v>-9.8575356120057744E-2</v>
      </c>
      <c r="R2037" s="37">
        <f t="shared" si="362"/>
        <v>4.5454938321141114E-3</v>
      </c>
      <c r="S2037" s="37">
        <f t="shared" si="363"/>
        <v>-5.2808358925049426E-3</v>
      </c>
      <c r="T2037" s="37">
        <f t="shared" si="364"/>
        <v>-3.294725036647117E-2</v>
      </c>
      <c r="U2037" s="37">
        <f t="shared" si="365"/>
        <v>-0.10872151465828106</v>
      </c>
      <c r="V2037" s="37">
        <f t="shared" si="366"/>
        <v>2.9980882345133075E-3</v>
      </c>
      <c r="W2037" s="37">
        <f t="shared" si="367"/>
        <v>-2.1332732431320167E-2</v>
      </c>
    </row>
    <row r="2038" spans="2:23">
      <c r="B2038" s="62">
        <v>2004</v>
      </c>
      <c r="C2038" s="70">
        <v>20000</v>
      </c>
      <c r="D2038" s="70">
        <v>18088.650394006447</v>
      </c>
      <c r="E2038" s="70">
        <v>16086.994009404478</v>
      </c>
      <c r="F2038" s="70">
        <v>11897.790545714497</v>
      </c>
      <c r="G2038" s="70">
        <v>19602</v>
      </c>
      <c r="H2038" s="70">
        <v>17742.631269136196</v>
      </c>
      <c r="I2038" s="70">
        <v>15319.923131967073</v>
      </c>
      <c r="J2038" s="70">
        <v>10546.033382434662</v>
      </c>
      <c r="K2038" s="70">
        <v>30172.611936432641</v>
      </c>
      <c r="L2038" s="70">
        <f t="shared" si="357"/>
        <v>159456.63466909598</v>
      </c>
      <c r="M2038" s="70"/>
      <c r="N2038" s="37">
        <f t="shared" si="358"/>
        <v>1.4884274118996732E-2</v>
      </c>
      <c r="O2038" s="37">
        <f t="shared" si="359"/>
        <v>-1.3429997251595771E-2</v>
      </c>
      <c r="P2038" s="37">
        <f t="shared" si="360"/>
        <v>-4.3945596099704609E-2</v>
      </c>
      <c r="Q2038" s="37">
        <f t="shared" si="361"/>
        <v>-0.11820051223759553</v>
      </c>
      <c r="R2038" s="37">
        <f t="shared" si="362"/>
        <v>4.5454938321141114E-3</v>
      </c>
      <c r="S2038" s="37">
        <f t="shared" si="363"/>
        <v>-1.7179540139260596E-2</v>
      </c>
      <c r="T2038" s="37">
        <f t="shared" si="364"/>
        <v>-5.3876725546390003E-2</v>
      </c>
      <c r="U2038" s="37">
        <f t="shared" si="365"/>
        <v>-0.14755179245820871</v>
      </c>
      <c r="V2038" s="37">
        <f t="shared" si="366"/>
        <v>-0.13148673101050667</v>
      </c>
      <c r="W2038" s="37">
        <f t="shared" si="367"/>
        <v>-5.963874597883978E-2</v>
      </c>
    </row>
    <row r="2039" spans="2:23">
      <c r="B2039" s="62">
        <v>2005</v>
      </c>
      <c r="C2039" s="70">
        <v>20000</v>
      </c>
      <c r="D2039" s="70">
        <v>18200.092703752522</v>
      </c>
      <c r="E2039" s="70">
        <v>16030.69028953463</v>
      </c>
      <c r="F2039" s="70">
        <v>11633.770974514866</v>
      </c>
      <c r="G2039" s="70">
        <v>19602</v>
      </c>
      <c r="H2039" s="70">
        <v>18240.029595010474</v>
      </c>
      <c r="I2039" s="70">
        <v>15898.56369639574</v>
      </c>
      <c r="J2039" s="70">
        <v>11163.676344522039</v>
      </c>
      <c r="K2039" s="70">
        <v>36109.886324879328</v>
      </c>
      <c r="L2039" s="70">
        <f t="shared" si="357"/>
        <v>166878.70992860961</v>
      </c>
      <c r="M2039" s="70"/>
      <c r="N2039" s="37">
        <f t="shared" si="358"/>
        <v>1.4884274118996732E-2</v>
      </c>
      <c r="O2039" s="37">
        <f t="shared" si="359"/>
        <v>-1.039558572420074E-2</v>
      </c>
      <c r="P2039" s="37">
        <f t="shared" si="360"/>
        <v>-4.5620135234166637E-2</v>
      </c>
      <c r="Q2039" s="37">
        <f t="shared" si="361"/>
        <v>-0.12803924731515881</v>
      </c>
      <c r="R2039" s="37">
        <f t="shared" si="362"/>
        <v>4.5454938321141114E-3</v>
      </c>
      <c r="S2039" s="37">
        <f t="shared" si="363"/>
        <v>-3.4985278537843501E-3</v>
      </c>
      <c r="T2039" s="37">
        <f t="shared" si="364"/>
        <v>-3.6174574612524157E-2</v>
      </c>
      <c r="U2039" s="37">
        <f t="shared" si="365"/>
        <v>-0.12294455413670347</v>
      </c>
      <c r="V2039" s="37">
        <f t="shared" si="366"/>
        <v>-4.9869925682813121E-2</v>
      </c>
      <c r="W2039" s="37">
        <f t="shared" si="367"/>
        <v>-3.8002604371550452E-2</v>
      </c>
    </row>
    <row r="2040" spans="2:23">
      <c r="B2040" s="62">
        <v>2006</v>
      </c>
      <c r="C2040" s="70">
        <v>20000</v>
      </c>
      <c r="D2040" s="70">
        <v>17689.458285159926</v>
      </c>
      <c r="E2040" s="70">
        <v>15459.757978376665</v>
      </c>
      <c r="F2040" s="70">
        <v>10981.87386559679</v>
      </c>
      <c r="G2040" s="70">
        <v>19602</v>
      </c>
      <c r="H2040" s="70">
        <v>17576.509399325681</v>
      </c>
      <c r="I2040" s="70">
        <v>15085.61072770295</v>
      </c>
      <c r="J2040" s="70">
        <v>10209.05856247259</v>
      </c>
      <c r="K2040" s="70">
        <v>42318.15654716608</v>
      </c>
      <c r="L2040" s="70">
        <f t="shared" si="357"/>
        <v>168922.42536580068</v>
      </c>
      <c r="M2040" s="70"/>
      <c r="N2040" s="37">
        <f t="shared" si="358"/>
        <v>1.4884274118996732E-2</v>
      </c>
      <c r="O2040" s="37">
        <f t="shared" si="359"/>
        <v>-2.4376864275222676E-2</v>
      </c>
      <c r="P2040" s="37">
        <f t="shared" si="360"/>
        <v>-6.2769309193418721E-2</v>
      </c>
      <c r="Q2040" s="37">
        <f t="shared" si="361"/>
        <v>-0.15282153374849117</v>
      </c>
      <c r="R2040" s="37">
        <f t="shared" si="362"/>
        <v>4.5454938321141114E-3</v>
      </c>
      <c r="S2040" s="37">
        <f t="shared" si="363"/>
        <v>-2.1791368385788212E-2</v>
      </c>
      <c r="T2040" s="37">
        <f t="shared" si="364"/>
        <v>-6.1139902464577789E-2</v>
      </c>
      <c r="U2040" s="37">
        <f t="shared" si="365"/>
        <v>-0.16128139179876377</v>
      </c>
      <c r="V2040" s="37">
        <f t="shared" si="366"/>
        <v>2.8568866765445122E-2</v>
      </c>
      <c r="W2040" s="37">
        <f t="shared" si="367"/>
        <v>-3.2129877708254817E-2</v>
      </c>
    </row>
    <row r="2041" spans="2:23">
      <c r="B2041" s="62">
        <v>2007</v>
      </c>
      <c r="C2041" s="70">
        <v>20000</v>
      </c>
      <c r="D2041" s="70">
        <v>18612.616518749906</v>
      </c>
      <c r="E2041" s="70">
        <v>16695.411872789206</v>
      </c>
      <c r="F2041" s="70">
        <v>12285.023654704377</v>
      </c>
      <c r="G2041" s="70">
        <v>19602</v>
      </c>
      <c r="H2041" s="70">
        <v>18134.651766846346</v>
      </c>
      <c r="I2041" s="70">
        <v>15699.569761400562</v>
      </c>
      <c r="J2041" s="70">
        <v>10623.337080212594</v>
      </c>
      <c r="K2041" s="70">
        <v>32023.265191104485</v>
      </c>
      <c r="L2041" s="70">
        <f t="shared" si="357"/>
        <v>163675.87584580749</v>
      </c>
      <c r="M2041" s="70"/>
      <c r="N2041" s="37">
        <f t="shared" si="358"/>
        <v>1.4884274118996732E-2</v>
      </c>
      <c r="O2041" s="37">
        <f t="shared" si="359"/>
        <v>7.5677423703401914E-4</v>
      </c>
      <c r="P2041" s="37">
        <f t="shared" si="360"/>
        <v>-2.6034160128673767E-2</v>
      </c>
      <c r="Q2041" s="37">
        <f t="shared" si="361"/>
        <v>-0.10396560408961042</v>
      </c>
      <c r="R2041" s="37">
        <f t="shared" si="362"/>
        <v>4.5454938321141114E-3</v>
      </c>
      <c r="S2041" s="37">
        <f t="shared" si="363"/>
        <v>-6.381233360953642E-3</v>
      </c>
      <c r="T2041" s="37">
        <f t="shared" si="364"/>
        <v>-4.222541523406953E-2</v>
      </c>
      <c r="U2041" s="37">
        <f t="shared" si="365"/>
        <v>-0.14443322276371817</v>
      </c>
      <c r="V2041" s="37">
        <f t="shared" si="366"/>
        <v>-0.10524772714588082</v>
      </c>
      <c r="W2041" s="37">
        <f t="shared" si="367"/>
        <v>-4.7278938354056166E-2</v>
      </c>
    </row>
    <row r="2042" spans="2:23">
      <c r="B2042" s="62">
        <v>2008</v>
      </c>
      <c r="C2042" s="70">
        <v>20000</v>
      </c>
      <c r="D2042" s="70">
        <v>17253.037687340082</v>
      </c>
      <c r="E2042" s="70">
        <v>14792.979814723181</v>
      </c>
      <c r="F2042" s="70">
        <v>10186.141530337589</v>
      </c>
      <c r="G2042" s="70">
        <v>19602</v>
      </c>
      <c r="H2042" s="70">
        <v>16972.297513766775</v>
      </c>
      <c r="I2042" s="70">
        <v>14165.141414112866</v>
      </c>
      <c r="J2042" s="70">
        <v>9126.276361823584</v>
      </c>
      <c r="K2042" s="70">
        <v>33575.57655466994</v>
      </c>
      <c r="L2042" s="70">
        <f t="shared" si="357"/>
        <v>155673.450876774</v>
      </c>
      <c r="M2042" s="70"/>
      <c r="N2042" s="37">
        <f t="shared" si="358"/>
        <v>1.4884274118996732E-2</v>
      </c>
      <c r="O2042" s="37">
        <f t="shared" si="359"/>
        <v>-3.6486932023741425E-2</v>
      </c>
      <c r="P2042" s="37">
        <f t="shared" si="360"/>
        <v>-8.3203411403032113E-2</v>
      </c>
      <c r="Q2042" s="37">
        <f t="shared" si="361"/>
        <v>-0.18409135317389069</v>
      </c>
      <c r="R2042" s="37">
        <f t="shared" si="362"/>
        <v>4.5454938321141114E-3</v>
      </c>
      <c r="S2042" s="37">
        <f t="shared" si="363"/>
        <v>-3.8751902317739284E-2</v>
      </c>
      <c r="T2042" s="37">
        <f t="shared" si="364"/>
        <v>-9.0233605957711016E-2</v>
      </c>
      <c r="U2042" s="37">
        <f t="shared" si="365"/>
        <v>-0.20700538343621822</v>
      </c>
      <c r="V2042" s="37">
        <f t="shared" si="366"/>
        <v>-8.3818023607346581E-2</v>
      </c>
      <c r="W2042" s="37">
        <f t="shared" si="367"/>
        <v>-7.0860965576730939E-2</v>
      </c>
    </row>
    <row r="2043" spans="2:23">
      <c r="B2043" s="62">
        <v>2009</v>
      </c>
      <c r="C2043" s="70">
        <v>20000</v>
      </c>
      <c r="D2043" s="70">
        <v>18541.508852272022</v>
      </c>
      <c r="E2043" s="70">
        <v>16530.319641522201</v>
      </c>
      <c r="F2043" s="70">
        <v>12111.729376354004</v>
      </c>
      <c r="G2043" s="70">
        <v>19602</v>
      </c>
      <c r="H2043" s="70">
        <v>18346.28691059765</v>
      </c>
      <c r="I2043" s="70">
        <v>16003.564240851034</v>
      </c>
      <c r="J2043" s="70">
        <v>11087.108112914455</v>
      </c>
      <c r="K2043" s="70">
        <v>32435.789801485549</v>
      </c>
      <c r="L2043" s="70">
        <f t="shared" si="357"/>
        <v>164658.30693599692</v>
      </c>
      <c r="M2043" s="70"/>
      <c r="N2043" s="37">
        <f t="shared" si="358"/>
        <v>1.4884274118996732E-2</v>
      </c>
      <c r="O2043" s="37">
        <f t="shared" si="359"/>
        <v>-1.1567013710320762E-3</v>
      </c>
      <c r="P2043" s="37">
        <f t="shared" si="360"/>
        <v>-3.0861644319984061E-2</v>
      </c>
      <c r="Q2043" s="37">
        <f t="shared" si="361"/>
        <v>-0.11030784351257916</v>
      </c>
      <c r="R2043" s="37">
        <f t="shared" si="362"/>
        <v>4.5454938321141114E-3</v>
      </c>
      <c r="S2043" s="37">
        <f t="shared" si="363"/>
        <v>-6.0018250655080596E-4</v>
      </c>
      <c r="T2043" s="37">
        <f t="shared" si="364"/>
        <v>-3.2997065913805912E-2</v>
      </c>
      <c r="U2043" s="37">
        <f t="shared" si="365"/>
        <v>-0.12595745630232258</v>
      </c>
      <c r="V2043" s="37">
        <f t="shared" si="366"/>
        <v>-9.9503056619769104E-2</v>
      </c>
      <c r="W2043" s="37">
        <f t="shared" si="367"/>
        <v>-4.4423959041073768E-2</v>
      </c>
    </row>
    <row r="2044" spans="2:23">
      <c r="B2044" s="62">
        <v>2010</v>
      </c>
      <c r="C2044" s="70">
        <v>20000</v>
      </c>
      <c r="D2044" s="70">
        <v>17861.502853223708</v>
      </c>
      <c r="E2044" s="70">
        <v>15811.749201984234</v>
      </c>
      <c r="F2044" s="70">
        <v>11727.027805011563</v>
      </c>
      <c r="G2044" s="70">
        <v>19602</v>
      </c>
      <c r="H2044" s="70">
        <v>17440.843696210017</v>
      </c>
      <c r="I2044" s="70">
        <v>14929.964277029139</v>
      </c>
      <c r="J2044" s="70">
        <v>10222.799434877563</v>
      </c>
      <c r="K2044" s="70">
        <v>39720.635633266058</v>
      </c>
      <c r="L2044" s="70">
        <f t="shared" si="357"/>
        <v>167316.52290160229</v>
      </c>
      <c r="M2044" s="70"/>
      <c r="N2044" s="37">
        <f t="shared" si="358"/>
        <v>1.4884274118996732E-2</v>
      </c>
      <c r="O2044" s="37">
        <f t="shared" si="359"/>
        <v>-1.9643974510159201E-2</v>
      </c>
      <c r="P2044" s="37">
        <f t="shared" si="360"/>
        <v>-5.2159820233147247E-2</v>
      </c>
      <c r="Q2044" s="37">
        <f t="shared" si="361"/>
        <v>-0.12455138480656736</v>
      </c>
      <c r="R2044" s="37">
        <f t="shared" si="362"/>
        <v>4.5454938321141114E-3</v>
      </c>
      <c r="S2044" s="37">
        <f t="shared" si="363"/>
        <v>-2.5573872461053915E-2</v>
      </c>
      <c r="T2044" s="37">
        <f t="shared" si="364"/>
        <v>-6.5995825367131999E-2</v>
      </c>
      <c r="U2044" s="37">
        <f t="shared" si="365"/>
        <v>-0.16071714535072934</v>
      </c>
      <c r="V2044" s="37">
        <f t="shared" si="366"/>
        <v>-3.4981731920149528E-3</v>
      </c>
      <c r="W2044" s="37">
        <f t="shared" si="367"/>
        <v>-3.6741511631146917E-2</v>
      </c>
    </row>
    <row r="2045" spans="2:23">
      <c r="B2045" s="62">
        <v>2011</v>
      </c>
      <c r="C2045" s="70">
        <v>20000</v>
      </c>
      <c r="D2045" s="70">
        <v>18708.081849195802</v>
      </c>
      <c r="E2045" s="70">
        <v>16967.386060980116</v>
      </c>
      <c r="F2045" s="70">
        <v>13030.163779457629</v>
      </c>
      <c r="G2045" s="70">
        <v>19602</v>
      </c>
      <c r="H2045" s="70">
        <v>18538.916361281459</v>
      </c>
      <c r="I2045" s="70">
        <v>16473.300992650584</v>
      </c>
      <c r="J2045" s="70">
        <v>11994.10151883154</v>
      </c>
      <c r="K2045" s="70">
        <v>33312.026310252761</v>
      </c>
      <c r="L2045" s="70">
        <f t="shared" si="357"/>
        <v>168625.97687264989</v>
      </c>
      <c r="M2045" s="70"/>
      <c r="N2045" s="37">
        <f t="shared" si="358"/>
        <v>1.4884274118996732E-2</v>
      </c>
      <c r="O2045" s="37">
        <f t="shared" si="359"/>
        <v>3.3199653013589181E-3</v>
      </c>
      <c r="P2045" s="37">
        <f t="shared" si="360"/>
        <v>-1.8133083274709416E-2</v>
      </c>
      <c r="Q2045" s="37">
        <f t="shared" si="361"/>
        <v>-7.7191428316538246E-2</v>
      </c>
      <c r="R2045" s="37">
        <f t="shared" si="362"/>
        <v>4.5454938321141114E-3</v>
      </c>
      <c r="S2045" s="37">
        <f t="shared" si="363"/>
        <v>4.6327875980005651E-3</v>
      </c>
      <c r="T2045" s="37">
        <f t="shared" si="364"/>
        <v>-1.8907964939255617E-2</v>
      </c>
      <c r="U2045" s="37">
        <f t="shared" si="365"/>
        <v>-9.0909140288550461E-2</v>
      </c>
      <c r="V2045" s="37">
        <f t="shared" si="366"/>
        <v>-8.7420875892770034E-2</v>
      </c>
      <c r="W2045" s="37">
        <f t="shared" si="367"/>
        <v>-3.2979526985500329E-2</v>
      </c>
    </row>
    <row r="2046" spans="2:23">
      <c r="B2046" s="62">
        <v>2012</v>
      </c>
      <c r="C2046" s="70">
        <v>20000</v>
      </c>
      <c r="D2046" s="70">
        <v>18126.016075922395</v>
      </c>
      <c r="E2046" s="70">
        <v>15941.168878150642</v>
      </c>
      <c r="F2046" s="70">
        <v>11354.196300270374</v>
      </c>
      <c r="G2046" s="70">
        <v>19602</v>
      </c>
      <c r="H2046" s="70">
        <v>17849.356695344573</v>
      </c>
      <c r="I2046" s="70">
        <v>15294.150554436128</v>
      </c>
      <c r="J2046" s="70">
        <v>10211.342364328837</v>
      </c>
      <c r="K2046" s="70">
        <v>35781.913061565974</v>
      </c>
      <c r="L2046" s="70">
        <f t="shared" si="357"/>
        <v>164160.14393001891</v>
      </c>
      <c r="M2046" s="70"/>
      <c r="N2046" s="37">
        <f t="shared" si="358"/>
        <v>1.4884274118996732E-2</v>
      </c>
      <c r="O2046" s="37">
        <f t="shared" si="359"/>
        <v>-1.2411545284533476E-2</v>
      </c>
      <c r="P2046" s="37">
        <f t="shared" si="360"/>
        <v>-4.8288674263360587E-2</v>
      </c>
      <c r="Q2046" s="37">
        <f t="shared" si="361"/>
        <v>-0.13858013673125613</v>
      </c>
      <c r="R2046" s="37">
        <f t="shared" si="362"/>
        <v>4.5454938321141114E-3</v>
      </c>
      <c r="S2046" s="37">
        <f t="shared" si="363"/>
        <v>-1.4228042497987037E-2</v>
      </c>
      <c r="T2046" s="37">
        <f t="shared" si="364"/>
        <v>-5.4672888135918751E-2</v>
      </c>
      <c r="U2046" s="37">
        <f t="shared" si="365"/>
        <v>-0.16118758491194962</v>
      </c>
      <c r="V2046" s="37">
        <f t="shared" si="366"/>
        <v>-5.4194614870929469E-2</v>
      </c>
      <c r="W2046" s="37">
        <f t="shared" si="367"/>
        <v>-4.5870570630266561E-2</v>
      </c>
    </row>
    <row r="2047" spans="2:23">
      <c r="B2047" s="62">
        <v>2013</v>
      </c>
      <c r="C2047" s="70">
        <v>20000</v>
      </c>
      <c r="D2047" s="70">
        <v>18044.880367661452</v>
      </c>
      <c r="E2047" s="70">
        <v>15749.5367483142</v>
      </c>
      <c r="F2047" s="70">
        <v>11239.155915029589</v>
      </c>
      <c r="G2047" s="70">
        <v>19602</v>
      </c>
      <c r="H2047" s="70">
        <v>17591.14210160634</v>
      </c>
      <c r="I2047" s="70">
        <v>14825.451736379928</v>
      </c>
      <c r="J2047" s="70">
        <v>9738.627113863804</v>
      </c>
      <c r="K2047" s="70">
        <v>43158.685042956145</v>
      </c>
      <c r="L2047" s="70">
        <f t="shared" si="357"/>
        <v>169949.47902581145</v>
      </c>
      <c r="M2047" s="70"/>
      <c r="N2047" s="37">
        <f t="shared" si="358"/>
        <v>1.4884274118996732E-2</v>
      </c>
      <c r="O2047" s="37">
        <f t="shared" si="359"/>
        <v>-1.4624346975344982E-2</v>
      </c>
      <c r="P2047" s="37">
        <f t="shared" si="360"/>
        <v>-5.4026330377828224E-2</v>
      </c>
      <c r="Q2047" s="37">
        <f t="shared" si="361"/>
        <v>-0.14295518736183643</v>
      </c>
      <c r="R2047" s="37">
        <f t="shared" si="362"/>
        <v>4.5454938321141114E-3</v>
      </c>
      <c r="S2047" s="37">
        <f t="shared" si="363"/>
        <v>-2.1384266569680621E-2</v>
      </c>
      <c r="T2047" s="37">
        <f t="shared" si="364"/>
        <v>-6.927066846386587E-2</v>
      </c>
      <c r="U2047" s="37">
        <f t="shared" si="365"/>
        <v>-0.18083328070732096</v>
      </c>
      <c r="V2047" s="37">
        <f t="shared" si="366"/>
        <v>3.8733423970704672E-2</v>
      </c>
      <c r="W2047" s="37">
        <f t="shared" si="367"/>
        <v>-2.9191996149238841E-2</v>
      </c>
    </row>
    <row r="2048" spans="2:23">
      <c r="B2048" s="62">
        <v>2014</v>
      </c>
      <c r="C2048" s="70">
        <v>20000</v>
      </c>
      <c r="D2048" s="70">
        <v>17394.373037813799</v>
      </c>
      <c r="E2048" s="70">
        <v>15042.076369646824</v>
      </c>
      <c r="F2048" s="70">
        <v>10634.064580454848</v>
      </c>
      <c r="G2048" s="70">
        <v>19602</v>
      </c>
      <c r="H2048" s="70">
        <v>17342.219392785126</v>
      </c>
      <c r="I2048" s="70">
        <v>14772.584566173366</v>
      </c>
      <c r="J2048" s="70">
        <v>10010.631187361052</v>
      </c>
      <c r="K2048" s="70">
        <v>30367.157842722092</v>
      </c>
      <c r="L2048" s="70">
        <f t="shared" si="357"/>
        <v>155165.10697695712</v>
      </c>
      <c r="M2048" s="70"/>
      <c r="N2048" s="37">
        <f t="shared" si="358"/>
        <v>1.4884274118996732E-2</v>
      </c>
      <c r="O2048" s="37">
        <f t="shared" si="359"/>
        <v>-3.2548474759981016E-2</v>
      </c>
      <c r="P2048" s="37">
        <f t="shared" si="360"/>
        <v>-7.5516741449931479E-2</v>
      </c>
      <c r="Q2048" s="37">
        <f t="shared" si="361"/>
        <v>-0.16634505741505035</v>
      </c>
      <c r="R2048" s="37">
        <f t="shared" si="362"/>
        <v>4.5454938321141114E-3</v>
      </c>
      <c r="S2048" s="37">
        <f t="shared" si="363"/>
        <v>-2.8332865790833828E-2</v>
      </c>
      <c r="T2048" s="37">
        <f t="shared" si="364"/>
        <v>-7.0931628656039414E-2</v>
      </c>
      <c r="U2048" s="37">
        <f t="shared" si="365"/>
        <v>-0.16947222355081848</v>
      </c>
      <c r="V2048" s="37">
        <f t="shared" si="366"/>
        <v>-0.12869124527062614</v>
      </c>
      <c r="W2048" s="37">
        <f t="shared" si="367"/>
        <v>-7.2379234666721692E-2</v>
      </c>
    </row>
    <row r="2049" spans="2:23">
      <c r="B2049" s="62">
        <v>2015</v>
      </c>
      <c r="C2049" s="70">
        <v>20000</v>
      </c>
      <c r="D2049" s="70">
        <v>17489.045189399909</v>
      </c>
      <c r="E2049" s="70">
        <v>15274.38216256048</v>
      </c>
      <c r="F2049" s="70">
        <v>10939.118507395484</v>
      </c>
      <c r="G2049" s="70">
        <v>19602</v>
      </c>
      <c r="H2049" s="70">
        <v>17069.270012887868</v>
      </c>
      <c r="I2049" s="70">
        <v>14409.997456807825</v>
      </c>
      <c r="J2049" s="70">
        <v>9519.7130234639244</v>
      </c>
      <c r="K2049" s="70">
        <v>34792.215585678648</v>
      </c>
      <c r="L2049" s="70">
        <f t="shared" si="357"/>
        <v>159095.74193819414</v>
      </c>
      <c r="M2049" s="70"/>
      <c r="N2049" s="37">
        <f t="shared" si="358"/>
        <v>1.4884274118996732E-2</v>
      </c>
      <c r="O2049" s="37">
        <f t="shared" si="359"/>
        <v>-2.9919278803446692E-2</v>
      </c>
      <c r="P2049" s="37">
        <f t="shared" si="360"/>
        <v>-6.8405357089350582E-2</v>
      </c>
      <c r="Q2049" s="37">
        <f t="shared" si="361"/>
        <v>-0.15447228766038379</v>
      </c>
      <c r="R2049" s="37">
        <f t="shared" si="362"/>
        <v>4.5454938321141114E-3</v>
      </c>
      <c r="S2049" s="37">
        <f t="shared" si="363"/>
        <v>-3.600973196480961E-2</v>
      </c>
      <c r="T2049" s="37">
        <f t="shared" si="364"/>
        <v>-8.2404267409749599E-2</v>
      </c>
      <c r="U2049" s="37">
        <f t="shared" si="365"/>
        <v>-0.19009261443942083</v>
      </c>
      <c r="V2049" s="37">
        <f t="shared" si="366"/>
        <v>-6.7366422627854194E-2</v>
      </c>
      <c r="W2049" s="37">
        <f t="shared" si="367"/>
        <v>-6.0703492454166841E-2</v>
      </c>
    </row>
    <row r="2050" spans="2:23">
      <c r="B2050" s="62">
        <v>2016</v>
      </c>
      <c r="C2050" s="70">
        <v>20000</v>
      </c>
      <c r="D2050" s="70">
        <v>18164.320199513942</v>
      </c>
      <c r="E2050" s="70">
        <v>15906.588646969098</v>
      </c>
      <c r="F2050" s="70">
        <v>11289.071165627012</v>
      </c>
      <c r="G2050" s="70">
        <v>19602</v>
      </c>
      <c r="H2050" s="70">
        <v>17552.039654427103</v>
      </c>
      <c r="I2050" s="70">
        <v>14726.084933084536</v>
      </c>
      <c r="J2050" s="70">
        <v>9468.5635018295343</v>
      </c>
      <c r="K2050" s="70">
        <v>32452.206690155501</v>
      </c>
      <c r="L2050" s="70">
        <f t="shared" si="357"/>
        <v>159160.87479160674</v>
      </c>
      <c r="M2050" s="70"/>
      <c r="N2050" s="37">
        <f t="shared" si="358"/>
        <v>1.4884274118996732E-2</v>
      </c>
      <c r="O2050" s="37">
        <f t="shared" si="359"/>
        <v>-1.1368603853516679E-2</v>
      </c>
      <c r="P2050" s="37">
        <f t="shared" si="360"/>
        <v>-4.932148010529358E-2</v>
      </c>
      <c r="Q2050" s="37">
        <f t="shared" si="361"/>
        <v>-0.14105414541578043</v>
      </c>
      <c r="R2050" s="37">
        <f t="shared" si="362"/>
        <v>4.5454938321141114E-3</v>
      </c>
      <c r="S2050" s="37">
        <f t="shared" si="363"/>
        <v>-2.2472529017436793E-2</v>
      </c>
      <c r="T2050" s="37">
        <f t="shared" si="364"/>
        <v>-7.2394994392377177E-2</v>
      </c>
      <c r="U2050" s="37">
        <f t="shared" si="365"/>
        <v>-0.19227136559116875</v>
      </c>
      <c r="V2050" s="37">
        <f t="shared" si="366"/>
        <v>-9.9275198934831388E-2</v>
      </c>
      <c r="W2050" s="37">
        <f t="shared" si="367"/>
        <v>-6.051124091843485E-2</v>
      </c>
    </row>
    <row r="2051" spans="2:23">
      <c r="B2051" s="62">
        <v>2017</v>
      </c>
      <c r="C2051" s="70">
        <v>20000</v>
      </c>
      <c r="D2051" s="70">
        <v>18638.37454126382</v>
      </c>
      <c r="E2051" s="70">
        <v>16832.292112624964</v>
      </c>
      <c r="F2051" s="70">
        <v>12677.128493997783</v>
      </c>
      <c r="G2051" s="70">
        <v>19602</v>
      </c>
      <c r="H2051" s="70">
        <v>18198.349423360698</v>
      </c>
      <c r="I2051" s="70">
        <v>15891.831144478148</v>
      </c>
      <c r="J2051" s="70">
        <v>11048.633886235928</v>
      </c>
      <c r="K2051" s="70">
        <v>37056.825851812915</v>
      </c>
      <c r="L2051" s="70">
        <f t="shared" si="357"/>
        <v>169945.43545377429</v>
      </c>
      <c r="M2051" s="70"/>
      <c r="N2051" s="37">
        <f t="shared" si="358"/>
        <v>1.4884274118996732E-2</v>
      </c>
      <c r="O2051" s="37">
        <f t="shared" si="359"/>
        <v>1.4490090788632504E-3</v>
      </c>
      <c r="P2051" s="37">
        <f t="shared" si="360"/>
        <v>-2.2049696066684721E-2</v>
      </c>
      <c r="Q2051" s="37">
        <f t="shared" si="361"/>
        <v>-8.9778417841721025E-2</v>
      </c>
      <c r="R2051" s="37">
        <f t="shared" si="362"/>
        <v>4.5454938321141114E-3</v>
      </c>
      <c r="S2051" s="37">
        <f t="shared" si="363"/>
        <v>-4.6377285006151681E-3</v>
      </c>
      <c r="T2051" s="37">
        <f t="shared" si="364"/>
        <v>-3.6378671408899499E-2</v>
      </c>
      <c r="U2051" s="37">
        <f t="shared" si="365"/>
        <v>-0.12747531538753443</v>
      </c>
      <c r="V2051" s="37">
        <f t="shared" si="366"/>
        <v>-3.7492521434081105E-2</v>
      </c>
      <c r="W2051" s="37">
        <f t="shared" si="367"/>
        <v>-2.9203545332768144E-2</v>
      </c>
    </row>
    <row r="2052" spans="2:23">
      <c r="B2052" s="62">
        <v>2018</v>
      </c>
      <c r="C2052" s="70">
        <v>20000</v>
      </c>
      <c r="D2052" s="70">
        <v>18380.749229887155</v>
      </c>
      <c r="E2052" s="70">
        <v>16292.795551195364</v>
      </c>
      <c r="F2052" s="70">
        <v>11753.290527107822</v>
      </c>
      <c r="G2052" s="70">
        <v>19602</v>
      </c>
      <c r="H2052" s="70">
        <v>17969.580002181043</v>
      </c>
      <c r="I2052" s="70">
        <v>15419.330420137805</v>
      </c>
      <c r="J2052" s="70">
        <v>10291.516583763749</v>
      </c>
      <c r="K2052" s="70">
        <v>38735.921213499678</v>
      </c>
      <c r="L2052" s="70">
        <f t="shared" si="357"/>
        <v>168445.18352777261</v>
      </c>
      <c r="M2052" s="70"/>
      <c r="N2052" s="37">
        <f t="shared" si="358"/>
        <v>1.4884274118996732E-2</v>
      </c>
      <c r="O2052" s="37">
        <f t="shared" si="359"/>
        <v>-5.496241469190033E-3</v>
      </c>
      <c r="P2052" s="37">
        <f t="shared" si="360"/>
        <v>-3.7849610048532156E-2</v>
      </c>
      <c r="Q2052" s="37">
        <f t="shared" si="361"/>
        <v>-0.12357164782685914</v>
      </c>
      <c r="R2052" s="37">
        <f t="shared" si="362"/>
        <v>4.5454938321141114E-3</v>
      </c>
      <c r="S2052" s="37">
        <f t="shared" si="363"/>
        <v>-1.0913808914756129E-2</v>
      </c>
      <c r="T2052" s="37">
        <f t="shared" si="364"/>
        <v>-5.0812105974955668E-2</v>
      </c>
      <c r="U2052" s="37">
        <f t="shared" si="365"/>
        <v>-0.15790106103552359</v>
      </c>
      <c r="V2052" s="37">
        <f t="shared" si="366"/>
        <v>-1.5927832759460747E-2</v>
      </c>
      <c r="W2052" s="37">
        <f t="shared" si="367"/>
        <v>-3.3498064389259286E-2</v>
      </c>
    </row>
    <row r="2053" spans="2:23">
      <c r="B2053" s="62">
        <v>2019</v>
      </c>
      <c r="C2053" s="70">
        <v>20000</v>
      </c>
      <c r="D2053" s="70">
        <v>17664.544480113447</v>
      </c>
      <c r="E2053" s="70">
        <v>15325.89487117528</v>
      </c>
      <c r="F2053" s="70">
        <v>10936.073948756539</v>
      </c>
      <c r="G2053" s="70">
        <v>19602</v>
      </c>
      <c r="H2053" s="70">
        <v>17312.710304172218</v>
      </c>
      <c r="I2053" s="70">
        <v>14572.985581224191</v>
      </c>
      <c r="J2053" s="70">
        <v>9664.8605465224064</v>
      </c>
      <c r="K2053" s="70">
        <v>45635.311379283128</v>
      </c>
      <c r="L2053" s="70">
        <f t="shared" si="357"/>
        <v>170714.3811112472</v>
      </c>
      <c r="M2053" s="70"/>
      <c r="N2053" s="37">
        <f t="shared" si="358"/>
        <v>1.4884274118996732E-2</v>
      </c>
      <c r="O2053" s="37">
        <f t="shared" si="359"/>
        <v>-2.5064139389756601E-2</v>
      </c>
      <c r="P2053" s="37">
        <f t="shared" si="360"/>
        <v>-6.683578228169651E-2</v>
      </c>
      <c r="Q2053" s="37">
        <f t="shared" si="361"/>
        <v>-0.15458995883471982</v>
      </c>
      <c r="R2053" s="37">
        <f t="shared" si="362"/>
        <v>4.5454938321141114E-3</v>
      </c>
      <c r="S2053" s="37">
        <f t="shared" si="363"/>
        <v>-2.9159900054006926E-2</v>
      </c>
      <c r="T2053" s="37">
        <f t="shared" si="364"/>
        <v>-7.7229503115460063E-2</v>
      </c>
      <c r="U2053" s="37">
        <f t="shared" si="365"/>
        <v>-0.18394162339598752</v>
      </c>
      <c r="V2053" s="37">
        <f t="shared" si="366"/>
        <v>6.8121146912689001E-2</v>
      </c>
      <c r="W2053" s="37">
        <f t="shared" si="367"/>
        <v>-2.7009761140709077E-2</v>
      </c>
    </row>
    <row r="2054" spans="2:23">
      <c r="B2054" s="62">
        <v>2020</v>
      </c>
      <c r="C2054" s="70">
        <v>20000</v>
      </c>
      <c r="D2054" s="70">
        <v>17979.36711996275</v>
      </c>
      <c r="E2054" s="70">
        <v>15863.288765924159</v>
      </c>
      <c r="F2054" s="70">
        <v>11596.066288876016</v>
      </c>
      <c r="G2054" s="70">
        <v>19602</v>
      </c>
      <c r="H2054" s="70">
        <v>17467.711211100061</v>
      </c>
      <c r="I2054" s="70">
        <v>14836.918373561346</v>
      </c>
      <c r="J2054" s="70">
        <v>9922.4630535237029</v>
      </c>
      <c r="K2054" s="70">
        <v>34898.697385779415</v>
      </c>
      <c r="L2054" s="70">
        <f t="shared" si="357"/>
        <v>162166.51219872746</v>
      </c>
      <c r="M2054" s="70"/>
      <c r="N2054" s="37">
        <f t="shared" si="358"/>
        <v>1.4884274118996732E-2</v>
      </c>
      <c r="O2054" s="37">
        <f t="shared" si="359"/>
        <v>-1.6414712374535623E-2</v>
      </c>
      <c r="P2054" s="37">
        <f t="shared" si="360"/>
        <v>-5.0616299491259564E-2</v>
      </c>
      <c r="Q2054" s="37">
        <f t="shared" si="361"/>
        <v>-0.12945339272560419</v>
      </c>
      <c r="R2054" s="37">
        <f t="shared" si="362"/>
        <v>4.5454938321141114E-3</v>
      </c>
      <c r="S2054" s="37">
        <f t="shared" si="363"/>
        <v>-2.4823612496141845E-2</v>
      </c>
      <c r="T2054" s="37">
        <f t="shared" si="364"/>
        <v>-6.8910805137734066E-2</v>
      </c>
      <c r="U2054" s="37">
        <f t="shared" si="365"/>
        <v>-0.17313772827809382</v>
      </c>
      <c r="V2054" s="37">
        <f t="shared" si="366"/>
        <v>-6.5940347384341069E-2</v>
      </c>
      <c r="W2054" s="37">
        <f t="shared" si="367"/>
        <v>-5.1681948561599245E-2</v>
      </c>
    </row>
    <row r="2055" spans="2:23">
      <c r="B2055" s="62">
        <v>2021</v>
      </c>
      <c r="C2055" s="70">
        <v>20000</v>
      </c>
      <c r="D2055" s="70">
        <v>18228.397076057241</v>
      </c>
      <c r="E2055" s="70">
        <v>16106.134385259038</v>
      </c>
      <c r="F2055" s="70">
        <v>11584.157221563952</v>
      </c>
      <c r="G2055" s="70">
        <v>19602</v>
      </c>
      <c r="H2055" s="70">
        <v>17868.882444159342</v>
      </c>
      <c r="I2055" s="70">
        <v>15320.637521887191</v>
      </c>
      <c r="J2055" s="70">
        <v>10245.118954365897</v>
      </c>
      <c r="K2055" s="70">
        <v>34647.460809515207</v>
      </c>
      <c r="L2055" s="70">
        <f t="shared" si="357"/>
        <v>163602.78841280786</v>
      </c>
      <c r="M2055" s="70"/>
      <c r="N2055" s="37">
        <f t="shared" si="358"/>
        <v>1.4884274118996732E-2</v>
      </c>
      <c r="O2055" s="37">
        <f t="shared" si="359"/>
        <v>-9.6263794758892907E-3</v>
      </c>
      <c r="P2055" s="37">
        <f t="shared" si="360"/>
        <v>-4.3377006320782896E-2</v>
      </c>
      <c r="Q2055" s="37">
        <f t="shared" si="361"/>
        <v>-0.129900529757354</v>
      </c>
      <c r="R2055" s="37">
        <f t="shared" si="362"/>
        <v>4.5454938321141114E-3</v>
      </c>
      <c r="S2055" s="37">
        <f t="shared" si="363"/>
        <v>-1.3689012578974813E-2</v>
      </c>
      <c r="T2055" s="37">
        <f t="shared" si="364"/>
        <v>-5.3854666263022044E-2</v>
      </c>
      <c r="U2055" s="37">
        <f t="shared" si="365"/>
        <v>-0.15980143842268657</v>
      </c>
      <c r="V2055" s="37">
        <f t="shared" si="366"/>
        <v>-6.930857947551694E-2</v>
      </c>
      <c r="W2055" s="37">
        <f t="shared" si="367"/>
        <v>-4.7491674994248334E-2</v>
      </c>
    </row>
    <row r="2056" spans="2:23">
      <c r="B2056" s="62">
        <v>2022</v>
      </c>
      <c r="C2056" s="70">
        <v>20000</v>
      </c>
      <c r="D2056" s="70">
        <v>17901.160583801102</v>
      </c>
      <c r="E2056" s="70">
        <v>15735.065608740231</v>
      </c>
      <c r="F2056" s="70">
        <v>11407.293839236205</v>
      </c>
      <c r="G2056" s="70">
        <v>19602</v>
      </c>
      <c r="H2056" s="70">
        <v>17570.986488494156</v>
      </c>
      <c r="I2056" s="70">
        <v>15004.521810755577</v>
      </c>
      <c r="J2056" s="70">
        <v>10137.335914481682</v>
      </c>
      <c r="K2056" s="70">
        <v>41166.973393265762</v>
      </c>
      <c r="L2056" s="70">
        <f t="shared" si="357"/>
        <v>168525.33763877468</v>
      </c>
      <c r="M2056" s="70"/>
      <c r="N2056" s="37">
        <f t="shared" si="358"/>
        <v>1.4884274118996732E-2</v>
      </c>
      <c r="O2056" s="37">
        <f t="shared" si="359"/>
        <v>-1.8556240211705433E-2</v>
      </c>
      <c r="P2056" s="37">
        <f t="shared" si="360"/>
        <v>-5.4461024528135504E-2</v>
      </c>
      <c r="Q2056" s="37">
        <f t="shared" si="361"/>
        <v>-0.13656828474048377</v>
      </c>
      <c r="R2056" s="37">
        <f t="shared" si="362"/>
        <v>4.5454938321141114E-3</v>
      </c>
      <c r="S2056" s="37">
        <f t="shared" si="363"/>
        <v>-2.1945067376598626E-2</v>
      </c>
      <c r="T2056" s="37">
        <f t="shared" si="364"/>
        <v>-6.3666605947493737E-2</v>
      </c>
      <c r="U2056" s="37">
        <f t="shared" si="365"/>
        <v>-0.16423274844122226</v>
      </c>
      <c r="V2056" s="37">
        <f t="shared" si="366"/>
        <v>1.448229892474906E-2</v>
      </c>
      <c r="W2056" s="37">
        <f t="shared" si="367"/>
        <v>-3.3268138284686E-2</v>
      </c>
    </row>
    <row r="2057" spans="2:23">
      <c r="B2057" s="62">
        <v>2023</v>
      </c>
      <c r="C2057" s="70">
        <v>20000</v>
      </c>
      <c r="D2057" s="70">
        <v>18449.891606033802</v>
      </c>
      <c r="E2057" s="70">
        <v>16419.642494103013</v>
      </c>
      <c r="F2057" s="70">
        <v>12077.579169475237</v>
      </c>
      <c r="G2057" s="70">
        <v>19602</v>
      </c>
      <c r="H2057" s="70">
        <v>18022.513221871963</v>
      </c>
      <c r="I2057" s="70">
        <v>15515.550038900703</v>
      </c>
      <c r="J2057" s="70">
        <v>10543.786227063885</v>
      </c>
      <c r="K2057" s="70">
        <v>42887.626332385596</v>
      </c>
      <c r="L2057" s="70">
        <f t="shared" si="357"/>
        <v>173518.58908983419</v>
      </c>
      <c r="M2057" s="70"/>
      <c r="N2057" s="37">
        <f t="shared" si="358"/>
        <v>1.4884274118996732E-2</v>
      </c>
      <c r="O2057" s="37">
        <f t="shared" si="359"/>
        <v>-3.6274980340597063E-3</v>
      </c>
      <c r="P2057" s="37">
        <f t="shared" si="360"/>
        <v>-3.4111478994878541E-2</v>
      </c>
      <c r="Q2057" s="37">
        <f t="shared" si="361"/>
        <v>-0.11156301598160934</v>
      </c>
      <c r="R2057" s="37">
        <f t="shared" si="362"/>
        <v>4.5454938321141114E-3</v>
      </c>
      <c r="S2057" s="37">
        <f t="shared" si="363"/>
        <v>-9.4580982847493056E-3</v>
      </c>
      <c r="T2057" s="37">
        <f t="shared" si="364"/>
        <v>-4.7855153317984733E-2</v>
      </c>
      <c r="U2057" s="37">
        <f t="shared" si="365"/>
        <v>-0.14764261739459594</v>
      </c>
      <c r="V2057" s="37">
        <f t="shared" si="366"/>
        <v>3.5466396513976539E-2</v>
      </c>
      <c r="W2057" s="37">
        <f t="shared" si="367"/>
        <v>-1.9050989884474623E-2</v>
      </c>
    </row>
    <row r="2058" spans="2:23">
      <c r="B2058" s="62">
        <v>2024</v>
      </c>
      <c r="C2058" s="70">
        <v>20000</v>
      </c>
      <c r="D2058" s="70">
        <v>17453.142146690159</v>
      </c>
      <c r="E2058" s="70">
        <v>15258.353677183308</v>
      </c>
      <c r="F2058" s="70">
        <v>11114.311277602665</v>
      </c>
      <c r="G2058" s="70">
        <v>19602</v>
      </c>
      <c r="H2058" s="70">
        <v>16938.205994987871</v>
      </c>
      <c r="I2058" s="70">
        <v>14242.145510168544</v>
      </c>
      <c r="J2058" s="70">
        <v>9472.5118228346691</v>
      </c>
      <c r="K2058" s="70">
        <v>29751.028885830223</v>
      </c>
      <c r="L2058" s="70">
        <f t="shared" si="357"/>
        <v>153831.69931529745</v>
      </c>
      <c r="M2058" s="70"/>
      <c r="N2058" s="37">
        <f t="shared" si="358"/>
        <v>1.4884274118996732E-2</v>
      </c>
      <c r="O2058" s="37">
        <f t="shared" si="359"/>
        <v>-3.0915523666631972E-2</v>
      </c>
      <c r="P2058" s="37">
        <f t="shared" si="360"/>
        <v>-6.8894279335841802E-2</v>
      </c>
      <c r="Q2058" s="37">
        <f t="shared" si="361"/>
        <v>-0.14772851036143608</v>
      </c>
      <c r="R2058" s="37">
        <f t="shared" si="362"/>
        <v>4.5454938321141114E-3</v>
      </c>
      <c r="S2058" s="37">
        <f t="shared" si="363"/>
        <v>-3.971779630526151E-2</v>
      </c>
      <c r="T2058" s="37">
        <f t="shared" si="364"/>
        <v>-8.7764135800005194E-2</v>
      </c>
      <c r="U2058" s="37">
        <f t="shared" si="365"/>
        <v>-0.19210297470816484</v>
      </c>
      <c r="V2058" s="37">
        <f t="shared" si="366"/>
        <v>-0.13757567164083573</v>
      </c>
      <c r="W2058" s="37">
        <f t="shared" si="367"/>
        <v>-7.637357801390865E-2</v>
      </c>
    </row>
    <row r="2059" spans="2:23">
      <c r="B2059" s="62">
        <v>2025</v>
      </c>
      <c r="C2059" s="70">
        <v>20000</v>
      </c>
      <c r="D2059" s="70">
        <v>17533.482416027528</v>
      </c>
      <c r="E2059" s="70">
        <v>14993.364151728752</v>
      </c>
      <c r="F2059" s="70">
        <v>10328.410102510921</v>
      </c>
      <c r="G2059" s="70">
        <v>19602</v>
      </c>
      <c r="H2059" s="70">
        <v>17242.794062918289</v>
      </c>
      <c r="I2059" s="70">
        <v>14348.564732061308</v>
      </c>
      <c r="J2059" s="70">
        <v>9243.0863840869479</v>
      </c>
      <c r="K2059" s="70">
        <v>40148.910210154885</v>
      </c>
      <c r="L2059" s="70">
        <f t="shared" si="357"/>
        <v>163440.61205948863</v>
      </c>
      <c r="M2059" s="70"/>
      <c r="N2059" s="37">
        <f t="shared" si="358"/>
        <v>1.4884274118996732E-2</v>
      </c>
      <c r="O2059" s="37">
        <f t="shared" si="359"/>
        <v>-2.8687640699182837E-2</v>
      </c>
      <c r="P2059" s="37">
        <f t="shared" si="360"/>
        <v>-7.7014877318750341E-2</v>
      </c>
      <c r="Q2059" s="37">
        <f t="shared" si="361"/>
        <v>-0.17841326341011465</v>
      </c>
      <c r="R2059" s="37">
        <f t="shared" si="362"/>
        <v>4.5454938321141114E-3</v>
      </c>
      <c r="S2059" s="37">
        <f t="shared" si="363"/>
        <v>-3.1122220160865299E-2</v>
      </c>
      <c r="T2059" s="37">
        <f t="shared" si="364"/>
        <v>-8.4362304329873239E-2</v>
      </c>
      <c r="U2059" s="37">
        <f t="shared" si="365"/>
        <v>-0.20194662793226592</v>
      </c>
      <c r="V2059" s="37">
        <f t="shared" si="366"/>
        <v>1.8596484807000824E-3</v>
      </c>
      <c r="W2059" s="37">
        <f t="shared" si="367"/>
        <v>-4.7963893802408286E-2</v>
      </c>
    </row>
    <row r="2060" spans="2:23">
      <c r="B2060" s="62">
        <v>2026</v>
      </c>
      <c r="C2060" s="70">
        <v>20000</v>
      </c>
      <c r="D2060" s="70">
        <v>17446.526152800147</v>
      </c>
      <c r="E2060" s="70">
        <v>14954.725151004281</v>
      </c>
      <c r="F2060" s="70">
        <v>10495.882299491224</v>
      </c>
      <c r="G2060" s="70">
        <v>19602</v>
      </c>
      <c r="H2060" s="70">
        <v>16979.732035607227</v>
      </c>
      <c r="I2060" s="70">
        <v>14033.418274377971</v>
      </c>
      <c r="J2060" s="70">
        <v>9039.2634826290505</v>
      </c>
      <c r="K2060" s="70">
        <v>31995.930258055057</v>
      </c>
      <c r="L2060" s="70">
        <f t="shared" si="357"/>
        <v>154547.47765396495</v>
      </c>
      <c r="M2060" s="70"/>
      <c r="N2060" s="37">
        <f t="shared" si="358"/>
        <v>1.4884274118996732E-2</v>
      </c>
      <c r="O2060" s="37">
        <f t="shared" si="359"/>
        <v>-3.1099217371646448E-2</v>
      </c>
      <c r="P2060" s="37">
        <f t="shared" si="360"/>
        <v>-7.8204944764691642E-2</v>
      </c>
      <c r="Q2060" s="37">
        <f t="shared" si="361"/>
        <v>-0.17177915159668389</v>
      </c>
      <c r="R2060" s="37">
        <f t="shared" si="362"/>
        <v>4.5454938321141114E-3</v>
      </c>
      <c r="S2060" s="37">
        <f t="shared" si="363"/>
        <v>-3.8541393471194452E-2</v>
      </c>
      <c r="T2060" s="37">
        <f t="shared" si="364"/>
        <v>-9.447349245574721E-2</v>
      </c>
      <c r="U2060" s="37">
        <f t="shared" si="365"/>
        <v>-0.21079477133413227</v>
      </c>
      <c r="V2060" s="37">
        <f t="shared" si="366"/>
        <v>-0.10562968718132393</v>
      </c>
      <c r="W2060" s="37">
        <f t="shared" si="367"/>
        <v>-7.4227256627902971E-2</v>
      </c>
    </row>
    <row r="2061" spans="2:23">
      <c r="B2061" s="62">
        <v>2027</v>
      </c>
      <c r="C2061" s="70">
        <v>20000</v>
      </c>
      <c r="D2061" s="70">
        <v>17354.404840867446</v>
      </c>
      <c r="E2061" s="70">
        <v>15054.385087321363</v>
      </c>
      <c r="F2061" s="70">
        <v>10645.158901750534</v>
      </c>
      <c r="G2061" s="70">
        <v>19602</v>
      </c>
      <c r="H2061" s="70">
        <v>17165.975757049902</v>
      </c>
      <c r="I2061" s="70">
        <v>14565.524674871933</v>
      </c>
      <c r="J2061" s="70">
        <v>9732.6629041427332</v>
      </c>
      <c r="K2061" s="70">
        <v>33032.279884998963</v>
      </c>
      <c r="L2061" s="70">
        <f t="shared" si="357"/>
        <v>157152.39205100288</v>
      </c>
      <c r="M2061" s="70"/>
      <c r="N2061" s="37">
        <f t="shared" si="358"/>
        <v>1.4884274118996732E-2</v>
      </c>
      <c r="O2061" s="37">
        <f t="shared" si="359"/>
        <v>-3.3660602534442141E-2</v>
      </c>
      <c r="P2061" s="37">
        <f t="shared" si="360"/>
        <v>-7.5138573029677636E-2</v>
      </c>
      <c r="Q2061" s="37">
        <f t="shared" si="361"/>
        <v>-0.16591030244972815</v>
      </c>
      <c r="R2061" s="37">
        <f t="shared" si="362"/>
        <v>4.5454938321141114E-3</v>
      </c>
      <c r="S2061" s="37">
        <f t="shared" si="363"/>
        <v>-3.3282851147096948E-2</v>
      </c>
      <c r="T2061" s="37">
        <f t="shared" si="364"/>
        <v>-7.7465747968537557E-2</v>
      </c>
      <c r="U2061" s="37">
        <f t="shared" si="365"/>
        <v>-0.18108415951779155</v>
      </c>
      <c r="V2061" s="37">
        <f t="shared" si="366"/>
        <v>-9.1260765056898174E-2</v>
      </c>
      <c r="W2061" s="37">
        <f t="shared" si="367"/>
        <v>-6.6457858638995004E-2</v>
      </c>
    </row>
    <row r="2062" spans="2:23">
      <c r="B2062" s="62">
        <v>2028</v>
      </c>
      <c r="C2062" s="70">
        <v>20000</v>
      </c>
      <c r="D2062" s="70">
        <v>17117.890476720615</v>
      </c>
      <c r="E2062" s="70">
        <v>15049.70292380536</v>
      </c>
      <c r="F2062" s="70">
        <v>10934.278216058847</v>
      </c>
      <c r="G2062" s="70">
        <v>19602</v>
      </c>
      <c r="H2062" s="70">
        <v>16664.795252364893</v>
      </c>
      <c r="I2062" s="70">
        <v>14130.393185402134</v>
      </c>
      <c r="J2062" s="70">
        <v>9427.0551939186607</v>
      </c>
      <c r="K2062" s="70">
        <v>23804.36430196933</v>
      </c>
      <c r="L2062" s="70">
        <f t="shared" si="357"/>
        <v>146730.47955023983</v>
      </c>
      <c r="M2062" s="70"/>
      <c r="N2062" s="37">
        <f t="shared" si="358"/>
        <v>1.4884274118996732E-2</v>
      </c>
      <c r="O2062" s="37">
        <f t="shared" si="359"/>
        <v>-4.0268066485735998E-2</v>
      </c>
      <c r="P2062" s="37">
        <f t="shared" si="360"/>
        <v>-7.5282407837968801E-2</v>
      </c>
      <c r="Q2062" s="37">
        <f t="shared" si="361"/>
        <v>-0.15465937098328342</v>
      </c>
      <c r="R2062" s="37">
        <f t="shared" si="362"/>
        <v>4.5454938321141114E-3</v>
      </c>
      <c r="S2062" s="37">
        <f t="shared" si="363"/>
        <v>-4.7499600733524439E-2</v>
      </c>
      <c r="T2062" s="37">
        <f t="shared" si="364"/>
        <v>-9.135015611384234E-2</v>
      </c>
      <c r="U2062" s="37">
        <f t="shared" si="365"/>
        <v>-0.19404377140779994</v>
      </c>
      <c r="V2062" s="37">
        <f t="shared" si="366"/>
        <v>-0.22856684829517904</v>
      </c>
      <c r="W2062" s="37">
        <f t="shared" si="367"/>
        <v>-9.7943795765928376E-2</v>
      </c>
    </row>
    <row r="2063" spans="2:23">
      <c r="B2063" s="62">
        <v>2029</v>
      </c>
      <c r="C2063" s="70">
        <v>20000</v>
      </c>
      <c r="D2063" s="70">
        <v>17375.955435007421</v>
      </c>
      <c r="E2063" s="70">
        <v>14854.704283937124</v>
      </c>
      <c r="F2063" s="70">
        <v>10169.638897126044</v>
      </c>
      <c r="G2063" s="70">
        <v>19602</v>
      </c>
      <c r="H2063" s="70">
        <v>16712.118318556779</v>
      </c>
      <c r="I2063" s="70">
        <v>13631.76372017989</v>
      </c>
      <c r="J2063" s="70">
        <v>8384.111349140725</v>
      </c>
      <c r="K2063" s="70">
        <v>32028.835996323385</v>
      </c>
      <c r="L2063" s="70">
        <f t="shared" si="357"/>
        <v>152759.12800027139</v>
      </c>
      <c r="M2063" s="70"/>
      <c r="N2063" s="37">
        <f t="shared" si="358"/>
        <v>1.4884274118996732E-2</v>
      </c>
      <c r="O2063" s="37">
        <f t="shared" si="359"/>
        <v>-3.3060791500577835E-2</v>
      </c>
      <c r="P2063" s="37">
        <f t="shared" si="360"/>
        <v>-8.1292711988615429E-2</v>
      </c>
      <c r="Q2063" s="37">
        <f t="shared" si="361"/>
        <v>-0.18475255050030603</v>
      </c>
      <c r="R2063" s="37">
        <f t="shared" si="362"/>
        <v>4.5454938321141114E-3</v>
      </c>
      <c r="S2063" s="37">
        <f t="shared" si="363"/>
        <v>-4.6148150444342395E-2</v>
      </c>
      <c r="T2063" s="37">
        <f t="shared" si="364"/>
        <v>-0.10752623610694345</v>
      </c>
      <c r="U2063" s="37">
        <f t="shared" si="365"/>
        <v>-0.23993287271356378</v>
      </c>
      <c r="V2063" s="37">
        <f t="shared" si="366"/>
        <v>-0.10516990444661256</v>
      </c>
      <c r="W2063" s="37">
        <f t="shared" si="367"/>
        <v>-7.9599142250920019E-2</v>
      </c>
    </row>
    <row r="2064" spans="2:23">
      <c r="B2064" s="62">
        <v>2030</v>
      </c>
      <c r="C2064" s="70">
        <v>20000</v>
      </c>
      <c r="D2064" s="70">
        <v>18180.738105465152</v>
      </c>
      <c r="E2064" s="70">
        <v>16116.225331662261</v>
      </c>
      <c r="F2064" s="70">
        <v>11735.144300689613</v>
      </c>
      <c r="G2064" s="70">
        <v>19602</v>
      </c>
      <c r="H2064" s="70">
        <v>18083.100544817633</v>
      </c>
      <c r="I2064" s="70">
        <v>15756.5084969121</v>
      </c>
      <c r="J2064" s="70">
        <v>10950.485333805422</v>
      </c>
      <c r="K2064" s="70">
        <v>41027.831763201582</v>
      </c>
      <c r="L2064" s="70">
        <f t="shared" si="357"/>
        <v>171452.03387655376</v>
      </c>
      <c r="M2064" s="70"/>
      <c r="N2064" s="37">
        <f t="shared" si="358"/>
        <v>1.4884274118996732E-2</v>
      </c>
      <c r="O2064" s="37">
        <f t="shared" si="359"/>
        <v>-1.092191520549135E-2</v>
      </c>
      <c r="P2064" s="37">
        <f t="shared" si="360"/>
        <v>-4.3077377632897873E-2</v>
      </c>
      <c r="Q2064" s="37">
        <f t="shared" si="361"/>
        <v>-0.12424848001391209</v>
      </c>
      <c r="R2064" s="37">
        <f t="shared" si="362"/>
        <v>4.5454938321141114E-3</v>
      </c>
      <c r="S2064" s="37">
        <f t="shared" si="363"/>
        <v>-7.794514311019185E-3</v>
      </c>
      <c r="T2064" s="37">
        <f t="shared" si="364"/>
        <v>-4.0490172866052165E-2</v>
      </c>
      <c r="U2064" s="37">
        <f t="shared" si="365"/>
        <v>-0.13135941863487188</v>
      </c>
      <c r="V2064" s="37">
        <f t="shared" si="366"/>
        <v>1.2766406472904057E-2</v>
      </c>
      <c r="W2064" s="37">
        <f t="shared" si="367"/>
        <v>-2.4909893268405536E-2</v>
      </c>
    </row>
    <row r="2065" spans="2:23">
      <c r="B2065" s="62">
        <v>2031</v>
      </c>
      <c r="C2065" s="70">
        <v>20000</v>
      </c>
      <c r="D2065" s="70">
        <v>17278.527653855337</v>
      </c>
      <c r="E2065" s="70">
        <v>14778.372537343212</v>
      </c>
      <c r="F2065" s="70">
        <v>10330.371025667568</v>
      </c>
      <c r="G2065" s="70">
        <v>19602</v>
      </c>
      <c r="H2065" s="70">
        <v>16862.444835069258</v>
      </c>
      <c r="I2065" s="70">
        <v>13939.934918051546</v>
      </c>
      <c r="J2065" s="70">
        <v>8987.277653368039</v>
      </c>
      <c r="K2065" s="70">
        <v>40856.337692575522</v>
      </c>
      <c r="L2065" s="70">
        <f t="shared" si="357"/>
        <v>162635.26631593049</v>
      </c>
      <c r="M2065" s="70"/>
      <c r="N2065" s="37">
        <f t="shared" si="358"/>
        <v>1.4884274118996732E-2</v>
      </c>
      <c r="O2065" s="37">
        <f t="shared" si="359"/>
        <v>-3.577543844047637E-2</v>
      </c>
      <c r="P2065" s="37">
        <f t="shared" si="360"/>
        <v>-8.3656167028289374E-2</v>
      </c>
      <c r="Q2065" s="37">
        <f t="shared" si="361"/>
        <v>-0.17833527502758528</v>
      </c>
      <c r="R2065" s="37">
        <f t="shared" si="362"/>
        <v>4.5454938321141114E-3</v>
      </c>
      <c r="S2065" s="37">
        <f t="shared" si="363"/>
        <v>-4.1867776870102902E-2</v>
      </c>
      <c r="T2065" s="37">
        <f t="shared" si="364"/>
        <v>-9.7494606178433196E-2</v>
      </c>
      <c r="U2065" s="37">
        <f t="shared" si="365"/>
        <v>-0.21306744803059852</v>
      </c>
      <c r="V2065" s="37">
        <f t="shared" si="366"/>
        <v>1.0647536144222869E-2</v>
      </c>
      <c r="W2065" s="37">
        <f t="shared" si="367"/>
        <v>-5.0312346375206762E-2</v>
      </c>
    </row>
    <row r="2066" spans="2:23">
      <c r="B2066" s="62">
        <v>2032</v>
      </c>
      <c r="C2066" s="70">
        <v>20000</v>
      </c>
      <c r="D2066" s="70">
        <v>18367.299748045021</v>
      </c>
      <c r="E2066" s="70">
        <v>16443.998462655542</v>
      </c>
      <c r="F2066" s="70">
        <v>12194.317153530803</v>
      </c>
      <c r="G2066" s="70">
        <v>19602</v>
      </c>
      <c r="H2066" s="70">
        <v>17997.293110950628</v>
      </c>
      <c r="I2066" s="70">
        <v>15629.317954317832</v>
      </c>
      <c r="J2066" s="70">
        <v>10767.624658365114</v>
      </c>
      <c r="K2066" s="70">
        <v>25308.960553372759</v>
      </c>
      <c r="L2066" s="70">
        <f t="shared" si="357"/>
        <v>156310.8116412377</v>
      </c>
      <c r="M2066" s="70"/>
      <c r="N2066" s="37">
        <f t="shared" si="358"/>
        <v>1.4884274118996732E-2</v>
      </c>
      <c r="O2066" s="37">
        <f t="shared" si="359"/>
        <v>-5.8601550329746566E-3</v>
      </c>
      <c r="P2066" s="37">
        <f t="shared" si="360"/>
        <v>-3.3395372266416534E-2</v>
      </c>
      <c r="Q2066" s="37">
        <f t="shared" si="361"/>
        <v>-0.1072796688139257</v>
      </c>
      <c r="R2066" s="37">
        <f t="shared" si="362"/>
        <v>4.5454938321141114E-3</v>
      </c>
      <c r="S2066" s="37">
        <f t="shared" si="363"/>
        <v>-1.0151406760788628E-2</v>
      </c>
      <c r="T2066" s="37">
        <f t="shared" si="364"/>
        <v>-4.4370723569397641E-2</v>
      </c>
      <c r="U2066" s="37">
        <f t="shared" si="365"/>
        <v>-0.13864260775481363</v>
      </c>
      <c r="V2066" s="37">
        <f t="shared" si="366"/>
        <v>-0.20456049014754174</v>
      </c>
      <c r="W2066" s="37">
        <f t="shared" si="367"/>
        <v>-6.8960860407150881E-2</v>
      </c>
    </row>
    <row r="2067" spans="2:23">
      <c r="B2067" s="62">
        <v>2033</v>
      </c>
      <c r="C2067" s="70">
        <v>20000</v>
      </c>
      <c r="D2067" s="70">
        <v>17109.596990488684</v>
      </c>
      <c r="E2067" s="70">
        <v>14455.052367512273</v>
      </c>
      <c r="F2067" s="70">
        <v>9744.1462734820598</v>
      </c>
      <c r="G2067" s="70">
        <v>19602</v>
      </c>
      <c r="H2067" s="70">
        <v>16811.446629244459</v>
      </c>
      <c r="I2067" s="70">
        <v>13810.933837172381</v>
      </c>
      <c r="J2067" s="70">
        <v>8692.5409934697982</v>
      </c>
      <c r="K2067" s="70">
        <v>36861.701333384095</v>
      </c>
      <c r="L2067" s="70">
        <f t="shared" si="357"/>
        <v>157087.41842475376</v>
      </c>
      <c r="M2067" s="70"/>
      <c r="N2067" s="37">
        <f t="shared" si="358"/>
        <v>1.4884274118996732E-2</v>
      </c>
      <c r="O2067" s="37">
        <f t="shared" si="359"/>
        <v>-4.0500586021463003E-2</v>
      </c>
      <c r="P2067" s="37">
        <f t="shared" si="360"/>
        <v>-9.373545255234661E-2</v>
      </c>
      <c r="Q2067" s="37">
        <f t="shared" si="361"/>
        <v>-0.20198954724978702</v>
      </c>
      <c r="R2067" s="37">
        <f t="shared" si="362"/>
        <v>4.5454938321141114E-3</v>
      </c>
      <c r="S2067" s="37">
        <f t="shared" si="363"/>
        <v>-4.331774529675203E-2</v>
      </c>
      <c r="T2067" s="37">
        <f t="shared" si="364"/>
        <v>-0.10168023454683128</v>
      </c>
      <c r="U2067" s="37">
        <f t="shared" si="365"/>
        <v>-0.22607869069125519</v>
      </c>
      <c r="V2067" s="37">
        <f t="shared" si="366"/>
        <v>-4.0029931021491549E-2</v>
      </c>
      <c r="W2067" s="37">
        <f t="shared" si="367"/>
        <v>-6.6650862029214442E-2</v>
      </c>
    </row>
    <row r="2068" spans="2:23">
      <c r="B2068" s="62">
        <v>2034</v>
      </c>
      <c r="C2068" s="70">
        <v>20000</v>
      </c>
      <c r="D2068" s="70">
        <v>17620.521952149702</v>
      </c>
      <c r="E2068" s="70">
        <v>15443.562996647795</v>
      </c>
      <c r="F2068" s="70">
        <v>11259.445316444397</v>
      </c>
      <c r="G2068" s="70">
        <v>19602</v>
      </c>
      <c r="H2068" s="70">
        <v>17538.278957386505</v>
      </c>
      <c r="I2068" s="70">
        <v>15119.001253049051</v>
      </c>
      <c r="J2068" s="70">
        <v>10534.018034067605</v>
      </c>
      <c r="K2068" s="70">
        <v>28997.779618822849</v>
      </c>
      <c r="L2068" s="70">
        <f t="shared" si="357"/>
        <v>156114.6081285679</v>
      </c>
      <c r="M2068" s="70"/>
      <c r="N2068" s="37">
        <f t="shared" si="358"/>
        <v>1.4884274118996732E-2</v>
      </c>
      <c r="O2068" s="37">
        <f t="shared" si="359"/>
        <v>-2.627973582758858E-2</v>
      </c>
      <c r="P2068" s="37">
        <f t="shared" si="360"/>
        <v>-6.3260339230488905E-2</v>
      </c>
      <c r="Q2068" s="37">
        <f t="shared" si="361"/>
        <v>-0.14218194933425943</v>
      </c>
      <c r="R2068" s="37">
        <f t="shared" si="362"/>
        <v>4.5454938321141114E-3</v>
      </c>
      <c r="S2068" s="37">
        <f t="shared" si="363"/>
        <v>-2.2855792078095849E-2</v>
      </c>
      <c r="T2068" s="37">
        <f t="shared" si="364"/>
        <v>-6.0101439235762388E-2</v>
      </c>
      <c r="U2068" s="37">
        <f t="shared" si="365"/>
        <v>-0.1480375381808261</v>
      </c>
      <c r="V2068" s="37">
        <f t="shared" si="366"/>
        <v>-0.14856327864569341</v>
      </c>
      <c r="W2068" s="37">
        <f t="shared" si="367"/>
        <v>-6.9545370548129704E-2</v>
      </c>
    </row>
    <row r="2069" spans="2:23">
      <c r="B2069" s="62">
        <v>2035</v>
      </c>
      <c r="C2069" s="70">
        <v>20000</v>
      </c>
      <c r="D2069" s="70">
        <v>17904.144568270447</v>
      </c>
      <c r="E2069" s="70">
        <v>15626.599514927202</v>
      </c>
      <c r="F2069" s="70">
        <v>11185.546507454561</v>
      </c>
      <c r="G2069" s="70">
        <v>19602</v>
      </c>
      <c r="H2069" s="70">
        <v>17565.279251604479</v>
      </c>
      <c r="I2069" s="70">
        <v>14887.277207227287</v>
      </c>
      <c r="J2069" s="70">
        <v>9922.2627028465522</v>
      </c>
      <c r="K2069" s="70">
        <v>27627.934271306331</v>
      </c>
      <c r="L2069" s="70">
        <f t="shared" si="357"/>
        <v>154321.04402363687</v>
      </c>
      <c r="M2069" s="70"/>
      <c r="N2069" s="37">
        <f t="shared" si="358"/>
        <v>1.4884274118996732E-2</v>
      </c>
      <c r="O2069" s="37">
        <f t="shared" si="359"/>
        <v>-1.8474444093265374E-2</v>
      </c>
      <c r="P2069" s="37">
        <f t="shared" si="360"/>
        <v>-5.772558901155378E-2</v>
      </c>
      <c r="Q2069" s="37">
        <f t="shared" si="361"/>
        <v>-0.14500163039040159</v>
      </c>
      <c r="R2069" s="37">
        <f t="shared" si="362"/>
        <v>4.5454938321141114E-3</v>
      </c>
      <c r="S2069" s="37">
        <f t="shared" si="363"/>
        <v>-2.210392142104578E-2</v>
      </c>
      <c r="T2069" s="37">
        <f t="shared" si="364"/>
        <v>-6.7332012112796713E-2</v>
      </c>
      <c r="U2069" s="37">
        <f t="shared" si="365"/>
        <v>-0.17314607616769617</v>
      </c>
      <c r="V2069" s="37">
        <f t="shared" si="366"/>
        <v>-0.16891735863233304</v>
      </c>
      <c r="W2069" s="37">
        <f t="shared" si="367"/>
        <v>-7.4905698377627172E-2</v>
      </c>
    </row>
    <row r="2070" spans="2:23">
      <c r="B2070" s="62">
        <v>2036</v>
      </c>
      <c r="C2070" s="70">
        <v>20000</v>
      </c>
      <c r="D2070" s="70">
        <v>17553.34744966522</v>
      </c>
      <c r="E2070" s="70">
        <v>15162.673791044488</v>
      </c>
      <c r="F2070" s="70">
        <v>10672.443570074804</v>
      </c>
      <c r="G2070" s="70">
        <v>19602</v>
      </c>
      <c r="H2070" s="70">
        <v>17195.536215256227</v>
      </c>
      <c r="I2070" s="70">
        <v>14404.831541380969</v>
      </c>
      <c r="J2070" s="70">
        <v>9415.3134469204215</v>
      </c>
      <c r="K2070" s="70">
        <v>25264.655916674888</v>
      </c>
      <c r="L2070" s="70">
        <f t="shared" si="357"/>
        <v>149270.80193101702</v>
      </c>
      <c r="M2070" s="70"/>
      <c r="N2070" s="37">
        <f t="shared" si="358"/>
        <v>1.4884274118996732E-2</v>
      </c>
      <c r="O2070" s="37">
        <f t="shared" si="359"/>
        <v>-2.8137559144221114E-2</v>
      </c>
      <c r="P2070" s="37">
        <f t="shared" si="360"/>
        <v>-7.1818192066451236E-2</v>
      </c>
      <c r="Q2070" s="37">
        <f t="shared" si="361"/>
        <v>-0.16484205645557426</v>
      </c>
      <c r="R2070" s="37">
        <f t="shared" si="362"/>
        <v>4.5454938321141114E-3</v>
      </c>
      <c r="S2070" s="37">
        <f t="shared" si="363"/>
        <v>-3.2450847468284971E-2</v>
      </c>
      <c r="T2070" s="37">
        <f t="shared" si="364"/>
        <v>-8.2568759002400127E-2</v>
      </c>
      <c r="U2070" s="37">
        <f t="shared" si="365"/>
        <v>-0.19454585198880125</v>
      </c>
      <c r="V2070" s="37">
        <f t="shared" si="366"/>
        <v>-0.20525702399022605</v>
      </c>
      <c r="W2070" s="37">
        <f t="shared" si="367"/>
        <v>-9.0168722880200392E-2</v>
      </c>
    </row>
    <row r="2071" spans="2:23">
      <c r="B2071" s="62">
        <v>2037</v>
      </c>
      <c r="C2071" s="70">
        <v>20000</v>
      </c>
      <c r="D2071" s="70">
        <v>17165.53725407676</v>
      </c>
      <c r="E2071" s="70">
        <v>14510.58619718097</v>
      </c>
      <c r="F2071" s="70">
        <v>9869.9030886402015</v>
      </c>
      <c r="G2071" s="70">
        <v>19602</v>
      </c>
      <c r="H2071" s="70">
        <v>16999.926526763909</v>
      </c>
      <c r="I2071" s="70">
        <v>14071.80425198197</v>
      </c>
      <c r="J2071" s="70">
        <v>9064.6551763445859</v>
      </c>
      <c r="K2071" s="70">
        <v>42348.58074296375</v>
      </c>
      <c r="L2071" s="70">
        <f t="shared" si="357"/>
        <v>163632.99323795215</v>
      </c>
      <c r="M2071" s="70"/>
      <c r="N2071" s="37">
        <f t="shared" si="358"/>
        <v>1.4884274118996732E-2</v>
      </c>
      <c r="O2071" s="37">
        <f t="shared" si="359"/>
        <v>-3.8933312137797937E-2</v>
      </c>
      <c r="P2071" s="37">
        <f t="shared" si="360"/>
        <v>-9.1996264960560792E-2</v>
      </c>
      <c r="Q2071" s="37">
        <f t="shared" si="361"/>
        <v>-0.19685654074452619</v>
      </c>
      <c r="R2071" s="37">
        <f t="shared" si="362"/>
        <v>4.5454938321141114E-3</v>
      </c>
      <c r="S2071" s="37">
        <f t="shared" si="363"/>
        <v>-3.7969817969792596E-2</v>
      </c>
      <c r="T2071" s="37">
        <f t="shared" si="364"/>
        <v>-9.3235882974025963E-2</v>
      </c>
      <c r="U2071" s="37">
        <f t="shared" si="365"/>
        <v>-0.20968709234995886</v>
      </c>
      <c r="V2071" s="37">
        <f t="shared" si="366"/>
        <v>2.8938539745739122E-2</v>
      </c>
      <c r="W2071" s="37">
        <f t="shared" si="367"/>
        <v>-4.7403751616259093E-2</v>
      </c>
    </row>
    <row r="2072" spans="2:23">
      <c r="B2072" s="62">
        <v>2038</v>
      </c>
      <c r="C2072" s="70">
        <v>20000</v>
      </c>
      <c r="D2072" s="70">
        <v>17294.81526652629</v>
      </c>
      <c r="E2072" s="70">
        <v>14838.010544942186</v>
      </c>
      <c r="F2072" s="70">
        <v>10376.20795332237</v>
      </c>
      <c r="G2072" s="70">
        <v>19602</v>
      </c>
      <c r="H2072" s="70">
        <v>16753.898942320699</v>
      </c>
      <c r="I2072" s="70">
        <v>13802.111790124209</v>
      </c>
      <c r="J2072" s="70">
        <v>8783.9964747917056</v>
      </c>
      <c r="K2072" s="70">
        <v>38376.72391640352</v>
      </c>
      <c r="L2072" s="70">
        <f t="shared" si="357"/>
        <v>159827.76488843097</v>
      </c>
      <c r="M2072" s="70"/>
      <c r="N2072" s="37">
        <f t="shared" si="358"/>
        <v>1.4884274118996732E-2</v>
      </c>
      <c r="O2072" s="37">
        <f t="shared" si="359"/>
        <v>-3.5321082109235014E-2</v>
      </c>
      <c r="P2072" s="37">
        <f t="shared" si="360"/>
        <v>-8.1809079418377673E-2</v>
      </c>
      <c r="Q2072" s="37">
        <f t="shared" si="361"/>
        <v>-0.17651438685755882</v>
      </c>
      <c r="R2072" s="37">
        <f t="shared" si="362"/>
        <v>4.5454938321141114E-3</v>
      </c>
      <c r="S2072" s="37">
        <f t="shared" si="363"/>
        <v>-4.4956570551340946E-2</v>
      </c>
      <c r="T2072" s="37">
        <f t="shared" si="364"/>
        <v>-0.10196719143564004</v>
      </c>
      <c r="U2072" s="37">
        <f t="shared" si="365"/>
        <v>-0.22201807429989584</v>
      </c>
      <c r="V2072" s="37">
        <f t="shared" si="366"/>
        <v>-2.0501098566165776E-2</v>
      </c>
      <c r="W2072" s="37">
        <f t="shared" si="367"/>
        <v>-5.8545051616036958E-2</v>
      </c>
    </row>
    <row r="2073" spans="2:23">
      <c r="B2073" s="62">
        <v>2039</v>
      </c>
      <c r="C2073" s="70">
        <v>20000</v>
      </c>
      <c r="D2073" s="70">
        <v>18429.446519075169</v>
      </c>
      <c r="E2073" s="70">
        <v>16462.420252356726</v>
      </c>
      <c r="F2073" s="70">
        <v>12249.232341329516</v>
      </c>
      <c r="G2073" s="70">
        <v>19602</v>
      </c>
      <c r="H2073" s="70">
        <v>18156.639196835007</v>
      </c>
      <c r="I2073" s="70">
        <v>15808.17948925875</v>
      </c>
      <c r="J2073" s="70">
        <v>11035.302055938502</v>
      </c>
      <c r="K2073" s="70">
        <v>27610.191135399553</v>
      </c>
      <c r="L2073" s="70">
        <f t="shared" si="357"/>
        <v>159353.4109901932</v>
      </c>
      <c r="M2073" s="70"/>
      <c r="N2073" s="37">
        <f t="shared" si="358"/>
        <v>1.4884274118996732E-2</v>
      </c>
      <c r="O2073" s="37">
        <f t="shared" si="359"/>
        <v>-4.1797118214136342E-3</v>
      </c>
      <c r="P2073" s="37">
        <f t="shared" si="360"/>
        <v>-3.285409263353134E-2</v>
      </c>
      <c r="Q2073" s="37">
        <f t="shared" si="361"/>
        <v>-0.10527181404475994</v>
      </c>
      <c r="R2073" s="37">
        <f t="shared" si="362"/>
        <v>4.5454938321141114E-3</v>
      </c>
      <c r="S2073" s="37">
        <f t="shared" si="363"/>
        <v>-5.7790573390047451E-3</v>
      </c>
      <c r="T2073" s="37">
        <f t="shared" si="364"/>
        <v>-3.891817977620271E-2</v>
      </c>
      <c r="U2073" s="37">
        <f t="shared" si="365"/>
        <v>-0.12800189008931051</v>
      </c>
      <c r="V2073" s="37">
        <f t="shared" si="366"/>
        <v>-0.16918426929613994</v>
      </c>
      <c r="W2073" s="37">
        <f t="shared" si="367"/>
        <v>-5.9943164990654108E-2</v>
      </c>
    </row>
    <row r="2074" spans="2:23">
      <c r="B2074" s="62">
        <v>2040</v>
      </c>
      <c r="C2074" s="70">
        <v>20000</v>
      </c>
      <c r="D2074" s="70">
        <v>18648.140834876791</v>
      </c>
      <c r="E2074" s="70">
        <v>16753.117928769541</v>
      </c>
      <c r="F2074" s="70">
        <v>12461.548422748347</v>
      </c>
      <c r="G2074" s="70">
        <v>19602</v>
      </c>
      <c r="H2074" s="70">
        <v>18398.831356209601</v>
      </c>
      <c r="I2074" s="70">
        <v>16131.526336024895</v>
      </c>
      <c r="J2074" s="70">
        <v>11286.97678083137</v>
      </c>
      <c r="K2074" s="70">
        <v>34374.473078308067</v>
      </c>
      <c r="L2074" s="70">
        <f t="shared" si="357"/>
        <v>167656.6147377686</v>
      </c>
      <c r="M2074" s="70"/>
      <c r="N2074" s="37">
        <f t="shared" si="358"/>
        <v>1.4884274118996732E-2</v>
      </c>
      <c r="O2074" s="37">
        <f t="shared" si="359"/>
        <v>1.7113485914865834E-3</v>
      </c>
      <c r="P2074" s="37">
        <f t="shared" si="360"/>
        <v>-2.4352403314672699E-2</v>
      </c>
      <c r="Q2074" s="37">
        <f t="shared" si="361"/>
        <v>-9.7550959889466271E-2</v>
      </c>
      <c r="R2074" s="37">
        <f t="shared" si="362"/>
        <v>4.5454938321141114E-3</v>
      </c>
      <c r="S2074" s="37">
        <f t="shared" si="363"/>
        <v>8.2995329227042447E-4</v>
      </c>
      <c r="T2074" s="37">
        <f t="shared" si="364"/>
        <v>-2.9138758084763072E-2</v>
      </c>
      <c r="U2074" s="37">
        <f t="shared" si="365"/>
        <v>-0.11811440885024393</v>
      </c>
      <c r="V2074" s="37">
        <f t="shared" si="366"/>
        <v>-7.2982294150914506E-2</v>
      </c>
      <c r="W2074" s="37">
        <f t="shared" si="367"/>
        <v>-3.5763036698935102E-2</v>
      </c>
    </row>
    <row r="2075" spans="2:23">
      <c r="B2075" s="62">
        <v>2041</v>
      </c>
      <c r="C2075" s="70">
        <v>20000</v>
      </c>
      <c r="D2075" s="70">
        <v>18913.716862161371</v>
      </c>
      <c r="E2075" s="70">
        <v>17058.150067797746</v>
      </c>
      <c r="F2075" s="70">
        <v>12777.343077637106</v>
      </c>
      <c r="G2075" s="70">
        <v>19602</v>
      </c>
      <c r="H2075" s="70">
        <v>18956.364240764953</v>
      </c>
      <c r="I2075" s="70">
        <v>16919.482635014778</v>
      </c>
      <c r="J2075" s="70">
        <v>12263.771307723737</v>
      </c>
      <c r="K2075" s="70">
        <v>37864.998258406878</v>
      </c>
      <c r="L2075" s="70">
        <f t="shared" si="357"/>
        <v>174355.82644950657</v>
      </c>
      <c r="M2075" s="70"/>
      <c r="N2075" s="37">
        <f t="shared" si="358"/>
        <v>1.4884274118996732E-2</v>
      </c>
      <c r="O2075" s="37">
        <f t="shared" si="359"/>
        <v>8.8190287794780442E-3</v>
      </c>
      <c r="P2075" s="37">
        <f t="shared" si="360"/>
        <v>-1.5510424944743972E-2</v>
      </c>
      <c r="Q2075" s="37">
        <f t="shared" si="361"/>
        <v>-8.6187781601425151E-2</v>
      </c>
      <c r="R2075" s="37">
        <f t="shared" si="362"/>
        <v>4.5454938321141114E-3</v>
      </c>
      <c r="S2075" s="37">
        <f t="shared" si="363"/>
        <v>1.5880672457364353E-2</v>
      </c>
      <c r="T2075" s="37">
        <f t="shared" si="364"/>
        <v>-5.7102265937531982E-3</v>
      </c>
      <c r="U2075" s="37">
        <f t="shared" si="365"/>
        <v>-8.0746160072097006E-2</v>
      </c>
      <c r="V2075" s="37">
        <f t="shared" si="366"/>
        <v>-2.705346680294296E-2</v>
      </c>
      <c r="W2075" s="37">
        <f t="shared" si="367"/>
        <v>-1.6687269499462865E-2</v>
      </c>
    </row>
    <row r="2076" spans="2:23">
      <c r="B2076" s="62">
        <v>2042</v>
      </c>
      <c r="C2076" s="70">
        <v>20000</v>
      </c>
      <c r="D2076" s="70">
        <v>16871.748299988511</v>
      </c>
      <c r="E2076" s="70">
        <v>14291.645065379262</v>
      </c>
      <c r="F2076" s="70">
        <v>9786.3307679065074</v>
      </c>
      <c r="G2076" s="70">
        <v>19602</v>
      </c>
      <c r="H2076" s="70">
        <v>16813.736436440806</v>
      </c>
      <c r="I2076" s="70">
        <v>14023.909568093648</v>
      </c>
      <c r="J2076" s="70">
        <v>9197.6001427800657</v>
      </c>
      <c r="K2076" s="70">
        <v>27750.931758229886</v>
      </c>
      <c r="L2076" s="70">
        <f t="shared" si="357"/>
        <v>148337.90203881869</v>
      </c>
      <c r="M2076" s="70"/>
      <c r="N2076" s="37">
        <f t="shared" si="358"/>
        <v>1.4884274118996732E-2</v>
      </c>
      <c r="O2076" s="37">
        <f t="shared" si="359"/>
        <v>-4.7193156697980743E-2</v>
      </c>
      <c r="P2076" s="37">
        <f t="shared" si="360"/>
        <v>-9.8872450514753685E-2</v>
      </c>
      <c r="Q2076" s="37">
        <f t="shared" si="361"/>
        <v>-0.20026403375178603</v>
      </c>
      <c r="R2076" s="37">
        <f t="shared" si="362"/>
        <v>4.5454938321141114E-3</v>
      </c>
      <c r="S2076" s="37">
        <f t="shared" si="363"/>
        <v>-4.3252594944988343E-2</v>
      </c>
      <c r="T2076" s="37">
        <f t="shared" si="364"/>
        <v>-9.4780325918071284E-2</v>
      </c>
      <c r="U2076" s="37">
        <f t="shared" si="365"/>
        <v>-0.20391270379671289</v>
      </c>
      <c r="V2076" s="37">
        <f t="shared" si="366"/>
        <v>-0.16706945430261289</v>
      </c>
      <c r="W2076" s="37">
        <f t="shared" si="367"/>
        <v>-9.3016271798592287E-2</v>
      </c>
    </row>
    <row r="2077" spans="2:23">
      <c r="B2077" s="62">
        <v>2043</v>
      </c>
      <c r="C2077" s="70">
        <v>20000</v>
      </c>
      <c r="D2077" s="70">
        <v>17131.702377400954</v>
      </c>
      <c r="E2077" s="70">
        <v>14590.589730285201</v>
      </c>
      <c r="F2077" s="70">
        <v>10116.647371163372</v>
      </c>
      <c r="G2077" s="70">
        <v>19602</v>
      </c>
      <c r="H2077" s="70">
        <v>16738.467823597712</v>
      </c>
      <c r="I2077" s="70">
        <v>13792.81876231111</v>
      </c>
      <c r="J2077" s="70">
        <v>8838.9129997071286</v>
      </c>
      <c r="K2077" s="70">
        <v>45639.02581008531</v>
      </c>
      <c r="L2077" s="70">
        <f t="shared" si="357"/>
        <v>166450.1648745508</v>
      </c>
      <c r="M2077" s="70"/>
      <c r="N2077" s="37">
        <f t="shared" si="358"/>
        <v>1.4884274118996732E-2</v>
      </c>
      <c r="O2077" s="37">
        <f t="shared" si="359"/>
        <v>-3.9880955429826725E-2</v>
      </c>
      <c r="P2077" s="37">
        <f t="shared" si="360"/>
        <v>-8.9496584668254942E-2</v>
      </c>
      <c r="Q2077" s="37">
        <f t="shared" si="361"/>
        <v>-0.18687935321594262</v>
      </c>
      <c r="R2077" s="37">
        <f t="shared" si="362"/>
        <v>4.5454938321141114E-3</v>
      </c>
      <c r="S2077" s="37">
        <f t="shared" si="363"/>
        <v>-4.5396491539721029E-2</v>
      </c>
      <c r="T2077" s="37">
        <f t="shared" si="364"/>
        <v>-0.10226956723232639</v>
      </c>
      <c r="U2077" s="37">
        <f t="shared" si="365"/>
        <v>-0.21958993721070275</v>
      </c>
      <c r="V2077" s="37">
        <f t="shared" si="366"/>
        <v>6.8164615240615678E-2</v>
      </c>
      <c r="W2077" s="37">
        <f t="shared" si="367"/>
        <v>-3.9238604569607705E-2</v>
      </c>
    </row>
    <row r="2078" spans="2:23">
      <c r="B2078" s="62">
        <v>2044</v>
      </c>
      <c r="C2078" s="70">
        <v>20000</v>
      </c>
      <c r="D2078" s="70">
        <v>17562.693692277775</v>
      </c>
      <c r="E2078" s="70">
        <v>15220.8765428843</v>
      </c>
      <c r="F2078" s="70">
        <v>10759.648293733668</v>
      </c>
      <c r="G2078" s="70">
        <v>19602</v>
      </c>
      <c r="H2078" s="70">
        <v>16965.196177625741</v>
      </c>
      <c r="I2078" s="70">
        <v>14082.652274544223</v>
      </c>
      <c r="J2078" s="70">
        <v>9013.7364155258874</v>
      </c>
      <c r="K2078" s="70">
        <v>35708.204537689489</v>
      </c>
      <c r="L2078" s="70">
        <f t="shared" si="357"/>
        <v>158915.00793428108</v>
      </c>
      <c r="M2078" s="70"/>
      <c r="N2078" s="37">
        <f t="shared" si="358"/>
        <v>1.4884274118996732E-2</v>
      </c>
      <c r="O2078" s="37">
        <f t="shared" si="359"/>
        <v>-2.7878860528040561E-2</v>
      </c>
      <c r="P2078" s="37">
        <f t="shared" si="360"/>
        <v>-7.0038460037344596E-2</v>
      </c>
      <c r="Q2078" s="37">
        <f t="shared" si="361"/>
        <v>-0.16143695298963601</v>
      </c>
      <c r="R2078" s="37">
        <f t="shared" si="362"/>
        <v>4.5454938321141114E-3</v>
      </c>
      <c r="S2078" s="37">
        <f t="shared" si="363"/>
        <v>-3.8953020051742615E-2</v>
      </c>
      <c r="T2078" s="37">
        <f t="shared" si="364"/>
        <v>-9.2886435867452599E-2</v>
      </c>
      <c r="U2078" s="37">
        <f t="shared" si="365"/>
        <v>-0.21190992514257656</v>
      </c>
      <c r="V2078" s="37">
        <f t="shared" si="366"/>
        <v>-5.5169267306446446E-2</v>
      </c>
      <c r="W2078" s="37">
        <f t="shared" si="367"/>
        <v>-6.1237168142082021E-2</v>
      </c>
    </row>
    <row r="2079" spans="2:23">
      <c r="B2079" s="62">
        <v>2045</v>
      </c>
      <c r="C2079" s="70">
        <v>20000</v>
      </c>
      <c r="D2079" s="70">
        <v>17697.936650540058</v>
      </c>
      <c r="E2079" s="70">
        <v>15588.049819665957</v>
      </c>
      <c r="F2079" s="70">
        <v>11461.687400420224</v>
      </c>
      <c r="G2079" s="70">
        <v>19602</v>
      </c>
      <c r="H2079" s="70">
        <v>17443.98502719088</v>
      </c>
      <c r="I2079" s="70">
        <v>14981.563899254885</v>
      </c>
      <c r="J2079" s="70">
        <v>10343.357011599368</v>
      </c>
      <c r="K2079" s="70">
        <v>22427.074504731241</v>
      </c>
      <c r="L2079" s="70">
        <f t="shared" si="357"/>
        <v>149545.6543134026</v>
      </c>
      <c r="M2079" s="70"/>
      <c r="N2079" s="37">
        <f t="shared" si="358"/>
        <v>1.4884274118996732E-2</v>
      </c>
      <c r="O2079" s="37">
        <f t="shared" si="359"/>
        <v>-2.4143089492825065E-2</v>
      </c>
      <c r="P2079" s="37">
        <f t="shared" si="360"/>
        <v>-5.8888568246120876E-2</v>
      </c>
      <c r="Q2079" s="37">
        <f t="shared" si="361"/>
        <v>-0.13451217601489873</v>
      </c>
      <c r="R2079" s="37">
        <f t="shared" si="362"/>
        <v>4.5454938321141114E-3</v>
      </c>
      <c r="S2079" s="37">
        <f t="shared" si="363"/>
        <v>-2.5486122773678788E-2</v>
      </c>
      <c r="T2079" s="37">
        <f t="shared" si="364"/>
        <v>-6.4383206197688669E-2</v>
      </c>
      <c r="U2079" s="37">
        <f t="shared" si="365"/>
        <v>-0.155782814784168</v>
      </c>
      <c r="V2079" s="37">
        <f t="shared" si="366"/>
        <v>-0.2512164113588754</v>
      </c>
      <c r="W2079" s="37">
        <f t="shared" si="367"/>
        <v>-8.9331471778383409E-2</v>
      </c>
    </row>
    <row r="2080" spans="2:23">
      <c r="B2080" s="62">
        <v>2046</v>
      </c>
      <c r="C2080" s="70">
        <v>20000</v>
      </c>
      <c r="D2080" s="70">
        <v>18142.34252302552</v>
      </c>
      <c r="E2080" s="70">
        <v>15932.062671597483</v>
      </c>
      <c r="F2080" s="70">
        <v>11481.368198372535</v>
      </c>
      <c r="G2080" s="70">
        <v>19602</v>
      </c>
      <c r="H2080" s="70">
        <v>18043.553355317141</v>
      </c>
      <c r="I2080" s="70">
        <v>15574.244858614346</v>
      </c>
      <c r="J2080" s="70">
        <v>10710.703375494204</v>
      </c>
      <c r="K2080" s="70">
        <v>40013.50218318696</v>
      </c>
      <c r="L2080" s="70">
        <f t="shared" si="357"/>
        <v>169499.77716560819</v>
      </c>
      <c r="M2080" s="70"/>
      <c r="N2080" s="37">
        <f t="shared" si="358"/>
        <v>1.4884274118996732E-2</v>
      </c>
      <c r="O2080" s="37">
        <f t="shared" si="359"/>
        <v>-1.1966875549148437E-2</v>
      </c>
      <c r="P2080" s="37">
        <f t="shared" si="360"/>
        <v>-4.856054008409727E-2</v>
      </c>
      <c r="Q2080" s="37">
        <f t="shared" si="361"/>
        <v>-0.13376943261932828</v>
      </c>
      <c r="R2080" s="37">
        <f t="shared" si="362"/>
        <v>4.5454938321141114E-3</v>
      </c>
      <c r="S2080" s="37">
        <f t="shared" si="363"/>
        <v>-8.8800697264299622E-3</v>
      </c>
      <c r="T2080" s="37">
        <f t="shared" si="364"/>
        <v>-4.6055886904195487E-2</v>
      </c>
      <c r="U2080" s="37">
        <f t="shared" si="365"/>
        <v>-0.14092233693671619</v>
      </c>
      <c r="V2080" s="37">
        <f t="shared" si="366"/>
        <v>1.687630493536485E-4</v>
      </c>
      <c r="W2080" s="37">
        <f t="shared" si="367"/>
        <v>-3.0477270320890537E-2</v>
      </c>
    </row>
    <row r="2081" spans="2:23">
      <c r="B2081" s="62">
        <v>2047</v>
      </c>
      <c r="C2081" s="70">
        <v>20000</v>
      </c>
      <c r="D2081" s="70">
        <v>18725.556219088816</v>
      </c>
      <c r="E2081" s="70">
        <v>16852.750589329982</v>
      </c>
      <c r="F2081" s="70">
        <v>12664.673617442217</v>
      </c>
      <c r="G2081" s="70">
        <v>19602</v>
      </c>
      <c r="H2081" s="70">
        <v>18146.203893718462</v>
      </c>
      <c r="I2081" s="70">
        <v>15686.489539458473</v>
      </c>
      <c r="J2081" s="70">
        <v>10735.073316869522</v>
      </c>
      <c r="K2081" s="70">
        <v>36444.62676026691</v>
      </c>
      <c r="L2081" s="70">
        <f t="shared" si="357"/>
        <v>168857.37393617438</v>
      </c>
      <c r="M2081" s="70"/>
      <c r="N2081" s="37">
        <f t="shared" si="358"/>
        <v>1.4884274118996732E-2</v>
      </c>
      <c r="O2081" s="37">
        <f t="shared" si="359"/>
        <v>3.7884337471332241E-3</v>
      </c>
      <c r="P2081" s="37">
        <f t="shared" si="360"/>
        <v>-2.1455561361858666E-2</v>
      </c>
      <c r="Q2081" s="37">
        <f t="shared" si="361"/>
        <v>-9.0225659632495292E-2</v>
      </c>
      <c r="R2081" s="37">
        <f t="shared" si="362"/>
        <v>4.5454938321141114E-3</v>
      </c>
      <c r="S2081" s="37">
        <f t="shared" si="363"/>
        <v>-6.064806478554341E-3</v>
      </c>
      <c r="T2081" s="37">
        <f t="shared" si="364"/>
        <v>-4.2624487146488588E-2</v>
      </c>
      <c r="U2081" s="37">
        <f t="shared" si="365"/>
        <v>-0.13994556741903885</v>
      </c>
      <c r="V2081" s="37">
        <f t="shared" si="366"/>
        <v>-4.5476208255303519E-2</v>
      </c>
      <c r="W2081" s="37">
        <f t="shared" si="367"/>
        <v>-3.2316257337027254E-2</v>
      </c>
    </row>
    <row r="2082" spans="2:23">
      <c r="B2082" s="62">
        <v>2048</v>
      </c>
      <c r="C2082" s="70">
        <v>20000</v>
      </c>
      <c r="D2082" s="70">
        <v>17278.831561715328</v>
      </c>
      <c r="E2082" s="70">
        <v>14716.399975012406</v>
      </c>
      <c r="F2082" s="70">
        <v>10089.465917658181</v>
      </c>
      <c r="G2082" s="70">
        <v>19602</v>
      </c>
      <c r="H2082" s="70">
        <v>17047.755611302728</v>
      </c>
      <c r="I2082" s="70">
        <v>14170.262391880467</v>
      </c>
      <c r="J2082" s="70">
        <v>9138.3322189427799</v>
      </c>
      <c r="K2082" s="70">
        <v>33906.821053540974</v>
      </c>
      <c r="L2082" s="70">
        <f t="shared" si="357"/>
        <v>155949.86873005287</v>
      </c>
      <c r="M2082" s="70"/>
      <c r="N2082" s="37">
        <f t="shared" si="358"/>
        <v>1.4884274118996732E-2</v>
      </c>
      <c r="O2082" s="37">
        <f t="shared" si="359"/>
        <v>-3.5766958721011766E-2</v>
      </c>
      <c r="P2082" s="37">
        <f t="shared" si="360"/>
        <v>-8.5579512616579478E-2</v>
      </c>
      <c r="Q2082" s="37">
        <f t="shared" si="361"/>
        <v>-0.18797243603405545</v>
      </c>
      <c r="R2082" s="37">
        <f t="shared" si="362"/>
        <v>4.5454938321141114E-3</v>
      </c>
      <c r="S2082" s="37">
        <f t="shared" si="363"/>
        <v>-3.6617438475315733E-2</v>
      </c>
      <c r="T2082" s="37">
        <f t="shared" si="364"/>
        <v>-9.0069171578023077E-2</v>
      </c>
      <c r="U2082" s="37">
        <f t="shared" si="365"/>
        <v>-0.20648178135468997</v>
      </c>
      <c r="V2082" s="37">
        <f t="shared" si="366"/>
        <v>-7.9309755488565892E-2</v>
      </c>
      <c r="W2082" s="37">
        <f t="shared" si="367"/>
        <v>-7.0036429638965059E-2</v>
      </c>
    </row>
    <row r="2083" spans="2:23">
      <c r="B2083" s="62">
        <v>2049</v>
      </c>
      <c r="C2083" s="70">
        <v>20000</v>
      </c>
      <c r="D2083" s="70">
        <v>18671.348540427818</v>
      </c>
      <c r="E2083" s="70">
        <v>16754.258573825315</v>
      </c>
      <c r="F2083" s="70">
        <v>12473.206982118572</v>
      </c>
      <c r="G2083" s="70">
        <v>19602</v>
      </c>
      <c r="H2083" s="70">
        <v>18579.720779135634</v>
      </c>
      <c r="I2083" s="70">
        <v>16394.691076583829</v>
      </c>
      <c r="J2083" s="70">
        <v>11659.202094866045</v>
      </c>
      <c r="K2083" s="70">
        <v>34569.44293618446</v>
      </c>
      <c r="L2083" s="70">
        <f t="shared" ref="L2083:L2146" si="368">SUM(C2083:K2083)</f>
        <v>168703.87098314168</v>
      </c>
      <c r="M2083" s="70"/>
      <c r="N2083" s="37">
        <f t="shared" ref="N2083:N2146" si="369">SQRT(C2083/C$25)-1</f>
        <v>1.4884274118996732E-2</v>
      </c>
      <c r="O2083" s="37">
        <f t="shared" ref="O2083:O2146" si="370">SQRT(D2083/D$25)-1</f>
        <v>2.3344722005540497E-3</v>
      </c>
      <c r="P2083" s="37">
        <f t="shared" ref="P2083:P2146" si="371">SQRT(E2083/E$25)-1</f>
        <v>-2.4319190133992974E-2</v>
      </c>
      <c r="Q2083" s="37">
        <f t="shared" ref="Q2083:Q2146" si="372">SQRT(F2083/F$25)-1</f>
        <v>-9.7128909768451899E-2</v>
      </c>
      <c r="R2083" s="37">
        <f t="shared" ref="R2083:R2146" si="373">SQRT(G2083/G$25)-1</f>
        <v>4.5454938321141114E-3</v>
      </c>
      <c r="S2083" s="37">
        <f t="shared" ref="S2083:S2146" si="374">SQRT(H2083/H$25)-1</f>
        <v>5.7377854104938564E-3</v>
      </c>
      <c r="T2083" s="37">
        <f t="shared" ref="T2083:T2146" si="375">SQRT(I2083/I$25)-1</f>
        <v>-2.1251629708330277E-2</v>
      </c>
      <c r="U2083" s="37">
        <f t="shared" ref="U2083:U2146" si="376">SQRT(J2083/J$25)-1</f>
        <v>-0.10369081657170098</v>
      </c>
      <c r="V2083" s="37">
        <f t="shared" ref="V2083:V2146" si="377">SQRT(K2083/K$25)-1</f>
        <v>-7.0357018310463704E-2</v>
      </c>
      <c r="W2083" s="37">
        <f t="shared" ref="W2083:W2146" si="378">SQRT(L2083/L$25)-1</f>
        <v>-3.2756202844830384E-2</v>
      </c>
    </row>
    <row r="2084" spans="2:23">
      <c r="B2084" s="62">
        <v>2050</v>
      </c>
      <c r="C2084" s="70">
        <v>20000</v>
      </c>
      <c r="D2084" s="70">
        <v>17935.9766052052</v>
      </c>
      <c r="E2084" s="70">
        <v>15623.672846799744</v>
      </c>
      <c r="F2084" s="70">
        <v>11068.523262054388</v>
      </c>
      <c r="G2084" s="70">
        <v>19602</v>
      </c>
      <c r="H2084" s="70">
        <v>17598.353142487369</v>
      </c>
      <c r="I2084" s="70">
        <v>14887.432879072454</v>
      </c>
      <c r="J2084" s="70">
        <v>9822.253720727831</v>
      </c>
      <c r="K2084" s="70">
        <v>34601.148582643393</v>
      </c>
      <c r="L2084" s="70">
        <f t="shared" si="368"/>
        <v>161139.36103899038</v>
      </c>
      <c r="M2084" s="70"/>
      <c r="N2084" s="37">
        <f t="shared" si="369"/>
        <v>1.4884274118996732E-2</v>
      </c>
      <c r="O2084" s="37">
        <f t="shared" si="370"/>
        <v>-1.7602297348425888E-2</v>
      </c>
      <c r="P2084" s="37">
        <f t="shared" si="371"/>
        <v>-5.7813831294121654E-2</v>
      </c>
      <c r="Q2084" s="37">
        <f t="shared" si="372"/>
        <v>-0.14948588849289035</v>
      </c>
      <c r="R2084" s="37">
        <f t="shared" si="373"/>
        <v>4.5454938321141114E-3</v>
      </c>
      <c r="S2084" s="37">
        <f t="shared" si="374"/>
        <v>-2.1183707817575725E-2</v>
      </c>
      <c r="T2084" s="37">
        <f t="shared" si="375"/>
        <v>-6.7327135809190919E-2</v>
      </c>
      <c r="U2084" s="37">
        <f t="shared" si="376"/>
        <v>-0.17732366393017984</v>
      </c>
      <c r="V2084" s="37">
        <f t="shared" si="377"/>
        <v>-6.9930801194833303E-2</v>
      </c>
      <c r="W2084" s="37">
        <f t="shared" si="378"/>
        <v>-5.4690008898733877E-2</v>
      </c>
    </row>
    <row r="2085" spans="2:23">
      <c r="B2085" s="62">
        <v>2051</v>
      </c>
      <c r="C2085" s="70">
        <v>20000</v>
      </c>
      <c r="D2085" s="70">
        <v>17769.988860176669</v>
      </c>
      <c r="E2085" s="70">
        <v>15358.393661782093</v>
      </c>
      <c r="F2085" s="70">
        <v>10756.367935500322</v>
      </c>
      <c r="G2085" s="70">
        <v>19602</v>
      </c>
      <c r="H2085" s="70">
        <v>17220.250906495028</v>
      </c>
      <c r="I2085" s="70">
        <v>14295.624857719764</v>
      </c>
      <c r="J2085" s="70">
        <v>9117.6162837645061</v>
      </c>
      <c r="K2085" s="70">
        <v>31999.327833126528</v>
      </c>
      <c r="L2085" s="70">
        <f t="shared" si="368"/>
        <v>156119.57033856492</v>
      </c>
      <c r="M2085" s="70"/>
      <c r="N2085" s="37">
        <f t="shared" si="369"/>
        <v>1.4884274118996732E-2</v>
      </c>
      <c r="O2085" s="37">
        <f t="shared" si="370"/>
        <v>-2.2158642695243369E-2</v>
      </c>
      <c r="P2085" s="37">
        <f t="shared" si="371"/>
        <v>-6.584691185256164E-2</v>
      </c>
      <c r="Q2085" s="37">
        <f t="shared" si="372"/>
        <v>-0.16156479159618409</v>
      </c>
      <c r="R2085" s="37">
        <f t="shared" si="373"/>
        <v>4.5454938321141114E-3</v>
      </c>
      <c r="S2085" s="37">
        <f t="shared" si="374"/>
        <v>-3.1755780673990763E-2</v>
      </c>
      <c r="T2085" s="37">
        <f t="shared" si="375"/>
        <v>-8.6053014857882748E-2</v>
      </c>
      <c r="U2085" s="37">
        <f t="shared" si="376"/>
        <v>-0.20738171573911235</v>
      </c>
      <c r="V2085" s="37">
        <f t="shared" si="377"/>
        <v>-0.10558220286704756</v>
      </c>
      <c r="W2085" s="37">
        <f t="shared" si="378"/>
        <v>-6.9530583096044096E-2</v>
      </c>
    </row>
    <row r="2086" spans="2:23">
      <c r="B2086" s="62">
        <v>2052</v>
      </c>
      <c r="C2086" s="70">
        <v>20000</v>
      </c>
      <c r="D2086" s="70">
        <v>18038.680871639572</v>
      </c>
      <c r="E2086" s="70">
        <v>15945.616422385136</v>
      </c>
      <c r="F2086" s="70">
        <v>11694.549228704205</v>
      </c>
      <c r="G2086" s="70">
        <v>19602</v>
      </c>
      <c r="H2086" s="70">
        <v>17753.283392980517</v>
      </c>
      <c r="I2086" s="70">
        <v>15282.055332068694</v>
      </c>
      <c r="J2086" s="70">
        <v>10495.4512153865</v>
      </c>
      <c r="K2086" s="70">
        <v>30207.9875339721</v>
      </c>
      <c r="L2086" s="70">
        <f t="shared" si="368"/>
        <v>159019.62399713672</v>
      </c>
      <c r="M2086" s="70"/>
      <c r="N2086" s="37">
        <f t="shared" si="369"/>
        <v>1.4884274118996732E-2</v>
      </c>
      <c r="O2086" s="37">
        <f t="shared" si="370"/>
        <v>-1.4793629261899865E-2</v>
      </c>
      <c r="P2086" s="37">
        <f t="shared" si="371"/>
        <v>-4.8155921042448369E-2</v>
      </c>
      <c r="Q2086" s="37">
        <f t="shared" si="372"/>
        <v>-0.12576452420149076</v>
      </c>
      <c r="R2086" s="37">
        <f t="shared" si="373"/>
        <v>4.5454938321141114E-3</v>
      </c>
      <c r="S2086" s="37">
        <f t="shared" si="374"/>
        <v>-1.6884556992916022E-2</v>
      </c>
      <c r="T2086" s="37">
        <f t="shared" si="375"/>
        <v>-5.5046763202909244E-2</v>
      </c>
      <c r="U2086" s="37">
        <f t="shared" si="376"/>
        <v>-0.14959855749266782</v>
      </c>
      <c r="V2086" s="37">
        <f t="shared" si="377"/>
        <v>-0.13097774001507734</v>
      </c>
      <c r="W2086" s="37">
        <f t="shared" si="378"/>
        <v>-6.0928218361930409E-2</v>
      </c>
    </row>
    <row r="2087" spans="2:23">
      <c r="B2087" s="62">
        <v>2053</v>
      </c>
      <c r="C2087" s="70">
        <v>20000</v>
      </c>
      <c r="D2087" s="70">
        <v>17518.669648082738</v>
      </c>
      <c r="E2087" s="70">
        <v>15160.265471152157</v>
      </c>
      <c r="F2087" s="70">
        <v>10737.512586638966</v>
      </c>
      <c r="G2087" s="70">
        <v>19602</v>
      </c>
      <c r="H2087" s="70">
        <v>16878.817331686063</v>
      </c>
      <c r="I2087" s="70">
        <v>13958.067253285322</v>
      </c>
      <c r="J2087" s="70">
        <v>8909.4816056473301</v>
      </c>
      <c r="K2087" s="70">
        <v>34075.900916531195</v>
      </c>
      <c r="L2087" s="70">
        <f t="shared" si="368"/>
        <v>156840.71481302378</v>
      </c>
      <c r="M2087" s="70"/>
      <c r="N2087" s="37">
        <f t="shared" si="369"/>
        <v>1.4884274118996732E-2</v>
      </c>
      <c r="O2087" s="37">
        <f t="shared" si="370"/>
        <v>-2.9098023084453306E-2</v>
      </c>
      <c r="P2087" s="37">
        <f t="shared" si="371"/>
        <v>-7.189190754405439E-2</v>
      </c>
      <c r="Q2087" s="37">
        <f t="shared" si="372"/>
        <v>-0.1622999803981916</v>
      </c>
      <c r="R2087" s="37">
        <f t="shared" si="373"/>
        <v>4.5454938321141114E-3</v>
      </c>
      <c r="S2087" s="37">
        <f t="shared" si="374"/>
        <v>-4.1402743158288624E-2</v>
      </c>
      <c r="T2087" s="37">
        <f t="shared" si="375"/>
        <v>-9.6907831119044441E-2</v>
      </c>
      <c r="U2087" s="37">
        <f t="shared" si="376"/>
        <v>-0.21648078995489928</v>
      </c>
      <c r="V2087" s="37">
        <f t="shared" si="377"/>
        <v>-7.7017051667106928E-2</v>
      </c>
      <c r="W2087" s="37">
        <f t="shared" si="378"/>
        <v>-6.7384055947553589E-2</v>
      </c>
    </row>
    <row r="2088" spans="2:23">
      <c r="B2088" s="62">
        <v>2054</v>
      </c>
      <c r="C2088" s="70">
        <v>20000</v>
      </c>
      <c r="D2088" s="70">
        <v>17800.718036165013</v>
      </c>
      <c r="E2088" s="70">
        <v>15468.480903050557</v>
      </c>
      <c r="F2088" s="70">
        <v>10988.234114388031</v>
      </c>
      <c r="G2088" s="70">
        <v>19602</v>
      </c>
      <c r="H2088" s="70">
        <v>17524.237949655526</v>
      </c>
      <c r="I2088" s="70">
        <v>14833.003510907793</v>
      </c>
      <c r="J2088" s="70">
        <v>9872.2641930664759</v>
      </c>
      <c r="K2088" s="70">
        <v>29639.662888168576</v>
      </c>
      <c r="L2088" s="70">
        <f t="shared" si="368"/>
        <v>155728.60159540194</v>
      </c>
      <c r="M2088" s="70"/>
      <c r="N2088" s="37">
        <f t="shared" si="369"/>
        <v>1.4884274118996732E-2</v>
      </c>
      <c r="O2088" s="37">
        <f t="shared" si="370"/>
        <v>-2.1313530180070983E-2</v>
      </c>
      <c r="P2088" s="37">
        <f t="shared" si="371"/>
        <v>-6.2504937660387117E-2</v>
      </c>
      <c r="Q2088" s="37">
        <f t="shared" si="372"/>
        <v>-0.15257624383065305</v>
      </c>
      <c r="R2088" s="37">
        <f t="shared" si="373"/>
        <v>4.5454938321141114E-3</v>
      </c>
      <c r="S2088" s="37">
        <f t="shared" si="374"/>
        <v>-2.3247017367637124E-2</v>
      </c>
      <c r="T2088" s="37">
        <f t="shared" si="375"/>
        <v>-6.9033651631316917E-2</v>
      </c>
      <c r="U2088" s="37">
        <f t="shared" si="376"/>
        <v>-0.1752319751715381</v>
      </c>
      <c r="V2088" s="37">
        <f t="shared" si="377"/>
        <v>-0.13919132659793998</v>
      </c>
      <c r="W2088" s="37">
        <f t="shared" si="378"/>
        <v>-7.0696396257078575E-2</v>
      </c>
    </row>
    <row r="2089" spans="2:23">
      <c r="B2089" s="62">
        <v>2055</v>
      </c>
      <c r="C2089" s="70">
        <v>20000</v>
      </c>
      <c r="D2089" s="70">
        <v>17545.657050041173</v>
      </c>
      <c r="E2089" s="70">
        <v>15500.441829790303</v>
      </c>
      <c r="F2089" s="70">
        <v>11497.431081169196</v>
      </c>
      <c r="G2089" s="70">
        <v>19602</v>
      </c>
      <c r="H2089" s="70">
        <v>17070.688606596072</v>
      </c>
      <c r="I2089" s="70">
        <v>14536.641174550723</v>
      </c>
      <c r="J2089" s="70">
        <v>9890.0074132070768</v>
      </c>
      <c r="K2089" s="70">
        <v>27280.633032294907</v>
      </c>
      <c r="L2089" s="70">
        <f t="shared" si="368"/>
        <v>152923.50018764945</v>
      </c>
      <c r="M2089" s="70"/>
      <c r="N2089" s="37">
        <f t="shared" si="369"/>
        <v>1.4884274118996732E-2</v>
      </c>
      <c r="O2089" s="37">
        <f t="shared" si="370"/>
        <v>-2.8350476633925092E-2</v>
      </c>
      <c r="P2089" s="37">
        <f t="shared" si="371"/>
        <v>-6.1536912755744466E-2</v>
      </c>
      <c r="Q2089" s="37">
        <f t="shared" si="372"/>
        <v>-0.13316369919861182</v>
      </c>
      <c r="R2089" s="37">
        <f t="shared" si="373"/>
        <v>4.5454938321141114E-3</v>
      </c>
      <c r="S2089" s="37">
        <f t="shared" si="374"/>
        <v>-3.5969675122414668E-2</v>
      </c>
      <c r="T2089" s="37">
        <f t="shared" si="375"/>
        <v>-7.8380896645534714E-2</v>
      </c>
      <c r="U2089" s="37">
        <f t="shared" si="376"/>
        <v>-0.17449113847594444</v>
      </c>
      <c r="V2089" s="37">
        <f t="shared" si="377"/>
        <v>-0.17415750544830122</v>
      </c>
      <c r="W2089" s="37">
        <f t="shared" si="378"/>
        <v>-7.9104089586221282E-2</v>
      </c>
    </row>
    <row r="2090" spans="2:23">
      <c r="B2090" s="62">
        <v>2056</v>
      </c>
      <c r="C2090" s="70">
        <v>20000</v>
      </c>
      <c r="D2090" s="70">
        <v>17407.842791041243</v>
      </c>
      <c r="E2090" s="70">
        <v>15148.17033037592</v>
      </c>
      <c r="F2090" s="70">
        <v>10793.726385561264</v>
      </c>
      <c r="G2090" s="70">
        <v>19602</v>
      </c>
      <c r="H2090" s="70">
        <v>17175.941986886577</v>
      </c>
      <c r="I2090" s="70">
        <v>14587.45239822441</v>
      </c>
      <c r="J2090" s="70">
        <v>9778.0934602641755</v>
      </c>
      <c r="K2090" s="70">
        <v>29956.511506910894</v>
      </c>
      <c r="L2090" s="70">
        <f t="shared" si="368"/>
        <v>154449.7388592645</v>
      </c>
      <c r="M2090" s="70"/>
      <c r="N2090" s="37">
        <f t="shared" si="369"/>
        <v>1.4884274118996732E-2</v>
      </c>
      <c r="O2090" s="37">
        <f t="shared" si="370"/>
        <v>-3.2173962511954035E-2</v>
      </c>
      <c r="P2090" s="37">
        <f t="shared" si="371"/>
        <v>-7.2262212336748455E-2</v>
      </c>
      <c r="Q2090" s="37">
        <f t="shared" si="372"/>
        <v>-0.16011004915235194</v>
      </c>
      <c r="R2090" s="37">
        <f t="shared" si="373"/>
        <v>4.5454938321141114E-3</v>
      </c>
      <c r="S2090" s="37">
        <f t="shared" si="374"/>
        <v>-3.3002263331105119E-2</v>
      </c>
      <c r="T2090" s="37">
        <f t="shared" si="375"/>
        <v>-7.6771592812640232E-2</v>
      </c>
      <c r="U2090" s="37">
        <f t="shared" si="376"/>
        <v>-0.1791750988599119</v>
      </c>
      <c r="V2090" s="37">
        <f t="shared" si="377"/>
        <v>-0.13460252619228641</v>
      </c>
      <c r="W2090" s="37">
        <f t="shared" si="378"/>
        <v>-7.4520041162287276E-2</v>
      </c>
    </row>
    <row r="2091" spans="2:23">
      <c r="B2091" s="62">
        <v>2057</v>
      </c>
      <c r="C2091" s="70">
        <v>20000</v>
      </c>
      <c r="D2091" s="70">
        <v>18387.94515476207</v>
      </c>
      <c r="E2091" s="70">
        <v>16372.550581189196</v>
      </c>
      <c r="F2091" s="70">
        <v>11985.214868307785</v>
      </c>
      <c r="G2091" s="70">
        <v>19602</v>
      </c>
      <c r="H2091" s="70">
        <v>18076.555524036939</v>
      </c>
      <c r="I2091" s="70">
        <v>15657.75543992386</v>
      </c>
      <c r="J2091" s="70">
        <v>10711.495877545369</v>
      </c>
      <c r="K2091" s="70">
        <v>26678.80167650821</v>
      </c>
      <c r="L2091" s="70">
        <f t="shared" si="368"/>
        <v>157472.31912227342</v>
      </c>
      <c r="M2091" s="70"/>
      <c r="N2091" s="37">
        <f t="shared" si="369"/>
        <v>1.4884274118996732E-2</v>
      </c>
      <c r="O2091" s="37">
        <f t="shared" si="370"/>
        <v>-5.3015901531550114E-3</v>
      </c>
      <c r="P2091" s="37">
        <f t="shared" si="371"/>
        <v>-3.5497568807026925E-2</v>
      </c>
      <c r="Q2091" s="37">
        <f t="shared" si="372"/>
        <v>-0.11496673425677084</v>
      </c>
      <c r="R2091" s="37">
        <f t="shared" si="373"/>
        <v>4.5454938321141114E-3</v>
      </c>
      <c r="S2091" s="37">
        <f t="shared" si="374"/>
        <v>-7.9740906293891411E-3</v>
      </c>
      <c r="T2091" s="37">
        <f t="shared" si="375"/>
        <v>-4.3501736720855666E-2</v>
      </c>
      <c r="U2091" s="37">
        <f t="shared" si="376"/>
        <v>-0.140890555260344</v>
      </c>
      <c r="V2091" s="37">
        <f t="shared" si="377"/>
        <v>-0.18331766156436002</v>
      </c>
      <c r="W2091" s="37">
        <f t="shared" si="378"/>
        <v>-6.550810041432753E-2</v>
      </c>
    </row>
    <row r="2092" spans="2:23">
      <c r="B2092" s="62">
        <v>2058</v>
      </c>
      <c r="C2092" s="70">
        <v>20000</v>
      </c>
      <c r="D2092" s="70">
        <v>17785.75794901008</v>
      </c>
      <c r="E2092" s="70">
        <v>15502.675298695132</v>
      </c>
      <c r="F2092" s="70">
        <v>11188.982889565856</v>
      </c>
      <c r="G2092" s="70">
        <v>19602</v>
      </c>
      <c r="H2092" s="70">
        <v>17344.557374544824</v>
      </c>
      <c r="I2092" s="70">
        <v>14602.639916517037</v>
      </c>
      <c r="J2092" s="70">
        <v>9707.583591807017</v>
      </c>
      <c r="K2092" s="70">
        <v>41755.410367614131</v>
      </c>
      <c r="L2092" s="70">
        <f t="shared" si="368"/>
        <v>167489.60738775408</v>
      </c>
      <c r="M2092" s="70"/>
      <c r="N2092" s="37">
        <f t="shared" si="369"/>
        <v>1.4884274118996732E-2</v>
      </c>
      <c r="O2092" s="37">
        <f t="shared" si="370"/>
        <v>-2.172487067621498E-2</v>
      </c>
      <c r="P2092" s="37">
        <f t="shared" si="371"/>
        <v>-6.1469303307974288E-2</v>
      </c>
      <c r="Q2092" s="37">
        <f t="shared" si="372"/>
        <v>-0.14487030576191429</v>
      </c>
      <c r="R2092" s="37">
        <f t="shared" si="373"/>
        <v>4.5454938321141114E-3</v>
      </c>
      <c r="S2092" s="37">
        <f t="shared" si="374"/>
        <v>-2.8267370613309417E-2</v>
      </c>
      <c r="T2092" s="37">
        <f t="shared" si="375"/>
        <v>-7.6291114787603975E-2</v>
      </c>
      <c r="U2092" s="37">
        <f t="shared" si="376"/>
        <v>-0.18213993911250992</v>
      </c>
      <c r="V2092" s="37">
        <f t="shared" si="377"/>
        <v>2.1707031976560875E-2</v>
      </c>
      <c r="W2092" s="37">
        <f t="shared" si="378"/>
        <v>-3.6243407792628357E-2</v>
      </c>
    </row>
    <row r="2093" spans="2:23">
      <c r="B2093" s="62">
        <v>2059</v>
      </c>
      <c r="C2093" s="70">
        <v>20000</v>
      </c>
      <c r="D2093" s="70">
        <v>17623.391578265753</v>
      </c>
      <c r="E2093" s="70">
        <v>15219.069033133634</v>
      </c>
      <c r="F2093" s="70">
        <v>10699.723531035332</v>
      </c>
      <c r="G2093" s="70">
        <v>19602</v>
      </c>
      <c r="H2093" s="70">
        <v>17131.992731158167</v>
      </c>
      <c r="I2093" s="70">
        <v>14250.270298653677</v>
      </c>
      <c r="J2093" s="70">
        <v>9175.4817650877667</v>
      </c>
      <c r="K2093" s="70">
        <v>36745.824086540546</v>
      </c>
      <c r="L2093" s="70">
        <f t="shared" si="368"/>
        <v>160447.75302387489</v>
      </c>
      <c r="M2093" s="70"/>
      <c r="N2093" s="37">
        <f t="shared" si="369"/>
        <v>1.4884274118996732E-2</v>
      </c>
      <c r="O2093" s="37">
        <f t="shared" si="370"/>
        <v>-2.6200450453627289E-2</v>
      </c>
      <c r="P2093" s="37">
        <f t="shared" si="371"/>
        <v>-7.009367907983699E-2</v>
      </c>
      <c r="Q2093" s="37">
        <f t="shared" si="372"/>
        <v>-0.16377535905397378</v>
      </c>
      <c r="R2093" s="37">
        <f t="shared" si="373"/>
        <v>4.5454938321141114E-3</v>
      </c>
      <c r="S2093" s="37">
        <f t="shared" si="374"/>
        <v>-3.4240217320836042E-2</v>
      </c>
      <c r="T2093" s="37">
        <f t="shared" si="375"/>
        <v>-8.750396900524493E-2</v>
      </c>
      <c r="U2093" s="37">
        <f t="shared" si="376"/>
        <v>-0.20487049485024356</v>
      </c>
      <c r="V2093" s="37">
        <f t="shared" si="377"/>
        <v>-4.1539984055926515E-2</v>
      </c>
      <c r="W2093" s="37">
        <f t="shared" si="378"/>
        <v>-5.6720819310044579E-2</v>
      </c>
    </row>
    <row r="2094" spans="2:23">
      <c r="B2094" s="62">
        <v>2060</v>
      </c>
      <c r="C2094" s="70">
        <v>20000</v>
      </c>
      <c r="D2094" s="70">
        <v>17437.782420198244</v>
      </c>
      <c r="E2094" s="70">
        <v>14984.687107159389</v>
      </c>
      <c r="F2094" s="70">
        <v>10429.549391315806</v>
      </c>
      <c r="G2094" s="70">
        <v>19602</v>
      </c>
      <c r="H2094" s="70">
        <v>17044.365668202041</v>
      </c>
      <c r="I2094" s="70">
        <v>14176.106136549883</v>
      </c>
      <c r="J2094" s="70">
        <v>9125.808223660164</v>
      </c>
      <c r="K2094" s="70">
        <v>29838.993025290118</v>
      </c>
      <c r="L2094" s="70">
        <f t="shared" si="368"/>
        <v>152639.29197237565</v>
      </c>
      <c r="M2094" s="70"/>
      <c r="N2094" s="37">
        <f t="shared" si="369"/>
        <v>1.4884274118996732E-2</v>
      </c>
      <c r="O2094" s="37">
        <f t="shared" si="370"/>
        <v>-3.1342041387557917E-2</v>
      </c>
      <c r="P2094" s="37">
        <f t="shared" si="371"/>
        <v>-7.728199355840093E-2</v>
      </c>
      <c r="Q2094" s="37">
        <f t="shared" si="372"/>
        <v>-0.17440043546800921</v>
      </c>
      <c r="R2094" s="37">
        <f t="shared" si="373"/>
        <v>4.5454938321141114E-3</v>
      </c>
      <c r="S2094" s="37">
        <f t="shared" si="374"/>
        <v>-3.6713227460971831E-2</v>
      </c>
      <c r="T2094" s="37">
        <f t="shared" si="375"/>
        <v>-8.9881565478131642E-2</v>
      </c>
      <c r="U2094" s="37">
        <f t="shared" si="376"/>
        <v>-0.20702572227921612</v>
      </c>
      <c r="V2094" s="37">
        <f t="shared" si="377"/>
        <v>-0.13630165819757822</v>
      </c>
      <c r="W2094" s="37">
        <f t="shared" si="378"/>
        <v>-7.996022974925554E-2</v>
      </c>
    </row>
    <row r="2095" spans="2:23">
      <c r="B2095" s="62">
        <v>2061</v>
      </c>
      <c r="C2095" s="70">
        <v>20000</v>
      </c>
      <c r="D2095" s="70">
        <v>17356.849787194042</v>
      </c>
      <c r="E2095" s="70">
        <v>14820.127285447332</v>
      </c>
      <c r="F2095" s="70">
        <v>10159.63621327566</v>
      </c>
      <c r="G2095" s="70">
        <v>19602</v>
      </c>
      <c r="H2095" s="70">
        <v>17160.24751397255</v>
      </c>
      <c r="I2095" s="70">
        <v>14326.038019267186</v>
      </c>
      <c r="J2095" s="70">
        <v>9272.5055251521371</v>
      </c>
      <c r="K2095" s="70">
        <v>41191.41967947175</v>
      </c>
      <c r="L2095" s="70">
        <f t="shared" si="368"/>
        <v>163888.82402378065</v>
      </c>
      <c r="M2095" s="70"/>
      <c r="N2095" s="37">
        <f t="shared" si="369"/>
        <v>1.4884274118996732E-2</v>
      </c>
      <c r="O2095" s="37">
        <f t="shared" si="370"/>
        <v>-3.3592534376151062E-2</v>
      </c>
      <c r="P2095" s="37">
        <f t="shared" si="371"/>
        <v>-8.2362563222293517E-2</v>
      </c>
      <c r="Q2095" s="37">
        <f t="shared" si="372"/>
        <v>-0.18515358089889078</v>
      </c>
      <c r="R2095" s="37">
        <f t="shared" si="373"/>
        <v>4.5454938321141114E-3</v>
      </c>
      <c r="S2095" s="37">
        <f t="shared" si="374"/>
        <v>-3.344416014989382E-2</v>
      </c>
      <c r="T2095" s="37">
        <f t="shared" si="375"/>
        <v>-8.5081345215638371E-2</v>
      </c>
      <c r="U2095" s="37">
        <f t="shared" si="376"/>
        <v>-0.20067760415651914</v>
      </c>
      <c r="V2095" s="37">
        <f t="shared" si="377"/>
        <v>1.4783470493481055E-2</v>
      </c>
      <c r="W2095" s="37">
        <f t="shared" si="378"/>
        <v>-4.6659377690545512E-2</v>
      </c>
    </row>
    <row r="2096" spans="2:23">
      <c r="B2096" s="62">
        <v>2062</v>
      </c>
      <c r="C2096" s="70">
        <v>20000</v>
      </c>
      <c r="D2096" s="70">
        <v>18389.934330551754</v>
      </c>
      <c r="E2096" s="70">
        <v>16325.182222278452</v>
      </c>
      <c r="F2096" s="70">
        <v>11903.70076309515</v>
      </c>
      <c r="G2096" s="70">
        <v>19602</v>
      </c>
      <c r="H2096" s="70">
        <v>18013.211317079138</v>
      </c>
      <c r="I2096" s="70">
        <v>15506.217801080762</v>
      </c>
      <c r="J2096" s="70">
        <v>10497.540971336341</v>
      </c>
      <c r="K2096" s="70">
        <v>25978.856734908426</v>
      </c>
      <c r="L2096" s="70">
        <f t="shared" si="368"/>
        <v>156216.64414033003</v>
      </c>
      <c r="M2096" s="70"/>
      <c r="N2096" s="37">
        <f t="shared" si="369"/>
        <v>1.4884274118996732E-2</v>
      </c>
      <c r="O2096" s="37">
        <f t="shared" si="370"/>
        <v>-5.2477892398402615E-3</v>
      </c>
      <c r="P2096" s="37">
        <f t="shared" si="371"/>
        <v>-3.6893807891288821E-2</v>
      </c>
      <c r="Q2096" s="37">
        <f t="shared" si="372"/>
        <v>-0.11798152285541896</v>
      </c>
      <c r="R2096" s="37">
        <f t="shared" si="373"/>
        <v>4.5454938321141114E-3</v>
      </c>
      <c r="S2096" s="37">
        <f t="shared" si="374"/>
        <v>-9.7137539623305402E-3</v>
      </c>
      <c r="T2096" s="37">
        <f t="shared" si="375"/>
        <v>-4.8141542735506748E-2</v>
      </c>
      <c r="U2096" s="37">
        <f t="shared" si="376"/>
        <v>-0.14951389972116624</v>
      </c>
      <c r="V2096" s="37">
        <f t="shared" si="377"/>
        <v>-0.19410210425097241</v>
      </c>
      <c r="W2096" s="37">
        <f t="shared" si="378"/>
        <v>-6.9241349122397988E-2</v>
      </c>
    </row>
    <row r="2097" spans="2:23">
      <c r="B2097" s="62">
        <v>2063</v>
      </c>
      <c r="C2097" s="70">
        <v>20000</v>
      </c>
      <c r="D2097" s="70">
        <v>18190.563720733513</v>
      </c>
      <c r="E2097" s="70">
        <v>15995.658634459107</v>
      </c>
      <c r="F2097" s="70">
        <v>11485.116382624123</v>
      </c>
      <c r="G2097" s="70">
        <v>19602</v>
      </c>
      <c r="H2097" s="70">
        <v>17537.924484342049</v>
      </c>
      <c r="I2097" s="70">
        <v>14745.855719705109</v>
      </c>
      <c r="J2097" s="70">
        <v>9553.4108450706717</v>
      </c>
      <c r="K2097" s="70">
        <v>33246.838352017206</v>
      </c>
      <c r="L2097" s="70">
        <f t="shared" si="368"/>
        <v>160357.36813895177</v>
      </c>
      <c r="M2097" s="70"/>
      <c r="N2097" s="37">
        <f t="shared" si="369"/>
        <v>1.4884274118996732E-2</v>
      </c>
      <c r="O2097" s="37">
        <f t="shared" si="370"/>
        <v>-1.0654682159506712E-2</v>
      </c>
      <c r="P2097" s="37">
        <f t="shared" si="371"/>
        <v>-4.6663502396271928E-2</v>
      </c>
      <c r="Q2097" s="37">
        <f t="shared" si="372"/>
        <v>-0.13362805021730162</v>
      </c>
      <c r="R2097" s="37">
        <f t="shared" si="373"/>
        <v>4.5454938321141114E-3</v>
      </c>
      <c r="S2097" s="37">
        <f t="shared" si="374"/>
        <v>-2.28656668506797E-2</v>
      </c>
      <c r="T2097" s="37">
        <f t="shared" si="375"/>
        <v>-7.1772516342679227E-2</v>
      </c>
      <c r="U2097" s="37">
        <f t="shared" si="376"/>
        <v>-0.1886604281399511</v>
      </c>
      <c r="V2097" s="37">
        <f t="shared" si="377"/>
        <v>-8.831422145542378E-2</v>
      </c>
      <c r="W2097" s="37">
        <f t="shared" si="378"/>
        <v>-5.6986545034076741E-2</v>
      </c>
    </row>
    <row r="2098" spans="2:23">
      <c r="B2098" s="62">
        <v>2064</v>
      </c>
      <c r="C2098" s="70">
        <v>20000</v>
      </c>
      <c r="D2098" s="70">
        <v>17082.728732603035</v>
      </c>
      <c r="E2098" s="70">
        <v>14507.10162028931</v>
      </c>
      <c r="F2098" s="70">
        <v>9925.8243279745257</v>
      </c>
      <c r="G2098" s="70">
        <v>19602</v>
      </c>
      <c r="H2098" s="70">
        <v>16724.125301040123</v>
      </c>
      <c r="I2098" s="70">
        <v>13765.890826007942</v>
      </c>
      <c r="J2098" s="70">
        <v>8736.6046553120796</v>
      </c>
      <c r="K2098" s="70">
        <v>27277.484270517914</v>
      </c>
      <c r="L2098" s="70">
        <f t="shared" si="368"/>
        <v>147621.75973374493</v>
      </c>
      <c r="M2098" s="70"/>
      <c r="N2098" s="37">
        <f t="shared" si="369"/>
        <v>1.4884274118996732E-2</v>
      </c>
      <c r="O2098" s="37">
        <f t="shared" si="370"/>
        <v>-4.1254262647432483E-2</v>
      </c>
      <c r="P2098" s="37">
        <f t="shared" si="371"/>
        <v>-9.2105295662835651E-2</v>
      </c>
      <c r="Q2098" s="37">
        <f t="shared" si="372"/>
        <v>-0.19458451539154364</v>
      </c>
      <c r="R2098" s="37">
        <f t="shared" si="373"/>
        <v>4.5454938321141114E-3</v>
      </c>
      <c r="S2098" s="37">
        <f t="shared" si="374"/>
        <v>-4.5805559940216956E-2</v>
      </c>
      <c r="T2098" s="37">
        <f t="shared" si="375"/>
        <v>-0.10314632196581441</v>
      </c>
      <c r="U2098" s="37">
        <f t="shared" si="376"/>
        <v>-0.22411961454669249</v>
      </c>
      <c r="V2098" s="37">
        <f t="shared" si="377"/>
        <v>-0.1742051666648986</v>
      </c>
      <c r="W2098" s="37">
        <f t="shared" si="378"/>
        <v>-9.5208278199910179E-2</v>
      </c>
    </row>
    <row r="2099" spans="2:23">
      <c r="B2099" s="62">
        <v>2065</v>
      </c>
      <c r="C2099" s="70">
        <v>20000</v>
      </c>
      <c r="D2099" s="70">
        <v>18486.478888374058</v>
      </c>
      <c r="E2099" s="70">
        <v>16408.594855053972</v>
      </c>
      <c r="F2099" s="70">
        <v>11953.072578675217</v>
      </c>
      <c r="G2099" s="70">
        <v>19602</v>
      </c>
      <c r="H2099" s="70">
        <v>18490.450842015729</v>
      </c>
      <c r="I2099" s="70">
        <v>16212.757217096459</v>
      </c>
      <c r="J2099" s="70">
        <v>11386.703235853753</v>
      </c>
      <c r="K2099" s="70">
        <v>31031.053627374229</v>
      </c>
      <c r="L2099" s="70">
        <f t="shared" si="368"/>
        <v>163571.11124444343</v>
      </c>
      <c r="M2099" s="70"/>
      <c r="N2099" s="37">
        <f t="shared" si="369"/>
        <v>1.4884274118996732E-2</v>
      </c>
      <c r="O2099" s="37">
        <f t="shared" si="370"/>
        <v>-2.6400530179760962E-3</v>
      </c>
      <c r="P2099" s="37">
        <f t="shared" si="371"/>
        <v>-3.443647338065503E-2</v>
      </c>
      <c r="Q2099" s="37">
        <f t="shared" si="372"/>
        <v>-0.11615428466710709</v>
      </c>
      <c r="R2099" s="37">
        <f t="shared" si="373"/>
        <v>4.5454938321141114E-3</v>
      </c>
      <c r="S2099" s="37">
        <f t="shared" si="374"/>
        <v>3.318743332134888E-3</v>
      </c>
      <c r="T2099" s="37">
        <f t="shared" si="375"/>
        <v>-2.6697424230150535E-2</v>
      </c>
      <c r="U2099" s="37">
        <f t="shared" si="376"/>
        <v>-0.11422701218128573</v>
      </c>
      <c r="V2099" s="37">
        <f t="shared" si="377"/>
        <v>-0.11921833540635296</v>
      </c>
      <c r="W2099" s="37">
        <f t="shared" si="378"/>
        <v>-4.7583892943419359E-2</v>
      </c>
    </row>
    <row r="2100" spans="2:23">
      <c r="B2100" s="62">
        <v>2066</v>
      </c>
      <c r="C2100" s="70">
        <v>20000</v>
      </c>
      <c r="D2100" s="70">
        <v>17966.876293309542</v>
      </c>
      <c r="E2100" s="70">
        <v>15925.965329797194</v>
      </c>
      <c r="F2100" s="70">
        <v>11798.112402551724</v>
      </c>
      <c r="G2100" s="70">
        <v>19602</v>
      </c>
      <c r="H2100" s="70">
        <v>17399.620233827005</v>
      </c>
      <c r="I2100" s="70">
        <v>14805.568934013017</v>
      </c>
      <c r="J2100" s="70">
        <v>9976.4515975489503</v>
      </c>
      <c r="K2100" s="70">
        <v>32542.259106041682</v>
      </c>
      <c r="L2100" s="70">
        <f t="shared" si="368"/>
        <v>160016.85389708911</v>
      </c>
      <c r="M2100" s="70"/>
      <c r="N2100" s="37">
        <f t="shared" si="369"/>
        <v>1.4884274118996732E-2</v>
      </c>
      <c r="O2100" s="37">
        <f t="shared" si="370"/>
        <v>-1.6756435412304538E-2</v>
      </c>
      <c r="P2100" s="37">
        <f t="shared" si="371"/>
        <v>-4.8742619669862042E-2</v>
      </c>
      <c r="Q2100" s="37">
        <f t="shared" si="372"/>
        <v>-0.12190208212447973</v>
      </c>
      <c r="R2100" s="37">
        <f t="shared" si="373"/>
        <v>4.5454938321141114E-3</v>
      </c>
      <c r="S2100" s="37">
        <f t="shared" si="374"/>
        <v>-2.6726138479884809E-2</v>
      </c>
      <c r="T2100" s="37">
        <f t="shared" si="375"/>
        <v>-6.989499062296789E-2</v>
      </c>
      <c r="U2100" s="37">
        <f t="shared" si="376"/>
        <v>-0.17089128346691074</v>
      </c>
      <c r="V2100" s="37">
        <f t="shared" si="377"/>
        <v>-9.8026343150177109E-2</v>
      </c>
      <c r="W2100" s="37">
        <f t="shared" si="378"/>
        <v>-5.7988308044215509E-2</v>
      </c>
    </row>
    <row r="2101" spans="2:23">
      <c r="B2101" s="62">
        <v>2067</v>
      </c>
      <c r="C2101" s="70">
        <v>20000</v>
      </c>
      <c r="D2101" s="70">
        <v>17597.70659136945</v>
      </c>
      <c r="E2101" s="70">
        <v>15191.696774006814</v>
      </c>
      <c r="F2101" s="70">
        <v>10603.069680334102</v>
      </c>
      <c r="G2101" s="70">
        <v>19602</v>
      </c>
      <c r="H2101" s="70">
        <v>17316.541962656902</v>
      </c>
      <c r="I2101" s="70">
        <v>14555.156974070931</v>
      </c>
      <c r="J2101" s="70">
        <v>9510.324383911704</v>
      </c>
      <c r="K2101" s="70">
        <v>34452.099524521138</v>
      </c>
      <c r="L2101" s="70">
        <f t="shared" si="368"/>
        <v>158828.59589087107</v>
      </c>
      <c r="M2101" s="70"/>
      <c r="N2101" s="37">
        <f t="shared" si="369"/>
        <v>1.4884274118996732E-2</v>
      </c>
      <c r="O2101" s="37">
        <f t="shared" si="370"/>
        <v>-2.6910335057029222E-2</v>
      </c>
      <c r="P2101" s="37">
        <f t="shared" si="371"/>
        <v>-7.0930297007609777E-2</v>
      </c>
      <c r="Q2101" s="37">
        <f t="shared" si="372"/>
        <v>-0.16756086286360383</v>
      </c>
      <c r="R2101" s="37">
        <f t="shared" si="373"/>
        <v>4.5454938321141114E-3</v>
      </c>
      <c r="S2101" s="37">
        <f t="shared" si="374"/>
        <v>-2.9052472567508869E-2</v>
      </c>
      <c r="T2101" s="37">
        <f t="shared" si="375"/>
        <v>-7.7794135099453543E-2</v>
      </c>
      <c r="U2101" s="37">
        <f t="shared" si="376"/>
        <v>-0.19049209099024889</v>
      </c>
      <c r="V2101" s="37">
        <f t="shared" si="377"/>
        <v>-7.1936161617624284E-2</v>
      </c>
      <c r="W2101" s="37">
        <f t="shared" si="378"/>
        <v>-6.149243492334644E-2</v>
      </c>
    </row>
    <row r="2102" spans="2:23">
      <c r="B2102" s="62">
        <v>2068</v>
      </c>
      <c r="C2102" s="70">
        <v>20000</v>
      </c>
      <c r="D2102" s="70">
        <v>17811.696227938668</v>
      </c>
      <c r="E2102" s="70">
        <v>15531.662401428206</v>
      </c>
      <c r="F2102" s="70">
        <v>10921.661457445034</v>
      </c>
      <c r="G2102" s="70">
        <v>19602</v>
      </c>
      <c r="H2102" s="70">
        <v>17274.954665047579</v>
      </c>
      <c r="I2102" s="70">
        <v>14479.490912974541</v>
      </c>
      <c r="J2102" s="70">
        <v>9286.0328196798346</v>
      </c>
      <c r="K2102" s="70">
        <v>40115.938781010882</v>
      </c>
      <c r="L2102" s="70">
        <f t="shared" si="368"/>
        <v>165023.43726552476</v>
      </c>
      <c r="M2102" s="70"/>
      <c r="N2102" s="37">
        <f t="shared" si="369"/>
        <v>1.4884274118996732E-2</v>
      </c>
      <c r="O2102" s="37">
        <f t="shared" si="370"/>
        <v>-2.1011785281950801E-2</v>
      </c>
      <c r="P2102" s="37">
        <f t="shared" si="371"/>
        <v>-6.0592274670142943E-2</v>
      </c>
      <c r="Q2102" s="37">
        <f t="shared" si="372"/>
        <v>-0.15514721923773878</v>
      </c>
      <c r="R2102" s="37">
        <f t="shared" si="373"/>
        <v>4.5454938321141114E-3</v>
      </c>
      <c r="S2102" s="37">
        <f t="shared" si="374"/>
        <v>-3.0219084139463281E-2</v>
      </c>
      <c r="T2102" s="37">
        <f t="shared" si="375"/>
        <v>-8.019433630137851E-2</v>
      </c>
      <c r="U2102" s="37">
        <f t="shared" si="376"/>
        <v>-0.20009476660678993</v>
      </c>
      <c r="V2102" s="37">
        <f t="shared" si="377"/>
        <v>1.4481861410864383E-3</v>
      </c>
      <c r="W2102" s="37">
        <f t="shared" si="378"/>
        <v>-4.3365049265342237E-2</v>
      </c>
    </row>
    <row r="2103" spans="2:23">
      <c r="B2103" s="62">
        <v>2069</v>
      </c>
      <c r="C2103" s="70">
        <v>20000</v>
      </c>
      <c r="D2103" s="70">
        <v>17802.72760564808</v>
      </c>
      <c r="E2103" s="70">
        <v>15510.904655258342</v>
      </c>
      <c r="F2103" s="70">
        <v>11030.571723419651</v>
      </c>
      <c r="G2103" s="70">
        <v>19602</v>
      </c>
      <c r="H2103" s="70">
        <v>17508.213152095559</v>
      </c>
      <c r="I2103" s="70">
        <v>14844.868340072257</v>
      </c>
      <c r="J2103" s="70">
        <v>9872.7907457876609</v>
      </c>
      <c r="K2103" s="70">
        <v>37671.533191067494</v>
      </c>
      <c r="L2103" s="70">
        <f t="shared" si="368"/>
        <v>163843.60941334904</v>
      </c>
      <c r="M2103" s="70"/>
      <c r="N2103" s="37">
        <f t="shared" si="369"/>
        <v>1.4884274118996732E-2</v>
      </c>
      <c r="O2103" s="37">
        <f t="shared" si="370"/>
        <v>-2.125828850513356E-2</v>
      </c>
      <c r="P2103" s="37">
        <f t="shared" si="371"/>
        <v>-6.1220234070052726E-2</v>
      </c>
      <c r="Q2103" s="37">
        <f t="shared" si="372"/>
        <v>-0.15094525370149403</v>
      </c>
      <c r="R2103" s="37">
        <f t="shared" si="373"/>
        <v>4.5454938321141114E-3</v>
      </c>
      <c r="S2103" s="37">
        <f t="shared" si="374"/>
        <v>-2.3693708651590151E-2</v>
      </c>
      <c r="T2103" s="37">
        <f t="shared" si="375"/>
        <v>-6.8661388903213716E-2</v>
      </c>
      <c r="U2103" s="37">
        <f t="shared" si="376"/>
        <v>-0.17520998031561252</v>
      </c>
      <c r="V2103" s="37">
        <f t="shared" si="377"/>
        <v>-2.9542206081744404E-2</v>
      </c>
      <c r="W2103" s="37">
        <f t="shared" si="378"/>
        <v>-4.6790893364427544E-2</v>
      </c>
    </row>
    <row r="2104" spans="2:23">
      <c r="B2104" s="62">
        <v>2070</v>
      </c>
      <c r="C2104" s="70">
        <v>20000</v>
      </c>
      <c r="D2104" s="70">
        <v>17304.289189666775</v>
      </c>
      <c r="E2104" s="70">
        <v>14693.206011624512</v>
      </c>
      <c r="F2104" s="70">
        <v>9990.7015175716351</v>
      </c>
      <c r="G2104" s="70">
        <v>19602</v>
      </c>
      <c r="H2104" s="70">
        <v>17130.353010513198</v>
      </c>
      <c r="I2104" s="70">
        <v>14237.942368391565</v>
      </c>
      <c r="J2104" s="70">
        <v>9161.8023894657254</v>
      </c>
      <c r="K2104" s="70">
        <v>27009.615236497622</v>
      </c>
      <c r="L2104" s="70">
        <f t="shared" si="368"/>
        <v>149129.90972373102</v>
      </c>
      <c r="M2104" s="70"/>
      <c r="N2104" s="37">
        <f t="shared" si="369"/>
        <v>1.4884274118996732E-2</v>
      </c>
      <c r="O2104" s="37">
        <f t="shared" si="370"/>
        <v>-3.5056897655043273E-2</v>
      </c>
      <c r="P2104" s="37">
        <f t="shared" si="371"/>
        <v>-8.6300388599281574E-2</v>
      </c>
      <c r="Q2104" s="37">
        <f t="shared" si="372"/>
        <v>-0.19195662348572473</v>
      </c>
      <c r="R2104" s="37">
        <f t="shared" si="373"/>
        <v>4.5454938321141114E-3</v>
      </c>
      <c r="S2104" s="37">
        <f t="shared" si="374"/>
        <v>-3.4286435357810285E-2</v>
      </c>
      <c r="T2104" s="37">
        <f t="shared" si="375"/>
        <v>-8.7898755250485183E-2</v>
      </c>
      <c r="U2104" s="37">
        <f t="shared" si="376"/>
        <v>-0.20546343004710832</v>
      </c>
      <c r="V2104" s="37">
        <f t="shared" si="377"/>
        <v>-0.17826988559963286</v>
      </c>
      <c r="W2104" s="37">
        <f t="shared" si="378"/>
        <v>-9.0598205397025899E-2</v>
      </c>
    </row>
    <row r="2105" spans="2:23">
      <c r="B2105" s="62">
        <v>2071</v>
      </c>
      <c r="C2105" s="70">
        <v>20000</v>
      </c>
      <c r="D2105" s="70">
        <v>18007.072651247778</v>
      </c>
      <c r="E2105" s="70">
        <v>15856.581175254683</v>
      </c>
      <c r="F2105" s="70">
        <v>11475.234908846491</v>
      </c>
      <c r="G2105" s="70">
        <v>19602</v>
      </c>
      <c r="H2105" s="70">
        <v>17552.104936352618</v>
      </c>
      <c r="I2105" s="70">
        <v>14922.717803479942</v>
      </c>
      <c r="J2105" s="70">
        <v>9938.6316261487063</v>
      </c>
      <c r="K2105" s="70">
        <v>28169.367187880471</v>
      </c>
      <c r="L2105" s="70">
        <f t="shared" si="368"/>
        <v>155523.71028921066</v>
      </c>
      <c r="M2105" s="70"/>
      <c r="N2105" s="37">
        <f t="shared" si="369"/>
        <v>1.4884274118996732E-2</v>
      </c>
      <c r="O2105" s="37">
        <f t="shared" si="370"/>
        <v>-1.5657170055068725E-2</v>
      </c>
      <c r="P2105" s="37">
        <f t="shared" si="371"/>
        <v>-5.0817038148066929E-2</v>
      </c>
      <c r="Q2105" s="37">
        <f t="shared" si="372"/>
        <v>-0.13400083154702369</v>
      </c>
      <c r="R2105" s="37">
        <f t="shared" si="373"/>
        <v>4.5454938321141114E-3</v>
      </c>
      <c r="S2105" s="37">
        <f t="shared" si="374"/>
        <v>-2.2470711142777544E-2</v>
      </c>
      <c r="T2105" s="37">
        <f t="shared" si="375"/>
        <v>-6.6222519078027675E-2</v>
      </c>
      <c r="U2105" s="37">
        <f t="shared" si="376"/>
        <v>-0.17246431983059585</v>
      </c>
      <c r="V2105" s="37">
        <f t="shared" si="377"/>
        <v>-0.16081338207940199</v>
      </c>
      <c r="W2105" s="37">
        <f t="shared" si="378"/>
        <v>-7.13079374178609E-2</v>
      </c>
    </row>
    <row r="2106" spans="2:23">
      <c r="B2106" s="62">
        <v>2072</v>
      </c>
      <c r="C2106" s="70">
        <v>20000</v>
      </c>
      <c r="D2106" s="70">
        <v>18184.943489138102</v>
      </c>
      <c r="E2106" s="70">
        <v>15942.552996391072</v>
      </c>
      <c r="F2106" s="70">
        <v>11339.838873555938</v>
      </c>
      <c r="G2106" s="70">
        <v>19602</v>
      </c>
      <c r="H2106" s="70">
        <v>18013.083374778304</v>
      </c>
      <c r="I2106" s="70">
        <v>15466.278982030542</v>
      </c>
      <c r="J2106" s="70">
        <v>10422.317775911433</v>
      </c>
      <c r="K2106" s="70">
        <v>38730.46875171698</v>
      </c>
      <c r="L2106" s="70">
        <f t="shared" si="368"/>
        <v>167701.4842435224</v>
      </c>
      <c r="M2106" s="70"/>
      <c r="N2106" s="37">
        <f t="shared" si="369"/>
        <v>1.4884274118996732E-2</v>
      </c>
      <c r="O2106" s="37">
        <f t="shared" si="370"/>
        <v>-1.08075300715611E-2</v>
      </c>
      <c r="P2106" s="37">
        <f t="shared" si="371"/>
        <v>-4.8247358208587166E-2</v>
      </c>
      <c r="Q2106" s="37">
        <f t="shared" si="372"/>
        <v>-0.13912494344757798</v>
      </c>
      <c r="R2106" s="37">
        <f t="shared" si="373"/>
        <v>4.5454938321141114E-3</v>
      </c>
      <c r="S2106" s="37">
        <f t="shared" si="374"/>
        <v>-9.7172708179191769E-3</v>
      </c>
      <c r="T2106" s="37">
        <f t="shared" si="375"/>
        <v>-4.9368167239761007E-2</v>
      </c>
      <c r="U2106" s="37">
        <f t="shared" si="376"/>
        <v>-0.15256658153352187</v>
      </c>
      <c r="V2106" s="37">
        <f t="shared" si="377"/>
        <v>-1.5997094113577082E-2</v>
      </c>
      <c r="W2106" s="37">
        <f t="shared" si="378"/>
        <v>-3.5634017209564495E-2</v>
      </c>
    </row>
    <row r="2107" spans="2:23">
      <c r="B2107" s="62">
        <v>2073</v>
      </c>
      <c r="C2107" s="70">
        <v>20000</v>
      </c>
      <c r="D2107" s="70">
        <v>17907.639294789082</v>
      </c>
      <c r="E2107" s="70">
        <v>15744.538075341983</v>
      </c>
      <c r="F2107" s="70">
        <v>11258.904534827854</v>
      </c>
      <c r="G2107" s="70">
        <v>19602</v>
      </c>
      <c r="H2107" s="70">
        <v>17656.598010547186</v>
      </c>
      <c r="I2107" s="70">
        <v>15141.540669681221</v>
      </c>
      <c r="J2107" s="70">
        <v>10172.938615435573</v>
      </c>
      <c r="K2107" s="70">
        <v>28932.489881371403</v>
      </c>
      <c r="L2107" s="70">
        <f t="shared" si="368"/>
        <v>156416.64908199428</v>
      </c>
      <c r="M2107" s="70"/>
      <c r="N2107" s="37">
        <f t="shared" si="369"/>
        <v>1.4884274118996732E-2</v>
      </c>
      <c r="O2107" s="37">
        <f t="shared" si="370"/>
        <v>-1.8378656327253662E-2</v>
      </c>
      <c r="P2107" s="37">
        <f t="shared" si="371"/>
        <v>-5.4176461405428422E-2</v>
      </c>
      <c r="Q2107" s="37">
        <f t="shared" si="372"/>
        <v>-0.14220254971861768</v>
      </c>
      <c r="R2107" s="37">
        <f t="shared" si="373"/>
        <v>4.5454938321141114E-3</v>
      </c>
      <c r="S2107" s="37">
        <f t="shared" si="374"/>
        <v>-1.9565262863955546E-2</v>
      </c>
      <c r="T2107" s="37">
        <f t="shared" si="375"/>
        <v>-5.9401099470816288E-2</v>
      </c>
      <c r="U2107" s="37">
        <f t="shared" si="376"/>
        <v>-0.16276641192622487</v>
      </c>
      <c r="V2107" s="37">
        <f t="shared" si="377"/>
        <v>-0.14952234183707969</v>
      </c>
      <c r="W2107" s="37">
        <f t="shared" si="378"/>
        <v>-6.8645712259912561E-2</v>
      </c>
    </row>
    <row r="2108" spans="2:23">
      <c r="B2108" s="62">
        <v>2074</v>
      </c>
      <c r="C2108" s="70">
        <v>20000</v>
      </c>
      <c r="D2108" s="70">
        <v>17987.266893302327</v>
      </c>
      <c r="E2108" s="70">
        <v>15858.011237360352</v>
      </c>
      <c r="F2108" s="70">
        <v>11419.329352826739</v>
      </c>
      <c r="G2108" s="70">
        <v>19602</v>
      </c>
      <c r="H2108" s="70">
        <v>17938.721732327242</v>
      </c>
      <c r="I2108" s="70">
        <v>15582.728539269076</v>
      </c>
      <c r="J2108" s="70">
        <v>10761.777168859244</v>
      </c>
      <c r="K2108" s="70">
        <v>23527.315797960393</v>
      </c>
      <c r="L2108" s="70">
        <f t="shared" si="368"/>
        <v>152677.15072190537</v>
      </c>
      <c r="M2108" s="70"/>
      <c r="N2108" s="37">
        <f t="shared" si="369"/>
        <v>1.4884274118996732E-2</v>
      </c>
      <c r="O2108" s="37">
        <f t="shared" si="370"/>
        <v>-1.6198652280168035E-2</v>
      </c>
      <c r="P2108" s="37">
        <f t="shared" si="371"/>
        <v>-5.0774236992930599E-2</v>
      </c>
      <c r="Q2108" s="37">
        <f t="shared" si="372"/>
        <v>-0.13611291361129063</v>
      </c>
      <c r="R2108" s="37">
        <f t="shared" si="373"/>
        <v>4.5454938321141114E-3</v>
      </c>
      <c r="S2108" s="37">
        <f t="shared" si="374"/>
        <v>-1.1763428191126857E-2</v>
      </c>
      <c r="T2108" s="37">
        <f t="shared" si="375"/>
        <v>-4.5796103669680788E-2</v>
      </c>
      <c r="U2108" s="37">
        <f t="shared" si="376"/>
        <v>-0.13887652482001855</v>
      </c>
      <c r="V2108" s="37">
        <f t="shared" si="377"/>
        <v>-0.23306917199201738</v>
      </c>
      <c r="W2108" s="37">
        <f t="shared" si="378"/>
        <v>-7.9846139218433754E-2</v>
      </c>
    </row>
    <row r="2109" spans="2:23">
      <c r="B2109" s="62">
        <v>2075</v>
      </c>
      <c r="C2109" s="70">
        <v>20000</v>
      </c>
      <c r="D2109" s="70">
        <v>17266.310925605379</v>
      </c>
      <c r="E2109" s="70">
        <v>14594.214937644774</v>
      </c>
      <c r="F2109" s="70">
        <v>9826.7666591939578</v>
      </c>
      <c r="G2109" s="70">
        <v>19602</v>
      </c>
      <c r="H2109" s="70">
        <v>16894.088553657875</v>
      </c>
      <c r="I2109" s="70">
        <v>13833.461500517549</v>
      </c>
      <c r="J2109" s="70">
        <v>8630.992308880479</v>
      </c>
      <c r="K2109" s="70">
        <v>33746.307302444686</v>
      </c>
      <c r="L2109" s="70">
        <f t="shared" si="368"/>
        <v>154394.14218794467</v>
      </c>
      <c r="M2109" s="70"/>
      <c r="N2109" s="37">
        <f t="shared" si="369"/>
        <v>1.4884274118996732E-2</v>
      </c>
      <c r="O2109" s="37">
        <f t="shared" si="370"/>
        <v>-3.6116374676695595E-2</v>
      </c>
      <c r="P2109" s="37">
        <f t="shared" si="371"/>
        <v>-8.9383478935722627E-2</v>
      </c>
      <c r="Q2109" s="37">
        <f t="shared" si="372"/>
        <v>-0.19861353255723968</v>
      </c>
      <c r="R2109" s="37">
        <f t="shared" si="373"/>
        <v>4.5454938321141114E-3</v>
      </c>
      <c r="S2109" s="37">
        <f t="shared" si="374"/>
        <v>-4.0969192586346126E-2</v>
      </c>
      <c r="T2109" s="37">
        <f t="shared" si="375"/>
        <v>-0.10094788726982651</v>
      </c>
      <c r="U2109" s="37">
        <f t="shared" si="376"/>
        <v>-0.22882348406443609</v>
      </c>
      <c r="V2109" s="37">
        <f t="shared" si="377"/>
        <v>-8.1491599079726917E-2</v>
      </c>
      <c r="W2109" s="37">
        <f t="shared" si="378"/>
        <v>-7.4686626864169159E-2</v>
      </c>
    </row>
    <row r="2110" spans="2:23">
      <c r="B2110" s="62">
        <v>2076</v>
      </c>
      <c r="C2110" s="70">
        <v>20000</v>
      </c>
      <c r="D2110" s="70">
        <v>17171.461219321718</v>
      </c>
      <c r="E2110" s="70">
        <v>14872.051946348591</v>
      </c>
      <c r="F2110" s="70">
        <v>10575.135402021318</v>
      </c>
      <c r="G2110" s="70">
        <v>19602</v>
      </c>
      <c r="H2110" s="70">
        <v>16697.049231151967</v>
      </c>
      <c r="I2110" s="70">
        <v>13932.247343472474</v>
      </c>
      <c r="J2110" s="70">
        <v>9077.4363958938611</v>
      </c>
      <c r="K2110" s="70">
        <v>33139.107287823048</v>
      </c>
      <c r="L2110" s="70">
        <f t="shared" si="368"/>
        <v>155066.48882603296</v>
      </c>
      <c r="M2110" s="70"/>
      <c r="N2110" s="37">
        <f t="shared" si="369"/>
        <v>1.4884274118996732E-2</v>
      </c>
      <c r="O2110" s="37">
        <f t="shared" si="370"/>
        <v>-3.8767490513507363E-2</v>
      </c>
      <c r="P2110" s="37">
        <f t="shared" si="371"/>
        <v>-8.0756424854383835E-2</v>
      </c>
      <c r="Q2110" s="37">
        <f t="shared" si="372"/>
        <v>-0.16865813578115041</v>
      </c>
      <c r="R2110" s="37">
        <f t="shared" si="373"/>
        <v>4.5454938321141114E-3</v>
      </c>
      <c r="S2110" s="37">
        <f t="shared" si="374"/>
        <v>-4.6578284979549078E-2</v>
      </c>
      <c r="T2110" s="37">
        <f t="shared" si="375"/>
        <v>-9.7743496663856066E-2</v>
      </c>
      <c r="U2110" s="37">
        <f t="shared" si="376"/>
        <v>-0.20913011558572869</v>
      </c>
      <c r="V2110" s="37">
        <f t="shared" si="377"/>
        <v>-8.9792505966042824E-2</v>
      </c>
      <c r="W2110" s="37">
        <f t="shared" si="378"/>
        <v>-7.2674065078482064E-2</v>
      </c>
    </row>
    <row r="2111" spans="2:23">
      <c r="B2111" s="62">
        <v>2077</v>
      </c>
      <c r="C2111" s="70">
        <v>20000</v>
      </c>
      <c r="D2111" s="70">
        <v>17616.838315821307</v>
      </c>
      <c r="E2111" s="70">
        <v>15385.100105770181</v>
      </c>
      <c r="F2111" s="70">
        <v>11173.508901304514</v>
      </c>
      <c r="G2111" s="70">
        <v>19602</v>
      </c>
      <c r="H2111" s="70">
        <v>17320.597719566864</v>
      </c>
      <c r="I2111" s="70">
        <v>14716.767077850536</v>
      </c>
      <c r="J2111" s="70">
        <v>9990.5024225987036</v>
      </c>
      <c r="K2111" s="70">
        <v>30893.586292631306</v>
      </c>
      <c r="L2111" s="70">
        <f t="shared" si="368"/>
        <v>156698.90083554343</v>
      </c>
      <c r="M2111" s="70"/>
      <c r="N2111" s="37">
        <f t="shared" si="369"/>
        <v>1.4884274118996732E-2</v>
      </c>
      <c r="O2111" s="37">
        <f t="shared" si="370"/>
        <v>-2.6381521087647353E-2</v>
      </c>
      <c r="P2111" s="37">
        <f t="shared" si="371"/>
        <v>-6.5035073332119775E-2</v>
      </c>
      <c r="Q2111" s="37">
        <f t="shared" si="372"/>
        <v>-0.14546181819395643</v>
      </c>
      <c r="R2111" s="37">
        <f t="shared" si="373"/>
        <v>4.5454938321141114E-3</v>
      </c>
      <c r="S2111" s="37">
        <f t="shared" si="374"/>
        <v>-2.8938775023253704E-2</v>
      </c>
      <c r="T2111" s="37">
        <f t="shared" si="375"/>
        <v>-7.2688509501039555E-2</v>
      </c>
      <c r="U2111" s="37">
        <f t="shared" si="376"/>
        <v>-0.17030763093012169</v>
      </c>
      <c r="V2111" s="37">
        <f t="shared" si="377"/>
        <v>-0.12117142893748456</v>
      </c>
      <c r="W2111" s="37">
        <f t="shared" si="378"/>
        <v>-6.7805782814809423E-2</v>
      </c>
    </row>
    <row r="2112" spans="2:23">
      <c r="B2112" s="62">
        <v>2078</v>
      </c>
      <c r="C2112" s="70">
        <v>20000</v>
      </c>
      <c r="D2112" s="70">
        <v>18508.940426680121</v>
      </c>
      <c r="E2112" s="70">
        <v>16540.440142507101</v>
      </c>
      <c r="F2112" s="70">
        <v>12118.638765294165</v>
      </c>
      <c r="G2112" s="70">
        <v>19602</v>
      </c>
      <c r="H2112" s="70">
        <v>18008.028049668363</v>
      </c>
      <c r="I2112" s="70">
        <v>15512.188982348986</v>
      </c>
      <c r="J2112" s="70">
        <v>10424.648938989842</v>
      </c>
      <c r="K2112" s="70">
        <v>25880.027429980459</v>
      </c>
      <c r="L2112" s="70">
        <f t="shared" si="368"/>
        <v>156594.91273546903</v>
      </c>
      <c r="M2112" s="70"/>
      <c r="N2112" s="37">
        <f t="shared" si="369"/>
        <v>1.4884274118996732E-2</v>
      </c>
      <c r="O2112" s="37">
        <f t="shared" si="370"/>
        <v>-2.0343282042116773E-3</v>
      </c>
      <c r="P2112" s="37">
        <f t="shared" si="371"/>
        <v>-3.056501772350495E-2</v>
      </c>
      <c r="Q2112" s="37">
        <f t="shared" si="372"/>
        <v>-0.11005410795998538</v>
      </c>
      <c r="R2112" s="37">
        <f t="shared" si="373"/>
        <v>4.5454938321141114E-3</v>
      </c>
      <c r="S2112" s="37">
        <f t="shared" si="374"/>
        <v>-9.8562407081996817E-3</v>
      </c>
      <c r="T2112" s="37">
        <f t="shared" si="375"/>
        <v>-4.7958288108482683E-2</v>
      </c>
      <c r="U2112" s="37">
        <f t="shared" si="376"/>
        <v>-0.152471813983449</v>
      </c>
      <c r="V2112" s="37">
        <f t="shared" si="377"/>
        <v>-0.1956364716438771</v>
      </c>
      <c r="W2112" s="37">
        <f t="shared" si="378"/>
        <v>-6.8115144248271253E-2</v>
      </c>
    </row>
    <row r="2113" spans="2:23">
      <c r="B2113" s="62">
        <v>2079</v>
      </c>
      <c r="C2113" s="70">
        <v>20000</v>
      </c>
      <c r="D2113" s="70">
        <v>18305.361554152809</v>
      </c>
      <c r="E2113" s="70">
        <v>16246.560897117781</v>
      </c>
      <c r="F2113" s="70">
        <v>11970.540493744355</v>
      </c>
      <c r="G2113" s="70">
        <v>19602</v>
      </c>
      <c r="H2113" s="70">
        <v>17995.000218635723</v>
      </c>
      <c r="I2113" s="70">
        <v>15536.663096952099</v>
      </c>
      <c r="J2113" s="70">
        <v>10697.568909357053</v>
      </c>
      <c r="K2113" s="70">
        <v>27895.392153485296</v>
      </c>
      <c r="L2113" s="70">
        <f t="shared" si="368"/>
        <v>158249.08732344513</v>
      </c>
      <c r="M2113" s="70"/>
      <c r="N2113" s="37">
        <f t="shared" si="369"/>
        <v>1.4884274118996732E-2</v>
      </c>
      <c r="O2113" s="37">
        <f t="shared" si="370"/>
        <v>-7.537789361743652E-3</v>
      </c>
      <c r="P2113" s="37">
        <f t="shared" si="371"/>
        <v>-3.9215744366018712E-2</v>
      </c>
      <c r="Q2113" s="37">
        <f t="shared" si="372"/>
        <v>-0.11550870565857607</v>
      </c>
      <c r="R2113" s="37">
        <f t="shared" si="373"/>
        <v>4.5454938321141114E-3</v>
      </c>
      <c r="S2113" s="37">
        <f t="shared" si="374"/>
        <v>-1.0214463146863473E-2</v>
      </c>
      <c r="T2113" s="37">
        <f t="shared" si="375"/>
        <v>-4.720754961564122E-2</v>
      </c>
      <c r="U2113" s="37">
        <f t="shared" si="376"/>
        <v>-0.1414492392058988</v>
      </c>
      <c r="V2113" s="37">
        <f t="shared" si="377"/>
        <v>-0.16490431456201837</v>
      </c>
      <c r="W2113" s="37">
        <f t="shared" si="378"/>
        <v>-6.3206138233955933E-2</v>
      </c>
    </row>
    <row r="2114" spans="2:23">
      <c r="B2114" s="62">
        <v>2080</v>
      </c>
      <c r="C2114" s="70">
        <v>20000</v>
      </c>
      <c r="D2114" s="70">
        <v>17612.253214012966</v>
      </c>
      <c r="E2114" s="70">
        <v>15143.519639691356</v>
      </c>
      <c r="F2114" s="70">
        <v>10505.752978965465</v>
      </c>
      <c r="G2114" s="70">
        <v>19602</v>
      </c>
      <c r="H2114" s="70">
        <v>17343.500042772444</v>
      </c>
      <c r="I2114" s="70">
        <v>14528.97830935166</v>
      </c>
      <c r="J2114" s="70">
        <v>9448.4287421124063</v>
      </c>
      <c r="K2114" s="70">
        <v>53170.760734875119</v>
      </c>
      <c r="L2114" s="70">
        <f t="shared" si="368"/>
        <v>177355.19366178141</v>
      </c>
      <c r="M2114" s="70"/>
      <c r="N2114" s="37">
        <f t="shared" si="369"/>
        <v>1.4884274118996732E-2</v>
      </c>
      <c r="O2114" s="37">
        <f t="shared" si="370"/>
        <v>-2.6508230269919886E-2</v>
      </c>
      <c r="P2114" s="37">
        <f t="shared" si="371"/>
        <v>-7.2404637217283629E-2</v>
      </c>
      <c r="Q2114" s="37">
        <f t="shared" si="372"/>
        <v>-0.1713897997935957</v>
      </c>
      <c r="R2114" s="37">
        <f t="shared" si="373"/>
        <v>4.5454938321141114E-3</v>
      </c>
      <c r="S2114" s="37">
        <f t="shared" si="374"/>
        <v>-2.8296989686888319E-2</v>
      </c>
      <c r="T2114" s="37">
        <f t="shared" si="375"/>
        <v>-7.8623840452656246E-2</v>
      </c>
      <c r="U2114" s="37">
        <f t="shared" si="376"/>
        <v>-0.19313063411451314</v>
      </c>
      <c r="V2114" s="37">
        <f t="shared" si="377"/>
        <v>0.15293929518074711</v>
      </c>
      <c r="W2114" s="37">
        <f t="shared" si="378"/>
        <v>-8.2655837625299489E-3</v>
      </c>
    </row>
    <row r="2115" spans="2:23">
      <c r="B2115" s="62">
        <v>2081</v>
      </c>
      <c r="C2115" s="70">
        <v>20000</v>
      </c>
      <c r="D2115" s="70">
        <v>18164.617833134835</v>
      </c>
      <c r="E2115" s="70">
        <v>15951.46140770821</v>
      </c>
      <c r="F2115" s="70">
        <v>11530.107879864934</v>
      </c>
      <c r="G2115" s="70">
        <v>19602</v>
      </c>
      <c r="H2115" s="70">
        <v>17826.645306697064</v>
      </c>
      <c r="I2115" s="70">
        <v>15206.139798942968</v>
      </c>
      <c r="J2115" s="70">
        <v>10240.246022960073</v>
      </c>
      <c r="K2115" s="70">
        <v>41611.768411084304</v>
      </c>
      <c r="L2115" s="70">
        <f t="shared" si="368"/>
        <v>170132.9866603924</v>
      </c>
      <c r="M2115" s="70"/>
      <c r="N2115" s="37">
        <f t="shared" si="369"/>
        <v>1.4884274118996732E-2</v>
      </c>
      <c r="O2115" s="37">
        <f t="shared" si="370"/>
        <v>-1.1360504218254297E-2</v>
      </c>
      <c r="P2115" s="37">
        <f t="shared" si="371"/>
        <v>-4.7981484232342941E-2</v>
      </c>
      <c r="Q2115" s="37">
        <f t="shared" si="372"/>
        <v>-0.13193275735804899</v>
      </c>
      <c r="R2115" s="37">
        <f t="shared" si="373"/>
        <v>4.5454938321141114E-3</v>
      </c>
      <c r="S2115" s="37">
        <f t="shared" si="374"/>
        <v>-1.4855386570436391E-2</v>
      </c>
      <c r="T2115" s="37">
        <f t="shared" si="375"/>
        <v>-5.7396772391635653E-2</v>
      </c>
      <c r="U2115" s="37">
        <f t="shared" si="376"/>
        <v>-0.16000127587362689</v>
      </c>
      <c r="V2115" s="37">
        <f t="shared" si="377"/>
        <v>1.9948140974386686E-2</v>
      </c>
      <c r="W2115" s="37">
        <f t="shared" si="378"/>
        <v>-2.8668009207328149E-2</v>
      </c>
    </row>
    <row r="2116" spans="2:23">
      <c r="B2116" s="62">
        <v>2082</v>
      </c>
      <c r="C2116" s="70">
        <v>20000</v>
      </c>
      <c r="D2116" s="70">
        <v>17968.337511678143</v>
      </c>
      <c r="E2116" s="70">
        <v>15697.258389450335</v>
      </c>
      <c r="F2116" s="70">
        <v>11193.627108583201</v>
      </c>
      <c r="G2116" s="70">
        <v>19602</v>
      </c>
      <c r="H2116" s="70">
        <v>17580.095959951617</v>
      </c>
      <c r="I2116" s="70">
        <v>14877.593165131108</v>
      </c>
      <c r="J2116" s="70">
        <v>9829.6995590187234</v>
      </c>
      <c r="K2116" s="70">
        <v>28882.530150129511</v>
      </c>
      <c r="L2116" s="70">
        <f t="shared" si="368"/>
        <v>155631.14184394263</v>
      </c>
      <c r="M2116" s="70"/>
      <c r="N2116" s="37">
        <f t="shared" si="369"/>
        <v>1.4884274118996732E-2</v>
      </c>
      <c r="O2116" s="37">
        <f t="shared" si="370"/>
        <v>-1.6716453383061269E-2</v>
      </c>
      <c r="P2116" s="37">
        <f t="shared" si="371"/>
        <v>-5.5597648279696377E-2</v>
      </c>
      <c r="Q2116" s="37">
        <f t="shared" si="372"/>
        <v>-0.14469285453113534</v>
      </c>
      <c r="R2116" s="37">
        <f t="shared" si="373"/>
        <v>4.5454938321141114E-3</v>
      </c>
      <c r="S2116" s="37">
        <f t="shared" si="374"/>
        <v>-2.1691569685020173E-2</v>
      </c>
      <c r="T2116" s="37">
        <f t="shared" si="375"/>
        <v>-6.7635407596638775E-2</v>
      </c>
      <c r="U2116" s="37">
        <f t="shared" si="376"/>
        <v>-0.17701190480116025</v>
      </c>
      <c r="V2116" s="37">
        <f t="shared" si="377"/>
        <v>-0.1502569483936701</v>
      </c>
      <c r="W2116" s="37">
        <f t="shared" si="378"/>
        <v>-7.0987235165554607E-2</v>
      </c>
    </row>
    <row r="2117" spans="2:23">
      <c r="B2117" s="62">
        <v>2083</v>
      </c>
      <c r="C2117" s="70">
        <v>20000</v>
      </c>
      <c r="D2117" s="70">
        <v>17380.557185027112</v>
      </c>
      <c r="E2117" s="70">
        <v>14886.999022972019</v>
      </c>
      <c r="F2117" s="70">
        <v>10336.944961192123</v>
      </c>
      <c r="G2117" s="70">
        <v>19602</v>
      </c>
      <c r="H2117" s="70">
        <v>17012.565716122012</v>
      </c>
      <c r="I2117" s="70">
        <v>14121.465996587427</v>
      </c>
      <c r="J2117" s="70">
        <v>9092.2828298872864</v>
      </c>
      <c r="K2117" s="70">
        <v>29185.199584860518</v>
      </c>
      <c r="L2117" s="70">
        <f t="shared" si="368"/>
        <v>151618.01529664852</v>
      </c>
      <c r="M2117" s="70"/>
      <c r="N2117" s="37">
        <f t="shared" si="369"/>
        <v>1.4884274118996732E-2</v>
      </c>
      <c r="O2117" s="37">
        <f t="shared" si="370"/>
        <v>-3.2932760614022394E-2</v>
      </c>
      <c r="P2117" s="37">
        <f t="shared" si="371"/>
        <v>-8.0294600433411856E-2</v>
      </c>
      <c r="Q2117" s="37">
        <f t="shared" si="372"/>
        <v>-0.17807387532395402</v>
      </c>
      <c r="R2117" s="37">
        <f t="shared" si="373"/>
        <v>4.5454938321141114E-3</v>
      </c>
      <c r="S2117" s="37">
        <f t="shared" si="374"/>
        <v>-3.7612256941548572E-2</v>
      </c>
      <c r="T2117" s="37">
        <f t="shared" si="375"/>
        <v>-9.1637231293067445E-2</v>
      </c>
      <c r="U2117" s="37">
        <f t="shared" si="376"/>
        <v>-0.20848363347293408</v>
      </c>
      <c r="V2117" s="37">
        <f t="shared" si="377"/>
        <v>-0.14581618510913419</v>
      </c>
      <c r="W2117" s="37">
        <f t="shared" si="378"/>
        <v>-8.3043289545611243E-2</v>
      </c>
    </row>
    <row r="2118" spans="2:23">
      <c r="B2118" s="62">
        <v>2084</v>
      </c>
      <c r="C2118" s="70">
        <v>20000</v>
      </c>
      <c r="D2118" s="70">
        <v>17670.090991744572</v>
      </c>
      <c r="E2118" s="70">
        <v>15404.57322485463</v>
      </c>
      <c r="F2118" s="70">
        <v>11042.108297631679</v>
      </c>
      <c r="G2118" s="70">
        <v>19602</v>
      </c>
      <c r="H2118" s="70">
        <v>17447.282182162337</v>
      </c>
      <c r="I2118" s="70">
        <v>14854.576892980514</v>
      </c>
      <c r="J2118" s="70">
        <v>10029.774297818891</v>
      </c>
      <c r="K2118" s="70">
        <v>34948.155667674182</v>
      </c>
      <c r="L2118" s="70">
        <f t="shared" si="368"/>
        <v>160998.56155486681</v>
      </c>
      <c r="M2118" s="70"/>
      <c r="N2118" s="37">
        <f t="shared" si="369"/>
        <v>1.4884274118996732E-2</v>
      </c>
      <c r="O2118" s="37">
        <f t="shared" si="370"/>
        <v>-2.4911090759295984E-2</v>
      </c>
      <c r="P2118" s="37">
        <f t="shared" si="371"/>
        <v>-6.4443561877322364E-2</v>
      </c>
      <c r="Q2118" s="37">
        <f t="shared" si="372"/>
        <v>-0.15050136812847081</v>
      </c>
      <c r="R2118" s="37">
        <f t="shared" si="373"/>
        <v>4.5454938321141114E-3</v>
      </c>
      <c r="S2118" s="37">
        <f t="shared" si="374"/>
        <v>-2.5394028809679781E-2</v>
      </c>
      <c r="T2118" s="37">
        <f t="shared" si="375"/>
        <v>-6.8356890671998904E-2</v>
      </c>
      <c r="U2118" s="37">
        <f t="shared" si="376"/>
        <v>-0.16867850279775531</v>
      </c>
      <c r="V2118" s="37">
        <f t="shared" si="377"/>
        <v>-6.5278709083903097E-2</v>
      </c>
      <c r="W2118" s="37">
        <f t="shared" si="378"/>
        <v>-5.5103093093686772E-2</v>
      </c>
    </row>
    <row r="2119" spans="2:23">
      <c r="B2119" s="62">
        <v>2085</v>
      </c>
      <c r="C2119" s="70">
        <v>20000</v>
      </c>
      <c r="D2119" s="70">
        <v>17837.7507467535</v>
      </c>
      <c r="E2119" s="70">
        <v>15586.875006570277</v>
      </c>
      <c r="F2119" s="70">
        <v>11209.401960490122</v>
      </c>
      <c r="G2119" s="70">
        <v>19602</v>
      </c>
      <c r="H2119" s="70">
        <v>17588.310654723995</v>
      </c>
      <c r="I2119" s="70">
        <v>14990.915349134184</v>
      </c>
      <c r="J2119" s="70">
        <v>10129.531335874315</v>
      </c>
      <c r="K2119" s="70">
        <v>34193.844364663506</v>
      </c>
      <c r="L2119" s="70">
        <f t="shared" si="368"/>
        <v>161138.62941820989</v>
      </c>
      <c r="M2119" s="70"/>
      <c r="N2119" s="37">
        <f t="shared" si="369"/>
        <v>1.4884274118996732E-2</v>
      </c>
      <c r="O2119" s="37">
        <f t="shared" si="370"/>
        <v>-2.0296026783453214E-2</v>
      </c>
      <c r="P2119" s="37">
        <f t="shared" si="371"/>
        <v>-5.892403294118842E-2</v>
      </c>
      <c r="Q2119" s="37">
        <f t="shared" si="372"/>
        <v>-0.14409038702087262</v>
      </c>
      <c r="R2119" s="37">
        <f t="shared" si="373"/>
        <v>4.5454938321141114E-3</v>
      </c>
      <c r="S2119" s="37">
        <f t="shared" si="374"/>
        <v>-2.1463028083868796E-2</v>
      </c>
      <c r="T2119" s="37">
        <f t="shared" si="375"/>
        <v>-6.4091247070301005E-2</v>
      </c>
      <c r="U2119" s="37">
        <f t="shared" si="376"/>
        <v>-0.16455453254721142</v>
      </c>
      <c r="V2119" s="37">
        <f t="shared" si="377"/>
        <v>-7.542111795878248E-2</v>
      </c>
      <c r="W2119" s="37">
        <f t="shared" si="378"/>
        <v>-5.4692154895882195E-2</v>
      </c>
    </row>
    <row r="2120" spans="2:23">
      <c r="B2120" s="62">
        <v>2086</v>
      </c>
      <c r="C2120" s="70">
        <v>20000</v>
      </c>
      <c r="D2120" s="70">
        <v>17670.267226561125</v>
      </c>
      <c r="E2120" s="70">
        <v>15240.661786818901</v>
      </c>
      <c r="F2120" s="70">
        <v>10608.623454121809</v>
      </c>
      <c r="G2120" s="70">
        <v>19602</v>
      </c>
      <c r="H2120" s="70">
        <v>17220.905739533515</v>
      </c>
      <c r="I2120" s="70">
        <v>14338.510566239105</v>
      </c>
      <c r="J2120" s="70">
        <v>9182.3507525955138</v>
      </c>
      <c r="K2120" s="70">
        <v>43168.591139212127</v>
      </c>
      <c r="L2120" s="70">
        <f t="shared" si="368"/>
        <v>167031.9106650821</v>
      </c>
      <c r="M2120" s="70"/>
      <c r="N2120" s="37">
        <f t="shared" si="369"/>
        <v>1.4884274118996732E-2</v>
      </c>
      <c r="O2120" s="37">
        <f t="shared" si="370"/>
        <v>-2.4906228187092871E-2</v>
      </c>
      <c r="P2120" s="37">
        <f t="shared" si="371"/>
        <v>-6.9434239233131412E-2</v>
      </c>
      <c r="Q2120" s="37">
        <f t="shared" si="372"/>
        <v>-0.16734288007348996</v>
      </c>
      <c r="R2120" s="37">
        <f t="shared" si="373"/>
        <v>4.5454938321141114E-3</v>
      </c>
      <c r="S2120" s="37">
        <f t="shared" si="374"/>
        <v>-3.1737371178099383E-2</v>
      </c>
      <c r="T2120" s="37">
        <f t="shared" si="375"/>
        <v>-8.4683158249382662E-2</v>
      </c>
      <c r="U2120" s="37">
        <f t="shared" si="376"/>
        <v>-0.20457292394533033</v>
      </c>
      <c r="V2120" s="37">
        <f t="shared" si="377"/>
        <v>3.8852625967852772E-2</v>
      </c>
      <c r="W2120" s="37">
        <f t="shared" si="378"/>
        <v>-3.7561131339074239E-2</v>
      </c>
    </row>
    <row r="2121" spans="2:23">
      <c r="B2121" s="62">
        <v>2087</v>
      </c>
      <c r="C2121" s="70">
        <v>20000</v>
      </c>
      <c r="D2121" s="70">
        <v>17545.284472789066</v>
      </c>
      <c r="E2121" s="70">
        <v>15116.420407147509</v>
      </c>
      <c r="F2121" s="70">
        <v>10600.138081108356</v>
      </c>
      <c r="G2121" s="70">
        <v>19602</v>
      </c>
      <c r="H2121" s="70">
        <v>17156.794273461721</v>
      </c>
      <c r="I2121" s="70">
        <v>14312.301365343983</v>
      </c>
      <c r="J2121" s="70">
        <v>9289.7527781162316</v>
      </c>
      <c r="K2121" s="70">
        <v>25512.342568899116</v>
      </c>
      <c r="L2121" s="70">
        <f t="shared" si="368"/>
        <v>149135.03394686599</v>
      </c>
      <c r="M2121" s="70"/>
      <c r="N2121" s="37">
        <f t="shared" si="369"/>
        <v>1.4884274118996732E-2</v>
      </c>
      <c r="O2121" s="37">
        <f t="shared" si="370"/>
        <v>-2.8360793045280719E-2</v>
      </c>
      <c r="P2121" s="37">
        <f t="shared" si="371"/>
        <v>-7.3234971868496701E-2</v>
      </c>
      <c r="Q2121" s="37">
        <f t="shared" si="372"/>
        <v>-0.16767594965966059</v>
      </c>
      <c r="R2121" s="37">
        <f t="shared" si="373"/>
        <v>4.5454938321141114E-3</v>
      </c>
      <c r="S2121" s="37">
        <f t="shared" si="374"/>
        <v>-3.35414174218025E-2</v>
      </c>
      <c r="T2121" s="37">
        <f t="shared" si="375"/>
        <v>-8.5520089517230224E-2</v>
      </c>
      <c r="U2121" s="37">
        <f t="shared" si="376"/>
        <v>-0.19993456276446708</v>
      </c>
      <c r="V2121" s="37">
        <f t="shared" si="377"/>
        <v>-0.20137082183125943</v>
      </c>
      <c r="W2121" s="37">
        <f t="shared" si="378"/>
        <v>-9.0582581644238713E-2</v>
      </c>
    </row>
    <row r="2122" spans="2:23">
      <c r="B2122" s="62">
        <v>2088</v>
      </c>
      <c r="C2122" s="70">
        <v>20000</v>
      </c>
      <c r="D2122" s="70">
        <v>17327.297906797892</v>
      </c>
      <c r="E2122" s="70">
        <v>14903.557874399608</v>
      </c>
      <c r="F2122" s="70">
        <v>10363.245174793203</v>
      </c>
      <c r="G2122" s="70">
        <v>19602</v>
      </c>
      <c r="H2122" s="70">
        <v>16912.690829964951</v>
      </c>
      <c r="I2122" s="70">
        <v>14062.175529927605</v>
      </c>
      <c r="J2122" s="70">
        <v>9021.0925702485092</v>
      </c>
      <c r="K2122" s="70">
        <v>34634.990042348531</v>
      </c>
      <c r="L2122" s="70">
        <f t="shared" si="368"/>
        <v>156827.04992848029</v>
      </c>
      <c r="M2122" s="70"/>
      <c r="N2122" s="37">
        <f t="shared" si="369"/>
        <v>1.4884274118996732E-2</v>
      </c>
      <c r="O2122" s="37">
        <f t="shared" si="370"/>
        <v>-3.4415590541238106E-2</v>
      </c>
      <c r="P2122" s="37">
        <f t="shared" si="371"/>
        <v>-7.9783247120700729E-2</v>
      </c>
      <c r="Q2122" s="37">
        <f t="shared" si="372"/>
        <v>-0.17702892924456959</v>
      </c>
      <c r="R2122" s="37">
        <f t="shared" si="373"/>
        <v>4.5454938321141114E-3</v>
      </c>
      <c r="S2122" s="37">
        <f t="shared" si="374"/>
        <v>-4.0441337895895324E-2</v>
      </c>
      <c r="T2122" s="37">
        <f t="shared" si="375"/>
        <v>-9.3546165634433853E-2</v>
      </c>
      <c r="U2122" s="37">
        <f t="shared" si="376"/>
        <v>-0.21158840862948003</v>
      </c>
      <c r="V2122" s="37">
        <f t="shared" si="377"/>
        <v>-6.9476087863018288E-2</v>
      </c>
      <c r="W2122" s="37">
        <f t="shared" si="378"/>
        <v>-6.7424684322689332E-2</v>
      </c>
    </row>
    <row r="2123" spans="2:23">
      <c r="B2123" s="62">
        <v>2089</v>
      </c>
      <c r="C2123" s="70">
        <v>20000</v>
      </c>
      <c r="D2123" s="70">
        <v>17588.238070850974</v>
      </c>
      <c r="E2123" s="70">
        <v>15363.424518004953</v>
      </c>
      <c r="F2123" s="70">
        <v>11055.380396603046</v>
      </c>
      <c r="G2123" s="70">
        <v>19602</v>
      </c>
      <c r="H2123" s="70">
        <v>17418.476199608107</v>
      </c>
      <c r="I2123" s="70">
        <v>14898.736015518511</v>
      </c>
      <c r="J2123" s="70">
        <v>10153.256912294608</v>
      </c>
      <c r="K2123" s="70">
        <v>27410.383872807346</v>
      </c>
      <c r="L2123" s="70">
        <f t="shared" si="368"/>
        <v>153489.89598568756</v>
      </c>
      <c r="M2123" s="70"/>
      <c r="N2123" s="37">
        <f t="shared" si="369"/>
        <v>1.4884274118996732E-2</v>
      </c>
      <c r="O2123" s="37">
        <f t="shared" si="370"/>
        <v>-2.7172157787017093E-2</v>
      </c>
      <c r="P2123" s="37">
        <f t="shared" si="371"/>
        <v>-6.5693926937958946E-2</v>
      </c>
      <c r="Q2123" s="37">
        <f t="shared" si="372"/>
        <v>-0.14999099258449988</v>
      </c>
      <c r="R2123" s="37">
        <f t="shared" si="373"/>
        <v>4.5454938321141114E-3</v>
      </c>
      <c r="S2123" s="37">
        <f t="shared" si="374"/>
        <v>-2.6198912912480776E-2</v>
      </c>
      <c r="T2123" s="37">
        <f t="shared" si="375"/>
        <v>-6.6973141655646051E-2</v>
      </c>
      <c r="U2123" s="37">
        <f t="shared" si="376"/>
        <v>-0.16357670683784609</v>
      </c>
      <c r="V2123" s="37">
        <f t="shared" si="377"/>
        <v>-0.17219591881884055</v>
      </c>
      <c r="W2123" s="37">
        <f t="shared" si="378"/>
        <v>-7.7400265451945449E-2</v>
      </c>
    </row>
    <row r="2124" spans="2:23">
      <c r="B2124" s="62">
        <v>2090</v>
      </c>
      <c r="C2124" s="70">
        <v>20000</v>
      </c>
      <c r="D2124" s="70">
        <v>17939.119925402472</v>
      </c>
      <c r="E2124" s="70">
        <v>15673.752584097538</v>
      </c>
      <c r="F2124" s="70">
        <v>11269.601681704231</v>
      </c>
      <c r="G2124" s="70">
        <v>19602</v>
      </c>
      <c r="H2124" s="70">
        <v>17321.794466211137</v>
      </c>
      <c r="I2124" s="70">
        <v>14490.576385005597</v>
      </c>
      <c r="J2124" s="70">
        <v>9426.8344946267516</v>
      </c>
      <c r="K2124" s="70">
        <v>28263.528428086047</v>
      </c>
      <c r="L2124" s="70">
        <f t="shared" si="368"/>
        <v>153987.20796513377</v>
      </c>
      <c r="M2124" s="70"/>
      <c r="N2124" s="37">
        <f t="shared" si="369"/>
        <v>1.4884274118996732E-2</v>
      </c>
      <c r="O2124" s="37">
        <f t="shared" si="370"/>
        <v>-1.751621741740228E-2</v>
      </c>
      <c r="P2124" s="37">
        <f t="shared" si="371"/>
        <v>-5.630500920738335E-2</v>
      </c>
      <c r="Q2124" s="37">
        <f t="shared" si="372"/>
        <v>-0.14179514743610588</v>
      </c>
      <c r="R2124" s="37">
        <f t="shared" si="373"/>
        <v>4.5454938321141114E-3</v>
      </c>
      <c r="S2124" s="37">
        <f t="shared" si="374"/>
        <v>-2.8905228427225316E-2</v>
      </c>
      <c r="T2124" s="37">
        <f t="shared" si="375"/>
        <v>-7.9842302892010997E-2</v>
      </c>
      <c r="U2124" s="37">
        <f t="shared" si="376"/>
        <v>-0.19405320569063689</v>
      </c>
      <c r="V2124" s="37">
        <f t="shared" si="377"/>
        <v>-0.15941198515434973</v>
      </c>
      <c r="W2124" s="37">
        <f t="shared" si="378"/>
        <v>-7.5906848408122674E-2</v>
      </c>
    </row>
    <row r="2125" spans="2:23">
      <c r="B2125" s="62">
        <v>2091</v>
      </c>
      <c r="C2125" s="70">
        <v>20000</v>
      </c>
      <c r="D2125" s="70">
        <v>17433.223661256088</v>
      </c>
      <c r="E2125" s="70">
        <v>14990.056328092338</v>
      </c>
      <c r="F2125" s="70">
        <v>10351.664904378393</v>
      </c>
      <c r="G2125" s="70">
        <v>19602</v>
      </c>
      <c r="H2125" s="70">
        <v>17220.361464485206</v>
      </c>
      <c r="I2125" s="70">
        <v>14465.889775292126</v>
      </c>
      <c r="J2125" s="70">
        <v>9416.6660336760106</v>
      </c>
      <c r="K2125" s="70">
        <v>33169.187930002889</v>
      </c>
      <c r="L2125" s="70">
        <f t="shared" si="368"/>
        <v>156649.05009718306</v>
      </c>
      <c r="M2125" s="70"/>
      <c r="N2125" s="37">
        <f t="shared" si="369"/>
        <v>1.4884274118996732E-2</v>
      </c>
      <c r="O2125" s="37">
        <f t="shared" si="370"/>
        <v>-3.1468667774811498E-2</v>
      </c>
      <c r="P2125" s="37">
        <f t="shared" si="371"/>
        <v>-7.7116697043266513E-2</v>
      </c>
      <c r="Q2125" s="37">
        <f t="shared" si="372"/>
        <v>-0.1774888668040483</v>
      </c>
      <c r="R2125" s="37">
        <f t="shared" si="373"/>
        <v>4.5454938321141114E-3</v>
      </c>
      <c r="S2125" s="37">
        <f t="shared" si="374"/>
        <v>-3.1752672503161716E-2</v>
      </c>
      <c r="T2125" s="37">
        <f t="shared" si="375"/>
        <v>-8.0626442057153302E-2</v>
      </c>
      <c r="U2125" s="37">
        <f t="shared" si="376"/>
        <v>-0.1944879990296402</v>
      </c>
      <c r="V2125" s="37">
        <f t="shared" si="377"/>
        <v>-8.9379498226581644E-2</v>
      </c>
      <c r="W2125" s="37">
        <f t="shared" si="378"/>
        <v>-6.7954074431060274E-2</v>
      </c>
    </row>
    <row r="2126" spans="2:23">
      <c r="B2126" s="62">
        <v>2092</v>
      </c>
      <c r="C2126" s="70">
        <v>20000</v>
      </c>
      <c r="D2126" s="70">
        <v>18601.887333893606</v>
      </c>
      <c r="E2126" s="70">
        <v>16613.498024230194</v>
      </c>
      <c r="F2126" s="70">
        <v>12275.580414961851</v>
      </c>
      <c r="G2126" s="70">
        <v>19602</v>
      </c>
      <c r="H2126" s="70">
        <v>17962.862556835174</v>
      </c>
      <c r="I2126" s="70">
        <v>15361.170408434096</v>
      </c>
      <c r="J2126" s="70">
        <v>10270.656422542766</v>
      </c>
      <c r="K2126" s="70">
        <v>40442.547573387761</v>
      </c>
      <c r="L2126" s="70">
        <f t="shared" si="368"/>
        <v>171130.20273428544</v>
      </c>
      <c r="M2126" s="70"/>
      <c r="N2126" s="37">
        <f t="shared" si="369"/>
        <v>1.4884274118996732E-2</v>
      </c>
      <c r="O2126" s="37">
        <f t="shared" si="370"/>
        <v>4.6829109352364284E-4</v>
      </c>
      <c r="P2126" s="37">
        <f t="shared" si="371"/>
        <v>-2.8426415882285005E-2</v>
      </c>
      <c r="Q2126" s="37">
        <f t="shared" si="372"/>
        <v>-0.10431005170808394</v>
      </c>
      <c r="R2126" s="37">
        <f t="shared" si="373"/>
        <v>4.5454938321141114E-3</v>
      </c>
      <c r="S2126" s="37">
        <f t="shared" si="374"/>
        <v>-1.1098697862603202E-2</v>
      </c>
      <c r="T2126" s="37">
        <f t="shared" si="375"/>
        <v>-5.2603913158226878E-2</v>
      </c>
      <c r="U2126" s="37">
        <f t="shared" si="376"/>
        <v>-0.15875493081924041</v>
      </c>
      <c r="V2126" s="37">
        <f t="shared" si="377"/>
        <v>5.5166280746898888E-3</v>
      </c>
      <c r="W2126" s="37">
        <f t="shared" si="378"/>
        <v>-2.5825489772875021E-2</v>
      </c>
    </row>
    <row r="2127" spans="2:23">
      <c r="B2127" s="62">
        <v>2093</v>
      </c>
      <c r="C2127" s="70">
        <v>20000</v>
      </c>
      <c r="D2127" s="70">
        <v>18046.394651817369</v>
      </c>
      <c r="E2127" s="70">
        <v>16103.667885894411</v>
      </c>
      <c r="F2127" s="70">
        <v>11977.42649052854</v>
      </c>
      <c r="G2127" s="70">
        <v>19602</v>
      </c>
      <c r="H2127" s="70">
        <v>17764.301441094743</v>
      </c>
      <c r="I2127" s="70">
        <v>15439.148114260392</v>
      </c>
      <c r="J2127" s="70">
        <v>10756.977399240976</v>
      </c>
      <c r="K2127" s="70">
        <v>33905.585699432813</v>
      </c>
      <c r="L2127" s="70">
        <f t="shared" si="368"/>
        <v>163595.50168226924</v>
      </c>
      <c r="M2127" s="70"/>
      <c r="N2127" s="37">
        <f t="shared" si="369"/>
        <v>1.4884274118996732E-2</v>
      </c>
      <c r="O2127" s="37">
        <f t="shared" si="370"/>
        <v>-1.4583002632636344E-2</v>
      </c>
      <c r="P2127" s="37">
        <f t="shared" si="371"/>
        <v>-4.3450257924508295E-2</v>
      </c>
      <c r="Q2127" s="37">
        <f t="shared" si="372"/>
        <v>-0.11525434251742628</v>
      </c>
      <c r="R2127" s="37">
        <f t="shared" si="373"/>
        <v>4.5454938321141114E-3</v>
      </c>
      <c r="S2127" s="37">
        <f t="shared" si="374"/>
        <v>-1.6579533609561103E-2</v>
      </c>
      <c r="T2127" s="37">
        <f t="shared" si="375"/>
        <v>-5.020232997952101E-2</v>
      </c>
      <c r="U2127" s="37">
        <f t="shared" si="376"/>
        <v>-0.1390685774514977</v>
      </c>
      <c r="V2127" s="37">
        <f t="shared" si="377"/>
        <v>-7.9326527760346321E-2</v>
      </c>
      <c r="W2127" s="37">
        <f t="shared" si="378"/>
        <v>-4.7512887190116371E-2</v>
      </c>
    </row>
    <row r="2128" spans="2:23">
      <c r="B2128" s="62">
        <v>2094</v>
      </c>
      <c r="C2128" s="70">
        <v>20000</v>
      </c>
      <c r="D2128" s="70">
        <v>17662.009611585796</v>
      </c>
      <c r="E2128" s="70">
        <v>15200.338217901444</v>
      </c>
      <c r="F2128" s="70">
        <v>10617.290835237925</v>
      </c>
      <c r="G2128" s="70">
        <v>19602</v>
      </c>
      <c r="H2128" s="70">
        <v>17090.482243396797</v>
      </c>
      <c r="I2128" s="70">
        <v>14109.334179057458</v>
      </c>
      <c r="J2128" s="70">
        <v>8951.0665035362326</v>
      </c>
      <c r="K2128" s="70">
        <v>27463.061025655265</v>
      </c>
      <c r="L2128" s="70">
        <f t="shared" si="368"/>
        <v>150695.58261637093</v>
      </c>
      <c r="M2128" s="70"/>
      <c r="N2128" s="37">
        <f t="shared" si="369"/>
        <v>1.4884274118996732E-2</v>
      </c>
      <c r="O2128" s="37">
        <f t="shared" si="370"/>
        <v>-2.513409372393216E-2</v>
      </c>
      <c r="P2128" s="37">
        <f t="shared" si="371"/>
        <v>-7.0666094711788086E-2</v>
      </c>
      <c r="Q2128" s="37">
        <f t="shared" si="372"/>
        <v>-0.16700280375991139</v>
      </c>
      <c r="R2128" s="37">
        <f t="shared" si="373"/>
        <v>4.5454938321141114E-3</v>
      </c>
      <c r="S2128" s="37">
        <f t="shared" si="374"/>
        <v>-3.5410935565586499E-2</v>
      </c>
      <c r="T2128" s="37">
        <f t="shared" si="375"/>
        <v>-9.2027504485450051E-2</v>
      </c>
      <c r="U2128" s="37">
        <f t="shared" si="376"/>
        <v>-0.21465438542483717</v>
      </c>
      <c r="V2128" s="37">
        <f t="shared" si="377"/>
        <v>-0.17140086553184142</v>
      </c>
      <c r="W2128" s="37">
        <f t="shared" si="378"/>
        <v>-8.5836893115017854E-2</v>
      </c>
    </row>
    <row r="2129" spans="2:23">
      <c r="B2129" s="62">
        <v>2095</v>
      </c>
      <c r="C2129" s="70">
        <v>20000</v>
      </c>
      <c r="D2129" s="70">
        <v>17307.983997422369</v>
      </c>
      <c r="E2129" s="70">
        <v>14743.365184650791</v>
      </c>
      <c r="F2129" s="70">
        <v>10044.191534883892</v>
      </c>
      <c r="G2129" s="70">
        <v>19602</v>
      </c>
      <c r="H2129" s="70">
        <v>17017.636059500968</v>
      </c>
      <c r="I2129" s="70">
        <v>14104.002473409972</v>
      </c>
      <c r="J2129" s="70">
        <v>8982.1140159413917</v>
      </c>
      <c r="K2129" s="70">
        <v>22627.271577077245</v>
      </c>
      <c r="L2129" s="70">
        <f t="shared" si="368"/>
        <v>144428.56484288661</v>
      </c>
      <c r="M2129" s="70"/>
      <c r="N2129" s="37">
        <f t="shared" si="369"/>
        <v>1.4884274118996732E-2</v>
      </c>
      <c r="O2129" s="37">
        <f t="shared" si="370"/>
        <v>-3.4953885941441665E-2</v>
      </c>
      <c r="P2129" s="37">
        <f t="shared" si="371"/>
        <v>-8.4742138823775681E-2</v>
      </c>
      <c r="Q2129" s="37">
        <f t="shared" si="372"/>
        <v>-0.18979638700456036</v>
      </c>
      <c r="R2129" s="37">
        <f t="shared" si="373"/>
        <v>4.5454938321141114E-3</v>
      </c>
      <c r="S2129" s="37">
        <f t="shared" si="374"/>
        <v>-3.7468854915048033E-2</v>
      </c>
      <c r="T2129" s="37">
        <f t="shared" si="375"/>
        <v>-9.2199075285545051E-2</v>
      </c>
      <c r="U2129" s="37">
        <f t="shared" si="376"/>
        <v>-0.21329354643120968</v>
      </c>
      <c r="V2129" s="37">
        <f t="shared" si="377"/>
        <v>-0.24788179823452539</v>
      </c>
      <c r="W2129" s="37">
        <f t="shared" si="378"/>
        <v>-0.10504751699231663</v>
      </c>
    </row>
    <row r="2130" spans="2:23">
      <c r="B2130" s="62">
        <v>2096</v>
      </c>
      <c r="C2130" s="70">
        <v>20000</v>
      </c>
      <c r="D2130" s="70">
        <v>17236.90884853153</v>
      </c>
      <c r="E2130" s="70">
        <v>14593.115750039879</v>
      </c>
      <c r="F2130" s="70">
        <v>9824.0750042209183</v>
      </c>
      <c r="G2130" s="70">
        <v>19602</v>
      </c>
      <c r="H2130" s="70">
        <v>16828.380814694465</v>
      </c>
      <c r="I2130" s="70">
        <v>13775.307772185057</v>
      </c>
      <c r="J2130" s="70">
        <v>8559.0981275156755</v>
      </c>
      <c r="K2130" s="70">
        <v>49959.270095383596</v>
      </c>
      <c r="L2130" s="70">
        <f t="shared" si="368"/>
        <v>170378.15641257112</v>
      </c>
      <c r="M2130" s="70"/>
      <c r="N2130" s="37">
        <f t="shared" si="369"/>
        <v>1.4884274118996732E-2</v>
      </c>
      <c r="O2130" s="37">
        <f t="shared" si="370"/>
        <v>-3.6937402859085755E-2</v>
      </c>
      <c r="P2130" s="37">
        <f t="shared" si="371"/>
        <v>-8.9417771881406649E-2</v>
      </c>
      <c r="Q2130" s="37">
        <f t="shared" si="372"/>
        <v>-0.19872329417444046</v>
      </c>
      <c r="R2130" s="37">
        <f t="shared" si="373"/>
        <v>4.5454938321141114E-3</v>
      </c>
      <c r="S2130" s="37">
        <f t="shared" si="374"/>
        <v>-4.2836033121707806E-2</v>
      </c>
      <c r="T2130" s="37">
        <f t="shared" si="375"/>
        <v>-0.10283961537309638</v>
      </c>
      <c r="U2130" s="37">
        <f t="shared" si="376"/>
        <v>-0.23204206211281364</v>
      </c>
      <c r="V2130" s="37">
        <f t="shared" si="377"/>
        <v>0.1175785217981733</v>
      </c>
      <c r="W2130" s="37">
        <f t="shared" si="378"/>
        <v>-2.7968393287210125E-2</v>
      </c>
    </row>
    <row r="2131" spans="2:23">
      <c r="B2131" s="62">
        <v>2097</v>
      </c>
      <c r="C2131" s="70">
        <v>20000</v>
      </c>
      <c r="D2131" s="70">
        <v>18205.296537017395</v>
      </c>
      <c r="E2131" s="70">
        <v>16186.848530811882</v>
      </c>
      <c r="F2131" s="70">
        <v>11945.486914388632</v>
      </c>
      <c r="G2131" s="70">
        <v>19602</v>
      </c>
      <c r="H2131" s="70">
        <v>17827.418375237165</v>
      </c>
      <c r="I2131" s="70">
        <v>15366.791984318728</v>
      </c>
      <c r="J2131" s="70">
        <v>10523.632289332247</v>
      </c>
      <c r="K2131" s="70">
        <v>42168.033065461037</v>
      </c>
      <c r="L2131" s="70">
        <f t="shared" si="368"/>
        <v>171825.50769656707</v>
      </c>
      <c r="M2131" s="70"/>
      <c r="N2131" s="37">
        <f t="shared" si="369"/>
        <v>1.4884274118996732E-2</v>
      </c>
      <c r="O2131" s="37">
        <f t="shared" si="370"/>
        <v>-1.0254120282268353E-2</v>
      </c>
      <c r="P2131" s="37">
        <f t="shared" si="371"/>
        <v>-4.0982995716249637E-2</v>
      </c>
      <c r="Q2131" s="37">
        <f t="shared" si="372"/>
        <v>-0.11643478245892591</v>
      </c>
      <c r="R2131" s="37">
        <f t="shared" si="373"/>
        <v>4.5454938321141114E-3</v>
      </c>
      <c r="S2131" s="37">
        <f t="shared" si="374"/>
        <v>-1.483402595999983E-2</v>
      </c>
      <c r="T2131" s="37">
        <f t="shared" si="375"/>
        <v>-5.2430574419070952E-2</v>
      </c>
      <c r="U2131" s="37">
        <f t="shared" si="376"/>
        <v>-0.14845762701253207</v>
      </c>
      <c r="V2131" s="37">
        <f t="shared" si="377"/>
        <v>2.6742824000502097E-2</v>
      </c>
      <c r="W2131" s="37">
        <f t="shared" si="378"/>
        <v>-2.3848452011771659E-2</v>
      </c>
    </row>
    <row r="2132" spans="2:23">
      <c r="B2132" s="62">
        <v>2098</v>
      </c>
      <c r="C2132" s="70">
        <v>20000</v>
      </c>
      <c r="D2132" s="70">
        <v>17819.248278379655</v>
      </c>
      <c r="E2132" s="70">
        <v>15483.251814483312</v>
      </c>
      <c r="F2132" s="70">
        <v>10892.060925271257</v>
      </c>
      <c r="G2132" s="70">
        <v>19602</v>
      </c>
      <c r="H2132" s="70">
        <v>17349.181135544241</v>
      </c>
      <c r="I2132" s="70">
        <v>14539.976871245744</v>
      </c>
      <c r="J2132" s="70">
        <v>9393.8383808723938</v>
      </c>
      <c r="K2132" s="70">
        <v>31380.515037933019</v>
      </c>
      <c r="L2132" s="70">
        <f t="shared" si="368"/>
        <v>156460.07244372962</v>
      </c>
      <c r="M2132" s="70"/>
      <c r="N2132" s="37">
        <f t="shared" si="369"/>
        <v>1.4884274118996732E-2</v>
      </c>
      <c r="O2132" s="37">
        <f t="shared" si="370"/>
        <v>-2.0804264763848224E-2</v>
      </c>
      <c r="P2132" s="37">
        <f t="shared" si="371"/>
        <v>-6.2057435659265137E-2</v>
      </c>
      <c r="Q2132" s="37">
        <f t="shared" si="372"/>
        <v>-0.15629288098617056</v>
      </c>
      <c r="R2132" s="37">
        <f t="shared" si="373"/>
        <v>4.5454938321141114E-3</v>
      </c>
      <c r="S2132" s="37">
        <f t="shared" si="374"/>
        <v>-2.8137855632517583E-2</v>
      </c>
      <c r="T2132" s="37">
        <f t="shared" si="375"/>
        <v>-7.8275161578531427E-2</v>
      </c>
      <c r="U2132" s="37">
        <f t="shared" si="376"/>
        <v>-0.19546494276183057</v>
      </c>
      <c r="V2132" s="37">
        <f t="shared" si="377"/>
        <v>-0.114272685332373</v>
      </c>
      <c r="W2132" s="37">
        <f t="shared" si="378"/>
        <v>-6.8516443003987626E-2</v>
      </c>
    </row>
    <row r="2133" spans="2:23">
      <c r="B2133" s="62">
        <v>2099</v>
      </c>
      <c r="C2133" s="70">
        <v>20000</v>
      </c>
      <c r="D2133" s="70">
        <v>17643.525935749378</v>
      </c>
      <c r="E2133" s="70">
        <v>15185.452645113506</v>
      </c>
      <c r="F2133" s="70">
        <v>10475.044631232329</v>
      </c>
      <c r="G2133" s="70">
        <v>19602</v>
      </c>
      <c r="H2133" s="70">
        <v>17355.438226539543</v>
      </c>
      <c r="I2133" s="70">
        <v>14539.386471570224</v>
      </c>
      <c r="J2133" s="70">
        <v>9383.1369874348966</v>
      </c>
      <c r="K2133" s="70">
        <v>29172.266949110726</v>
      </c>
      <c r="L2133" s="70">
        <f t="shared" si="368"/>
        <v>153356.25184675059</v>
      </c>
      <c r="M2133" s="70"/>
      <c r="N2133" s="37">
        <f t="shared" si="369"/>
        <v>1.4884274118996732E-2</v>
      </c>
      <c r="O2133" s="37">
        <f t="shared" si="370"/>
        <v>-2.5644336403176426E-2</v>
      </c>
      <c r="P2133" s="37">
        <f t="shared" si="371"/>
        <v>-7.1121250898221411E-2</v>
      </c>
      <c r="Q2133" s="37">
        <f t="shared" si="372"/>
        <v>-0.17260170110019646</v>
      </c>
      <c r="R2133" s="37">
        <f t="shared" si="373"/>
        <v>4.5454938321141114E-3</v>
      </c>
      <c r="S2133" s="37">
        <f t="shared" si="374"/>
        <v>-2.7962617342215834E-2</v>
      </c>
      <c r="T2133" s="37">
        <f t="shared" si="375"/>
        <v>-7.8293875211113528E-2</v>
      </c>
      <c r="U2133" s="37">
        <f t="shared" si="376"/>
        <v>-0.19592333363689485</v>
      </c>
      <c r="V2133" s="37">
        <f t="shared" si="377"/>
        <v>-0.14600546036419637</v>
      </c>
      <c r="W2133" s="37">
        <f t="shared" si="378"/>
        <v>-7.7802008177229043E-2</v>
      </c>
    </row>
    <row r="2134" spans="2:23">
      <c r="B2134" s="62">
        <v>2100</v>
      </c>
      <c r="C2134" s="70">
        <v>20000</v>
      </c>
      <c r="D2134" s="70">
        <v>18594.637916325235</v>
      </c>
      <c r="E2134" s="70">
        <v>16536.538378562454</v>
      </c>
      <c r="F2134" s="70">
        <v>12098.818884315138</v>
      </c>
      <c r="G2134" s="70">
        <v>19602</v>
      </c>
      <c r="H2134" s="70">
        <v>17975.245466459448</v>
      </c>
      <c r="I2134" s="70">
        <v>15321.17149175387</v>
      </c>
      <c r="J2134" s="70">
        <v>10163.14454906625</v>
      </c>
      <c r="K2134" s="70">
        <v>41887.265236403407</v>
      </c>
      <c r="L2134" s="70">
        <f t="shared" si="368"/>
        <v>172178.82192288578</v>
      </c>
      <c r="M2134" s="70"/>
      <c r="N2134" s="37">
        <f t="shared" si="369"/>
        <v>1.4884274118996732E-2</v>
      </c>
      <c r="O2134" s="37">
        <f t="shared" si="370"/>
        <v>2.7332380218436647E-4</v>
      </c>
      <c r="P2134" s="37">
        <f t="shared" si="371"/>
        <v>-3.0679365634454281E-2</v>
      </c>
      <c r="Q2134" s="37">
        <f t="shared" si="372"/>
        <v>-0.11078215340465813</v>
      </c>
      <c r="R2134" s="37">
        <f t="shared" si="373"/>
        <v>4.5454938321141114E-3</v>
      </c>
      <c r="S2134" s="37">
        <f t="shared" si="374"/>
        <v>-1.0757901239860534E-2</v>
      </c>
      <c r="T2134" s="37">
        <f t="shared" si="375"/>
        <v>-5.3838178414686078E-2</v>
      </c>
      <c r="U2134" s="37">
        <f t="shared" si="376"/>
        <v>-0.16316953516433341</v>
      </c>
      <c r="V2134" s="37">
        <f t="shared" si="377"/>
        <v>2.3318929224943608E-2</v>
      </c>
      <c r="W2134" s="37">
        <f t="shared" si="378"/>
        <v>-2.2845367188982002E-2</v>
      </c>
    </row>
    <row r="2135" spans="2:23">
      <c r="B2135" s="62">
        <v>2101</v>
      </c>
      <c r="C2135" s="70">
        <v>20000</v>
      </c>
      <c r="D2135" s="70">
        <v>18294.019061053405</v>
      </c>
      <c r="E2135" s="70">
        <v>16264.259745097193</v>
      </c>
      <c r="F2135" s="70">
        <v>11997.168449618835</v>
      </c>
      <c r="G2135" s="70">
        <v>19602</v>
      </c>
      <c r="H2135" s="70">
        <v>17722.359550354551</v>
      </c>
      <c r="I2135" s="70">
        <v>15129.607541751087</v>
      </c>
      <c r="J2135" s="70">
        <v>10157.297880223403</v>
      </c>
      <c r="K2135" s="70">
        <v>48620.339459459778</v>
      </c>
      <c r="L2135" s="70">
        <f t="shared" si="368"/>
        <v>177787.05168755824</v>
      </c>
      <c r="M2135" s="70"/>
      <c r="N2135" s="37">
        <f t="shared" si="369"/>
        <v>1.4884274118996732E-2</v>
      </c>
      <c r="O2135" s="37">
        <f t="shared" si="370"/>
        <v>-7.8453151122424014E-3</v>
      </c>
      <c r="P2135" s="37">
        <f t="shared" si="371"/>
        <v>-3.8692552230145671E-2</v>
      </c>
      <c r="Q2135" s="37">
        <f t="shared" si="372"/>
        <v>-0.11452549558531921</v>
      </c>
      <c r="R2135" s="37">
        <f t="shared" si="373"/>
        <v>4.5454938321141114E-3</v>
      </c>
      <c r="S2135" s="37">
        <f t="shared" si="374"/>
        <v>-1.7741157911126404E-2</v>
      </c>
      <c r="T2135" s="37">
        <f t="shared" si="375"/>
        <v>-5.9771817999652255E-2</v>
      </c>
      <c r="U2135" s="37">
        <f t="shared" si="376"/>
        <v>-0.16341027632717187</v>
      </c>
      <c r="V2135" s="37">
        <f t="shared" si="377"/>
        <v>0.10250101427912273</v>
      </c>
      <c r="W2135" s="37">
        <f t="shared" si="378"/>
        <v>-7.0588864684689723E-3</v>
      </c>
    </row>
    <row r="2136" spans="2:23">
      <c r="B2136" s="62">
        <v>2102</v>
      </c>
      <c r="C2136" s="70">
        <v>20000</v>
      </c>
      <c r="D2136" s="70">
        <v>18114.058733812341</v>
      </c>
      <c r="E2136" s="70">
        <v>15914.606205348391</v>
      </c>
      <c r="F2136" s="70">
        <v>11439.269532866441</v>
      </c>
      <c r="G2136" s="70">
        <v>19602</v>
      </c>
      <c r="H2136" s="70">
        <v>17864.163272098365</v>
      </c>
      <c r="I2136" s="70">
        <v>15311.627921163663</v>
      </c>
      <c r="J2136" s="70">
        <v>10344.535350082631</v>
      </c>
      <c r="K2136" s="70">
        <v>36427.229814450053</v>
      </c>
      <c r="L2136" s="70">
        <f t="shared" si="368"/>
        <v>165017.49082982188</v>
      </c>
      <c r="M2136" s="70"/>
      <c r="N2136" s="37">
        <f t="shared" si="369"/>
        <v>1.4884274118996732E-2</v>
      </c>
      <c r="O2136" s="37">
        <f t="shared" si="370"/>
        <v>-1.2737344432420805E-2</v>
      </c>
      <c r="P2136" s="37">
        <f t="shared" si="371"/>
        <v>-4.9081920244887889E-2</v>
      </c>
      <c r="Q2136" s="37">
        <f t="shared" si="372"/>
        <v>-0.13535899233797888</v>
      </c>
      <c r="R2136" s="37">
        <f t="shared" si="373"/>
        <v>4.5454938321141114E-3</v>
      </c>
      <c r="S2136" s="37">
        <f t="shared" si="374"/>
        <v>-1.3819263550978511E-2</v>
      </c>
      <c r="T2136" s="37">
        <f t="shared" si="375"/>
        <v>-5.4132906815142934E-2</v>
      </c>
      <c r="U2136" s="37">
        <f t="shared" si="376"/>
        <v>-0.15573472859385484</v>
      </c>
      <c r="V2136" s="37">
        <f t="shared" si="377"/>
        <v>-4.5704057767585793E-2</v>
      </c>
      <c r="W2136" s="37">
        <f t="shared" si="378"/>
        <v>-4.3382285057924741E-2</v>
      </c>
    </row>
    <row r="2137" spans="2:23">
      <c r="B2137" s="62">
        <v>2103</v>
      </c>
      <c r="C2137" s="70">
        <v>20000</v>
      </c>
      <c r="D2137" s="70">
        <v>17735.017879703457</v>
      </c>
      <c r="E2137" s="70">
        <v>15490.225117543347</v>
      </c>
      <c r="F2137" s="70">
        <v>11058.149190306236</v>
      </c>
      <c r="G2137" s="70">
        <v>19602</v>
      </c>
      <c r="H2137" s="70">
        <v>17440.322711058623</v>
      </c>
      <c r="I2137" s="70">
        <v>14822.990477163632</v>
      </c>
      <c r="J2137" s="70">
        <v>9894.7500983668597</v>
      </c>
      <c r="K2137" s="70">
        <v>29781.310876529395</v>
      </c>
      <c r="L2137" s="70">
        <f t="shared" si="368"/>
        <v>155824.76635067156</v>
      </c>
      <c r="M2137" s="70"/>
      <c r="N2137" s="37">
        <f t="shared" si="369"/>
        <v>1.4884274118996732E-2</v>
      </c>
      <c r="O2137" s="37">
        <f t="shared" si="370"/>
        <v>-2.3121302608866134E-2</v>
      </c>
      <c r="P2137" s="37">
        <f t="shared" si="371"/>
        <v>-6.1846245478780482E-2</v>
      </c>
      <c r="Q2137" s="37">
        <f t="shared" si="372"/>
        <v>-0.14988455788192434</v>
      </c>
      <c r="R2137" s="37">
        <f t="shared" si="373"/>
        <v>4.5454938321141114E-3</v>
      </c>
      <c r="S2137" s="37">
        <f t="shared" si="374"/>
        <v>-2.5588426382401996E-2</v>
      </c>
      <c r="T2137" s="37">
        <f t="shared" si="375"/>
        <v>-6.9347929557476817E-2</v>
      </c>
      <c r="U2137" s="37">
        <f t="shared" si="376"/>
        <v>-0.17429322864597629</v>
      </c>
      <c r="V2137" s="37">
        <f t="shared" si="377"/>
        <v>-0.13713687533118279</v>
      </c>
      <c r="W2137" s="37">
        <f t="shared" si="378"/>
        <v>-7.0409511058354357E-2</v>
      </c>
    </row>
    <row r="2138" spans="2:23">
      <c r="B2138" s="62">
        <v>2104</v>
      </c>
      <c r="C2138" s="70">
        <v>20000</v>
      </c>
      <c r="D2138" s="70">
        <v>17959.588014468176</v>
      </c>
      <c r="E2138" s="70">
        <v>15844.359242135517</v>
      </c>
      <c r="F2138" s="70">
        <v>11560.997692866667</v>
      </c>
      <c r="G2138" s="70">
        <v>19602</v>
      </c>
      <c r="H2138" s="70">
        <v>17761.037983206956</v>
      </c>
      <c r="I2138" s="70">
        <v>15324.065982976077</v>
      </c>
      <c r="J2138" s="70">
        <v>10562.204564861822</v>
      </c>
      <c r="K2138" s="70">
        <v>40065.589116482573</v>
      </c>
      <c r="L2138" s="70">
        <f t="shared" si="368"/>
        <v>168679.84259699777</v>
      </c>
      <c r="M2138" s="70"/>
      <c r="N2138" s="37">
        <f t="shared" si="369"/>
        <v>1.4884274118996732E-2</v>
      </c>
      <c r="O2138" s="37">
        <f t="shared" si="370"/>
        <v>-1.6955882440190639E-2</v>
      </c>
      <c r="P2138" s="37">
        <f t="shared" si="371"/>
        <v>-5.1182914210401775E-2</v>
      </c>
      <c r="Q2138" s="37">
        <f t="shared" si="372"/>
        <v>-0.13077073442876463</v>
      </c>
      <c r="R2138" s="37">
        <f t="shared" si="373"/>
        <v>4.5454938321141114E-3</v>
      </c>
      <c r="S2138" s="37">
        <f t="shared" si="374"/>
        <v>-1.6669869238539414E-2</v>
      </c>
      <c r="T2138" s="37">
        <f t="shared" si="375"/>
        <v>-5.3748807711094915E-2</v>
      </c>
      <c r="U2138" s="37">
        <f t="shared" si="376"/>
        <v>-0.14689847501932518</v>
      </c>
      <c r="V2138" s="37">
        <f t="shared" si="377"/>
        <v>8.1952814284380615E-4</v>
      </c>
      <c r="W2138" s="37">
        <f t="shared" si="378"/>
        <v>-3.2825087260279884E-2</v>
      </c>
    </row>
    <row r="2139" spans="2:23">
      <c r="B2139" s="62">
        <v>2105</v>
      </c>
      <c r="C2139" s="70">
        <v>20000</v>
      </c>
      <c r="D2139" s="70">
        <v>17702.892896571153</v>
      </c>
      <c r="E2139" s="70">
        <v>15174.076854840527</v>
      </c>
      <c r="F2139" s="70">
        <v>10386.968928285751</v>
      </c>
      <c r="G2139" s="70">
        <v>19602</v>
      </c>
      <c r="H2139" s="70">
        <v>17276.65880931151</v>
      </c>
      <c r="I2139" s="70">
        <v>14313.295354779233</v>
      </c>
      <c r="J2139" s="70">
        <v>9036.6479583548553</v>
      </c>
      <c r="K2139" s="70">
        <v>32808.980696165039</v>
      </c>
      <c r="L2139" s="70">
        <f t="shared" si="368"/>
        <v>156301.52149830805</v>
      </c>
      <c r="M2139" s="70"/>
      <c r="N2139" s="37">
        <f t="shared" si="369"/>
        <v>1.4884274118996732E-2</v>
      </c>
      <c r="O2139" s="37">
        <f t="shared" si="370"/>
        <v>-2.4006456379452756E-2</v>
      </c>
      <c r="P2139" s="37">
        <f t="shared" si="371"/>
        <v>-7.1469238863271944E-2</v>
      </c>
      <c r="Q2139" s="37">
        <f t="shared" si="372"/>
        <v>-0.17608748659836482</v>
      </c>
      <c r="R2139" s="37">
        <f t="shared" si="373"/>
        <v>4.5454938321141114E-3</v>
      </c>
      <c r="S2139" s="37">
        <f t="shared" si="374"/>
        <v>-3.0171251717861836E-2</v>
      </c>
      <c r="T2139" s="37">
        <f t="shared" si="375"/>
        <v>-8.5488334750303263E-2</v>
      </c>
      <c r="U2139" s="37">
        <f t="shared" si="376"/>
        <v>-0.21090895844557389</v>
      </c>
      <c r="V2139" s="37">
        <f t="shared" si="377"/>
        <v>-9.433752567298781E-2</v>
      </c>
      <c r="W2139" s="37">
        <f t="shared" si="378"/>
        <v>-6.8988528407562533E-2</v>
      </c>
    </row>
    <row r="2140" spans="2:23">
      <c r="B2140" s="62">
        <v>2106</v>
      </c>
      <c r="C2140" s="70">
        <v>20000</v>
      </c>
      <c r="D2140" s="70">
        <v>17761.354697914878</v>
      </c>
      <c r="E2140" s="70">
        <v>15641.29108253579</v>
      </c>
      <c r="F2140" s="70">
        <v>11354.306280304725</v>
      </c>
      <c r="G2140" s="70">
        <v>19602</v>
      </c>
      <c r="H2140" s="70">
        <v>17522.987905605532</v>
      </c>
      <c r="I2140" s="70">
        <v>15059.471252731139</v>
      </c>
      <c r="J2140" s="70">
        <v>10282.121838426232</v>
      </c>
      <c r="K2140" s="70">
        <v>32607.49684131514</v>
      </c>
      <c r="L2140" s="70">
        <f t="shared" si="368"/>
        <v>159831.02989883345</v>
      </c>
      <c r="M2140" s="70"/>
      <c r="N2140" s="37">
        <f t="shared" si="369"/>
        <v>1.4884274118996732E-2</v>
      </c>
      <c r="O2140" s="37">
        <f t="shared" si="370"/>
        <v>-2.2396230541311568E-2</v>
      </c>
      <c r="P2140" s="37">
        <f t="shared" si="371"/>
        <v>-5.7282746794259265E-2</v>
      </c>
      <c r="Q2140" s="37">
        <f t="shared" si="372"/>
        <v>-0.13857596476019673</v>
      </c>
      <c r="R2140" s="37">
        <f t="shared" si="373"/>
        <v>4.5454938321141114E-3</v>
      </c>
      <c r="S2140" s="37">
        <f t="shared" si="374"/>
        <v>-2.3281855003157603E-2</v>
      </c>
      <c r="T2140" s="37">
        <f t="shared" si="375"/>
        <v>-6.1953656399575729E-2</v>
      </c>
      <c r="U2140" s="37">
        <f t="shared" si="376"/>
        <v>-0.15828550930052199</v>
      </c>
      <c r="V2140" s="37">
        <f t="shared" si="377"/>
        <v>-9.7122698794083862E-2</v>
      </c>
      <c r="W2140" s="37">
        <f t="shared" si="378"/>
        <v>-5.8535435500514654E-2</v>
      </c>
    </row>
    <row r="2141" spans="2:23">
      <c r="B2141" s="62">
        <v>2107</v>
      </c>
      <c r="C2141" s="70">
        <v>20000</v>
      </c>
      <c r="D2141" s="70">
        <v>18157.453985080065</v>
      </c>
      <c r="E2141" s="70">
        <v>15991.74117535093</v>
      </c>
      <c r="F2141" s="70">
        <v>11561.313155889335</v>
      </c>
      <c r="G2141" s="70">
        <v>19602</v>
      </c>
      <c r="H2141" s="70">
        <v>17825.984346829009</v>
      </c>
      <c r="I2141" s="70">
        <v>15254.821242606669</v>
      </c>
      <c r="J2141" s="70">
        <v>10281.509813626812</v>
      </c>
      <c r="K2141" s="70">
        <v>44234.294832080632</v>
      </c>
      <c r="L2141" s="70">
        <f t="shared" si="368"/>
        <v>172909.11855146344</v>
      </c>
      <c r="M2141" s="70"/>
      <c r="N2141" s="37">
        <f t="shared" si="369"/>
        <v>1.4884274118996732E-2</v>
      </c>
      <c r="O2141" s="37">
        <f t="shared" si="370"/>
        <v>-1.1555475608111543E-2</v>
      </c>
      <c r="P2141" s="37">
        <f t="shared" si="371"/>
        <v>-4.6780249243668193E-2</v>
      </c>
      <c r="Q2141" s="37">
        <f t="shared" si="372"/>
        <v>-0.13075887525240981</v>
      </c>
      <c r="R2141" s="37">
        <f t="shared" si="373"/>
        <v>4.5454938321141114E-3</v>
      </c>
      <c r="S2141" s="37">
        <f t="shared" si="374"/>
        <v>-1.4873649880167927E-2</v>
      </c>
      <c r="T2141" s="37">
        <f t="shared" si="375"/>
        <v>-5.588913735319212E-2</v>
      </c>
      <c r="U2141" s="37">
        <f t="shared" si="376"/>
        <v>-0.15831056044349168</v>
      </c>
      <c r="V2141" s="37">
        <f t="shared" si="377"/>
        <v>5.1597532710121907E-2</v>
      </c>
      <c r="W2141" s="37">
        <f t="shared" si="378"/>
        <v>-2.0775258829427212E-2</v>
      </c>
    </row>
    <row r="2142" spans="2:23">
      <c r="B2142" s="62">
        <v>2108</v>
      </c>
      <c r="C2142" s="70">
        <v>20000</v>
      </c>
      <c r="D2142" s="70">
        <v>18276.327748545355</v>
      </c>
      <c r="E2142" s="70">
        <v>16602.806268602442</v>
      </c>
      <c r="F2142" s="70">
        <v>12972.509453802108</v>
      </c>
      <c r="G2142" s="70">
        <v>19602</v>
      </c>
      <c r="H2142" s="70">
        <v>18003.854638045592</v>
      </c>
      <c r="I2142" s="70">
        <v>15939.758001039974</v>
      </c>
      <c r="J2142" s="70">
        <v>11682.273232067175</v>
      </c>
      <c r="K2142" s="70">
        <v>40483.746893949436</v>
      </c>
      <c r="L2142" s="70">
        <f t="shared" si="368"/>
        <v>173563.27623605207</v>
      </c>
      <c r="M2142" s="70"/>
      <c r="N2142" s="37">
        <f t="shared" si="369"/>
        <v>1.4884274118996732E-2</v>
      </c>
      <c r="O2142" s="37">
        <f t="shared" si="370"/>
        <v>-8.325164951184183E-3</v>
      </c>
      <c r="P2142" s="37">
        <f t="shared" si="371"/>
        <v>-2.8739098351440728E-2</v>
      </c>
      <c r="Q2142" s="37">
        <f t="shared" si="372"/>
        <v>-7.9235258691958577E-2</v>
      </c>
      <c r="R2142" s="37">
        <f t="shared" si="373"/>
        <v>4.5454938321141114E-3</v>
      </c>
      <c r="S2142" s="37">
        <f t="shared" si="374"/>
        <v>-9.9709816700181975E-3</v>
      </c>
      <c r="T2142" s="37">
        <f t="shared" si="375"/>
        <v>-3.4926712441593954E-2</v>
      </c>
      <c r="U2142" s="37">
        <f t="shared" si="376"/>
        <v>-0.10280445006527728</v>
      </c>
      <c r="V2142" s="37">
        <f t="shared" si="377"/>
        <v>6.0286637808766308E-3</v>
      </c>
      <c r="W2142" s="37">
        <f t="shared" si="378"/>
        <v>-1.892468356154875E-2</v>
      </c>
    </row>
    <row r="2143" spans="2:23">
      <c r="B2143" s="62">
        <v>2109</v>
      </c>
      <c r="C2143" s="70">
        <v>20000</v>
      </c>
      <c r="D2143" s="70">
        <v>17712.988620870252</v>
      </c>
      <c r="E2143" s="70">
        <v>15278.719238686646</v>
      </c>
      <c r="F2143" s="70">
        <v>10774.518234353691</v>
      </c>
      <c r="G2143" s="70">
        <v>19602</v>
      </c>
      <c r="H2143" s="70">
        <v>17246.816043872292</v>
      </c>
      <c r="I2143" s="70">
        <v>14349.618377600711</v>
      </c>
      <c r="J2143" s="70">
        <v>9294.6341480289157</v>
      </c>
      <c r="K2143" s="70">
        <v>36373.185416341534</v>
      </c>
      <c r="L2143" s="70">
        <f t="shared" si="368"/>
        <v>160632.48007975402</v>
      </c>
      <c r="M2143" s="70"/>
      <c r="N2143" s="37">
        <f t="shared" si="369"/>
        <v>1.4884274118996732E-2</v>
      </c>
      <c r="O2143" s="37">
        <f t="shared" si="370"/>
        <v>-2.3728197978924559E-2</v>
      </c>
      <c r="P2143" s="37">
        <f t="shared" si="371"/>
        <v>-6.8273105909870013E-2</v>
      </c>
      <c r="Q2143" s="37">
        <f t="shared" si="372"/>
        <v>-0.16085770183073733</v>
      </c>
      <c r="R2143" s="37">
        <f t="shared" si="373"/>
        <v>4.5454938321141114E-3</v>
      </c>
      <c r="S2143" s="37">
        <f t="shared" si="374"/>
        <v>-3.1009228590261118E-2</v>
      </c>
      <c r="T2143" s="37">
        <f t="shared" si="375"/>
        <v>-8.4328686338061121E-2</v>
      </c>
      <c r="U2143" s="37">
        <f t="shared" si="376"/>
        <v>-0.19972439019318866</v>
      </c>
      <c r="V2143" s="37">
        <f t="shared" si="377"/>
        <v>-4.6412229834852381E-2</v>
      </c>
      <c r="W2143" s="37">
        <f t="shared" si="378"/>
        <v>-5.6177966396086298E-2</v>
      </c>
    </row>
    <row r="2144" spans="2:23">
      <c r="B2144" s="62">
        <v>2110</v>
      </c>
      <c r="C2144" s="70">
        <v>20000</v>
      </c>
      <c r="D2144" s="70">
        <v>18130.199891134565</v>
      </c>
      <c r="E2144" s="70">
        <v>15891.878105461963</v>
      </c>
      <c r="F2144" s="70">
        <v>11315.251225532664</v>
      </c>
      <c r="G2144" s="70">
        <v>19602</v>
      </c>
      <c r="H2144" s="70">
        <v>17919.149706581837</v>
      </c>
      <c r="I2144" s="70">
        <v>15352.860469314379</v>
      </c>
      <c r="J2144" s="70">
        <v>10315.126040362906</v>
      </c>
      <c r="K2144" s="70">
        <v>25676.229604311211</v>
      </c>
      <c r="L2144" s="70">
        <f t="shared" si="368"/>
        <v>154202.69504269952</v>
      </c>
      <c r="M2144" s="70"/>
      <c r="N2144" s="37">
        <f t="shared" si="369"/>
        <v>1.4884274118996732E-2</v>
      </c>
      <c r="O2144" s="37">
        <f t="shared" si="370"/>
        <v>-1.2297575144000428E-2</v>
      </c>
      <c r="P2144" s="37">
        <f t="shared" si="371"/>
        <v>-4.9761179370564457E-2</v>
      </c>
      <c r="Q2144" s="37">
        <f t="shared" si="372"/>
        <v>-0.14005874768294957</v>
      </c>
      <c r="R2144" s="37">
        <f t="shared" si="373"/>
        <v>4.5454938321141114E-3</v>
      </c>
      <c r="S2144" s="37">
        <f t="shared" si="374"/>
        <v>-1.230268261810441E-2</v>
      </c>
      <c r="T2144" s="37">
        <f t="shared" si="375"/>
        <v>-5.286020446355022E-2</v>
      </c>
      <c r="U2144" s="37">
        <f t="shared" si="376"/>
        <v>-0.15693569753130587</v>
      </c>
      <c r="V2144" s="37">
        <f t="shared" si="377"/>
        <v>-0.19880979779594143</v>
      </c>
      <c r="W2144" s="37">
        <f t="shared" si="378"/>
        <v>-7.5260494340348649E-2</v>
      </c>
    </row>
    <row r="2145" spans="2:23">
      <c r="B2145" s="62">
        <v>2111</v>
      </c>
      <c r="C2145" s="70">
        <v>20000</v>
      </c>
      <c r="D2145" s="70">
        <v>18153.577049264386</v>
      </c>
      <c r="E2145" s="70">
        <v>16211.554671945241</v>
      </c>
      <c r="F2145" s="70">
        <v>12252.327506575244</v>
      </c>
      <c r="G2145" s="70">
        <v>19602</v>
      </c>
      <c r="H2145" s="70">
        <v>17660.172596896406</v>
      </c>
      <c r="I2145" s="70">
        <v>15200.322972072378</v>
      </c>
      <c r="J2145" s="70">
        <v>10535.006326122393</v>
      </c>
      <c r="K2145" s="70">
        <v>39406.110922202512</v>
      </c>
      <c r="L2145" s="70">
        <f t="shared" si="368"/>
        <v>169021.07204507856</v>
      </c>
      <c r="M2145" s="70"/>
      <c r="N2145" s="37">
        <f t="shared" si="369"/>
        <v>1.4884274118996732E-2</v>
      </c>
      <c r="O2145" s="37">
        <f t="shared" si="370"/>
        <v>-1.1661006387936879E-2</v>
      </c>
      <c r="P2145" s="37">
        <f t="shared" si="371"/>
        <v>-4.0251396376216109E-2</v>
      </c>
      <c r="Q2145" s="37">
        <f t="shared" si="372"/>
        <v>-0.10515878015862934</v>
      </c>
      <c r="R2145" s="37">
        <f t="shared" si="373"/>
        <v>4.5454938321141114E-3</v>
      </c>
      <c r="S2145" s="37">
        <f t="shared" si="374"/>
        <v>-1.9466023155827905E-2</v>
      </c>
      <c r="T2145" s="37">
        <f t="shared" si="375"/>
        <v>-5.757707733117412E-2</v>
      </c>
      <c r="U2145" s="37">
        <f t="shared" si="376"/>
        <v>-0.14799757394393354</v>
      </c>
      <c r="V2145" s="37">
        <f t="shared" si="377"/>
        <v>-7.4513749669173901E-3</v>
      </c>
      <c r="W2145" s="37">
        <f t="shared" si="378"/>
        <v>-3.1847312387817017E-2</v>
      </c>
    </row>
    <row r="2146" spans="2:23">
      <c r="B2146" s="62">
        <v>2112</v>
      </c>
      <c r="C2146" s="70">
        <v>20000</v>
      </c>
      <c r="D2146" s="70">
        <v>17813.298933619753</v>
      </c>
      <c r="E2146" s="70">
        <v>15583.950422762982</v>
      </c>
      <c r="F2146" s="70">
        <v>11139.514656995789</v>
      </c>
      <c r="G2146" s="70">
        <v>19602</v>
      </c>
      <c r="H2146" s="70">
        <v>17607.134895638817</v>
      </c>
      <c r="I2146" s="70">
        <v>15057.308775100928</v>
      </c>
      <c r="J2146" s="70">
        <v>10157.470510741148</v>
      </c>
      <c r="K2146" s="70">
        <v>38076.176051482216</v>
      </c>
      <c r="L2146" s="70">
        <f t="shared" si="368"/>
        <v>165036.85424634162</v>
      </c>
      <c r="M2146" s="70"/>
      <c r="N2146" s="37">
        <f t="shared" si="369"/>
        <v>1.4884274118996732E-2</v>
      </c>
      <c r="O2146" s="37">
        <f t="shared" si="370"/>
        <v>-2.0967741338594137E-2</v>
      </c>
      <c r="P2146" s="37">
        <f t="shared" si="371"/>
        <v>-5.9012324681767869E-2</v>
      </c>
      <c r="Q2146" s="37">
        <f t="shared" si="372"/>
        <v>-0.14676273040460641</v>
      </c>
      <c r="R2146" s="37">
        <f t="shared" si="373"/>
        <v>4.5454938321141114E-3</v>
      </c>
      <c r="S2146" s="37">
        <f t="shared" si="374"/>
        <v>-2.0939518747194241E-2</v>
      </c>
      <c r="T2146" s="37">
        <f t="shared" si="375"/>
        <v>-6.2021008600277927E-2</v>
      </c>
      <c r="U2146" s="37">
        <f t="shared" si="376"/>
        <v>-0.16340316713803449</v>
      </c>
      <c r="V2146" s="37">
        <f t="shared" si="377"/>
        <v>-2.4344117382027242E-2</v>
      </c>
      <c r="W2146" s="37">
        <f t="shared" si="378"/>
        <v>-4.3326161177321687E-2</v>
      </c>
    </row>
    <row r="2147" spans="2:23">
      <c r="B2147" s="62">
        <v>2113</v>
      </c>
      <c r="C2147" s="70">
        <v>20000</v>
      </c>
      <c r="D2147" s="70">
        <v>18013.701801192401</v>
      </c>
      <c r="E2147" s="70">
        <v>15794.645707847061</v>
      </c>
      <c r="F2147" s="70">
        <v>11452.746435956891</v>
      </c>
      <c r="G2147" s="70">
        <v>19602</v>
      </c>
      <c r="H2147" s="70">
        <v>17755.588031387422</v>
      </c>
      <c r="I2147" s="70">
        <v>15180.716773770475</v>
      </c>
      <c r="J2147" s="70">
        <v>10336.080670187681</v>
      </c>
      <c r="K2147" s="70">
        <v>32633.842197686994</v>
      </c>
      <c r="L2147" s="70">
        <f t="shared" ref="L2147:L2210" si="379">SUM(C2147:K2147)</f>
        <v>160769.32161802895</v>
      </c>
      <c r="M2147" s="70"/>
      <c r="N2147" s="37">
        <f t="shared" ref="N2147:N2210" si="380">SQRT(C2147/C$25)-1</f>
        <v>1.4884274118996732E-2</v>
      </c>
      <c r="O2147" s="37">
        <f t="shared" ref="O2147:O2210" si="381">SQRT(D2147/D$25)-1</f>
        <v>-1.5475998026444837E-2</v>
      </c>
      <c r="P2147" s="37">
        <f t="shared" ref="P2147:P2210" si="382">SQRT(E2147/E$25)-1</f>
        <v>-5.2672596051497877E-2</v>
      </c>
      <c r="Q2147" s="37">
        <f t="shared" ref="Q2147:Q2210" si="383">SQRT(F2147/F$25)-1</f>
        <v>-0.134849814152595</v>
      </c>
      <c r="R2147" s="37">
        <f t="shared" ref="R2147:R2210" si="384">SQRT(G2147/G$25)-1</f>
        <v>4.5454938321141114E-3</v>
      </c>
      <c r="S2147" s="37">
        <f t="shared" ref="S2147:S2210" si="385">SQRT(H2147/H$25)-1</f>
        <v>-1.6820747610960196E-2</v>
      </c>
      <c r="T2147" s="37">
        <f t="shared" ref="T2147:T2210" si="386">SQRT(I2147/I$25)-1</f>
        <v>-5.8185067465687079E-2</v>
      </c>
      <c r="U2147" s="37">
        <f t="shared" ref="U2147:U2210" si="387">SQRT(J2147/J$25)-1</f>
        <v>-0.15607981184104447</v>
      </c>
      <c r="V2147" s="37">
        <f t="shared" ref="V2147:V2210" si="388">SQRT(K2147/K$25)-1</f>
        <v>-9.6758030790101701E-2</v>
      </c>
      <c r="W2147" s="37">
        <f t="shared" ref="W2147:W2210" si="389">SQRT(L2147/L$25)-1</f>
        <v>-5.5776034718719836E-2</v>
      </c>
    </row>
    <row r="2148" spans="2:23">
      <c r="B2148" s="62">
        <v>2114</v>
      </c>
      <c r="C2148" s="70">
        <v>20000</v>
      </c>
      <c r="D2148" s="70">
        <v>17364.373747581878</v>
      </c>
      <c r="E2148" s="70">
        <v>14920.841149884289</v>
      </c>
      <c r="F2148" s="70">
        <v>10433.323577715359</v>
      </c>
      <c r="G2148" s="70">
        <v>19602</v>
      </c>
      <c r="H2148" s="70">
        <v>16773.659986371549</v>
      </c>
      <c r="I2148" s="70">
        <v>13805.110729976466</v>
      </c>
      <c r="J2148" s="70">
        <v>8740.4333523842179</v>
      </c>
      <c r="K2148" s="70">
        <v>30098.541450246135</v>
      </c>
      <c r="L2148" s="70">
        <f t="shared" si="379"/>
        <v>151738.28399415989</v>
      </c>
      <c r="M2148" s="70"/>
      <c r="N2148" s="37">
        <f t="shared" si="380"/>
        <v>1.4884274118996732E-2</v>
      </c>
      <c r="O2148" s="37">
        <f t="shared" si="381"/>
        <v>-3.3383094767100108E-2</v>
      </c>
      <c r="P2148" s="37">
        <f t="shared" si="382"/>
        <v>-7.9249825789990069E-2</v>
      </c>
      <c r="Q2148" s="37">
        <f t="shared" si="383"/>
        <v>-0.17425106732730977</v>
      </c>
      <c r="R2148" s="37">
        <f t="shared" si="384"/>
        <v>4.5454938321141114E-3</v>
      </c>
      <c r="S2148" s="37">
        <f t="shared" si="385"/>
        <v>-4.4393504795701477E-2</v>
      </c>
      <c r="T2148" s="37">
        <f t="shared" si="386"/>
        <v>-0.10186963389725245</v>
      </c>
      <c r="U2148" s="37">
        <f t="shared" si="387"/>
        <v>-0.22394962370406957</v>
      </c>
      <c r="V2148" s="37">
        <f t="shared" si="388"/>
        <v>-0.13255343896228777</v>
      </c>
      <c r="W2148" s="37">
        <f t="shared" si="389"/>
        <v>-8.2679680617037787E-2</v>
      </c>
    </row>
    <row r="2149" spans="2:23">
      <c r="B2149" s="62">
        <v>2115</v>
      </c>
      <c r="C2149" s="70">
        <v>20000</v>
      </c>
      <c r="D2149" s="70">
        <v>18840.169964908324</v>
      </c>
      <c r="E2149" s="70">
        <v>17094.865511346106</v>
      </c>
      <c r="F2149" s="70">
        <v>13059.889623828713</v>
      </c>
      <c r="G2149" s="70">
        <v>19602</v>
      </c>
      <c r="H2149" s="70">
        <v>18563.586181288862</v>
      </c>
      <c r="I2149" s="70">
        <v>16419.33451679198</v>
      </c>
      <c r="J2149" s="70">
        <v>11771.009547882661</v>
      </c>
      <c r="K2149" s="70">
        <v>32340.129914601635</v>
      </c>
      <c r="L2149" s="70">
        <f t="shared" si="379"/>
        <v>167690.98526064827</v>
      </c>
      <c r="M2149" s="70"/>
      <c r="N2149" s="37">
        <f t="shared" si="380"/>
        <v>1.4884274118996732E-2</v>
      </c>
      <c r="O2149" s="37">
        <f t="shared" si="381"/>
        <v>6.8556976484825949E-3</v>
      </c>
      <c r="P2149" s="37">
        <f t="shared" si="382"/>
        <v>-1.4451501723164228E-2</v>
      </c>
      <c r="Q2149" s="37">
        <f t="shared" si="383"/>
        <v>-7.613942170076804E-2</v>
      </c>
      <c r="R2149" s="37">
        <f t="shared" si="384"/>
        <v>4.5454938321141114E-3</v>
      </c>
      <c r="S2149" s="37">
        <f t="shared" si="385"/>
        <v>5.3010000749380559E-3</v>
      </c>
      <c r="T2149" s="37">
        <f t="shared" si="386"/>
        <v>-2.0516310273782312E-2</v>
      </c>
      <c r="U2149" s="37">
        <f t="shared" si="387"/>
        <v>-9.9403433212703063E-2</v>
      </c>
      <c r="V2149" s="37">
        <f t="shared" si="388"/>
        <v>-0.10083191345275111</v>
      </c>
      <c r="W2149" s="37">
        <f t="shared" si="389"/>
        <v>-3.5664204838659064E-2</v>
      </c>
    </row>
    <row r="2150" spans="2:23">
      <c r="B2150" s="62">
        <v>2116</v>
      </c>
      <c r="C2150" s="70">
        <v>20000</v>
      </c>
      <c r="D2150" s="70">
        <v>18304.686764769816</v>
      </c>
      <c r="E2150" s="70">
        <v>16255.483419508188</v>
      </c>
      <c r="F2150" s="70">
        <v>11822.20509733469</v>
      </c>
      <c r="G2150" s="70">
        <v>19602</v>
      </c>
      <c r="H2150" s="70">
        <v>17851.313549851253</v>
      </c>
      <c r="I2150" s="70">
        <v>15312.875609349639</v>
      </c>
      <c r="J2150" s="70">
        <v>10258.45289657116</v>
      </c>
      <c r="K2150" s="70">
        <v>49066.486426465228</v>
      </c>
      <c r="L2150" s="70">
        <f t="shared" si="379"/>
        <v>178473.50376384996</v>
      </c>
      <c r="M2150" s="70"/>
      <c r="N2150" s="37">
        <f t="shared" si="380"/>
        <v>1.4884274118996732E-2</v>
      </c>
      <c r="O2150" s="37">
        <f t="shared" si="381"/>
        <v>-7.5560820661160211E-3</v>
      </c>
      <c r="P2150" s="37">
        <f t="shared" si="382"/>
        <v>-3.8951951850121236E-2</v>
      </c>
      <c r="Q2150" s="37">
        <f t="shared" si="383"/>
        <v>-0.12100596607711289</v>
      </c>
      <c r="R2150" s="37">
        <f t="shared" si="384"/>
        <v>4.5454938321141114E-3</v>
      </c>
      <c r="S2150" s="37">
        <f t="shared" si="385"/>
        <v>-1.4174008073575606E-2</v>
      </c>
      <c r="T2150" s="37">
        <f t="shared" si="386"/>
        <v>-5.4094369986686042E-2</v>
      </c>
      <c r="U2150" s="37">
        <f t="shared" si="387"/>
        <v>-0.15925486027776214</v>
      </c>
      <c r="V2150" s="37">
        <f t="shared" si="388"/>
        <v>0.1075478141649826</v>
      </c>
      <c r="W2150" s="37">
        <f t="shared" si="389"/>
        <v>-5.1438150011791084E-3</v>
      </c>
    </row>
    <row r="2151" spans="2:23">
      <c r="B2151" s="62">
        <v>2117</v>
      </c>
      <c r="C2151" s="70">
        <v>20000</v>
      </c>
      <c r="D2151" s="70">
        <v>17561.200320677846</v>
      </c>
      <c r="E2151" s="70">
        <v>15090.610114315743</v>
      </c>
      <c r="F2151" s="70">
        <v>10565.642068381507</v>
      </c>
      <c r="G2151" s="70">
        <v>19602</v>
      </c>
      <c r="H2151" s="70">
        <v>17393.656897505283</v>
      </c>
      <c r="I2151" s="70">
        <v>14637.281395449423</v>
      </c>
      <c r="J2151" s="70">
        <v>9707.5119620826026</v>
      </c>
      <c r="K2151" s="70">
        <v>28741.101603791321</v>
      </c>
      <c r="L2151" s="70">
        <f t="shared" si="379"/>
        <v>153299.0043622037</v>
      </c>
      <c r="M2151" s="70"/>
      <c r="N2151" s="37">
        <f t="shared" si="380"/>
        <v>1.4884274118996732E-2</v>
      </c>
      <c r="O2151" s="37">
        <f t="shared" si="381"/>
        <v>-2.7920191572946673E-2</v>
      </c>
      <c r="P2151" s="37">
        <f t="shared" si="382"/>
        <v>-7.4026505026913103E-2</v>
      </c>
      <c r="Q2151" s="37">
        <f t="shared" si="383"/>
        <v>-0.16903136871840607</v>
      </c>
      <c r="R2151" s="37">
        <f t="shared" si="384"/>
        <v>4.5454938321141114E-3</v>
      </c>
      <c r="S2151" s="37">
        <f t="shared" si="385"/>
        <v>-2.6892936854544858E-2</v>
      </c>
      <c r="T2151" s="37">
        <f t="shared" si="386"/>
        <v>-7.5196118021581437E-2</v>
      </c>
      <c r="U2151" s="37">
        <f t="shared" si="387"/>
        <v>-0.18214295650598811</v>
      </c>
      <c r="V2151" s="37">
        <f t="shared" si="388"/>
        <v>-0.15233996195716348</v>
      </c>
      <c r="W2151" s="37">
        <f t="shared" si="389"/>
        <v>-7.7974151283525917E-2</v>
      </c>
    </row>
    <row r="2152" spans="2:23">
      <c r="B2152" s="62">
        <v>2118</v>
      </c>
      <c r="C2152" s="70">
        <v>20000</v>
      </c>
      <c r="D2152" s="70">
        <v>17244.620576273712</v>
      </c>
      <c r="E2152" s="70">
        <v>14882.555270356104</v>
      </c>
      <c r="F2152" s="70">
        <v>10425.844644024988</v>
      </c>
      <c r="G2152" s="70">
        <v>19602</v>
      </c>
      <c r="H2152" s="70">
        <v>17009.436939130199</v>
      </c>
      <c r="I2152" s="70">
        <v>14322.996999067484</v>
      </c>
      <c r="J2152" s="70">
        <v>9433.6546366581024</v>
      </c>
      <c r="K2152" s="70">
        <v>23116.005424724648</v>
      </c>
      <c r="L2152" s="70">
        <f t="shared" si="379"/>
        <v>146037.11449023525</v>
      </c>
      <c r="M2152" s="70"/>
      <c r="N2152" s="37">
        <f t="shared" si="380"/>
        <v>1.4884274118996732E-2</v>
      </c>
      <c r="O2152" s="37">
        <f t="shared" si="381"/>
        <v>-3.6721991670520926E-2</v>
      </c>
      <c r="P2152" s="37">
        <f t="shared" si="382"/>
        <v>-8.043187619669423E-2</v>
      </c>
      <c r="Q2152" s="37">
        <f t="shared" si="383"/>
        <v>-0.17454708175650535</v>
      </c>
      <c r="R2152" s="37">
        <f t="shared" si="384"/>
        <v>4.5454938321141114E-3</v>
      </c>
      <c r="S2152" s="37">
        <f t="shared" si="385"/>
        <v>-3.7700757263404161E-2</v>
      </c>
      <c r="T2152" s="37">
        <f t="shared" si="386"/>
        <v>-8.5178456286150062E-2</v>
      </c>
      <c r="U2152" s="37">
        <f t="shared" si="387"/>
        <v>-0.19376171453397073</v>
      </c>
      <c r="V2152" s="37">
        <f t="shared" si="388"/>
        <v>-0.23980256800084088</v>
      </c>
      <c r="W2152" s="37">
        <f t="shared" si="389"/>
        <v>-0.10007762267291975</v>
      </c>
    </row>
    <row r="2153" spans="2:23">
      <c r="B2153" s="62">
        <v>2119</v>
      </c>
      <c r="C2153" s="70">
        <v>20000</v>
      </c>
      <c r="D2153" s="70">
        <v>19016.031247474908</v>
      </c>
      <c r="E2153" s="70">
        <v>17333.221911066728</v>
      </c>
      <c r="F2153" s="70">
        <v>13357.058895820224</v>
      </c>
      <c r="G2153" s="70">
        <v>19602</v>
      </c>
      <c r="H2153" s="70">
        <v>18479.372738152717</v>
      </c>
      <c r="I2153" s="70">
        <v>16219.195103349903</v>
      </c>
      <c r="J2153" s="70">
        <v>11439.572959130959</v>
      </c>
      <c r="K2153" s="70">
        <v>25637.924263816534</v>
      </c>
      <c r="L2153" s="70">
        <f t="shared" si="379"/>
        <v>161084.37711881197</v>
      </c>
      <c r="M2153" s="70"/>
      <c r="N2153" s="37">
        <f t="shared" si="380"/>
        <v>1.4884274118996732E-2</v>
      </c>
      <c r="O2153" s="37">
        <f t="shared" si="381"/>
        <v>1.1543968761084766E-2</v>
      </c>
      <c r="P2153" s="37">
        <f t="shared" si="382"/>
        <v>-7.6044575608317233E-3</v>
      </c>
      <c r="Q2153" s="37">
        <f t="shared" si="383"/>
        <v>-6.5687620749856568E-2</v>
      </c>
      <c r="R2153" s="37">
        <f t="shared" si="384"/>
        <v>4.5454938321141114E-3</v>
      </c>
      <c r="S2153" s="37">
        <f t="shared" si="385"/>
        <v>3.0181412905432303E-3</v>
      </c>
      <c r="T2153" s="37">
        <f t="shared" si="386"/>
        <v>-2.6504200175981762E-2</v>
      </c>
      <c r="U2153" s="37">
        <f t="shared" si="387"/>
        <v>-0.11217302264037288</v>
      </c>
      <c r="V2153" s="37">
        <f t="shared" si="388"/>
        <v>-0.19940765267496263</v>
      </c>
      <c r="W2153" s="37">
        <f t="shared" si="389"/>
        <v>-5.4851301842298139E-2</v>
      </c>
    </row>
    <row r="2154" spans="2:23">
      <c r="B2154" s="62">
        <v>2120</v>
      </c>
      <c r="C2154" s="70">
        <v>20000</v>
      </c>
      <c r="D2154" s="70">
        <v>17563.399278983125</v>
      </c>
      <c r="E2154" s="70">
        <v>15347.11822115844</v>
      </c>
      <c r="F2154" s="70">
        <v>10957.379478889889</v>
      </c>
      <c r="G2154" s="70">
        <v>19602</v>
      </c>
      <c r="H2154" s="70">
        <v>17313.077295728301</v>
      </c>
      <c r="I2154" s="70">
        <v>14752.738125460988</v>
      </c>
      <c r="J2154" s="70">
        <v>9891.8366909498363</v>
      </c>
      <c r="K2154" s="70">
        <v>46532.842882406541</v>
      </c>
      <c r="L2154" s="70">
        <f t="shared" si="379"/>
        <v>171960.39197357712</v>
      </c>
      <c r="M2154" s="70"/>
      <c r="N2154" s="37">
        <f t="shared" si="380"/>
        <v>1.4884274118996732E-2</v>
      </c>
      <c r="O2154" s="37">
        <f t="shared" si="381"/>
        <v>-2.7859333088943283E-2</v>
      </c>
      <c r="P2154" s="37">
        <f t="shared" si="382"/>
        <v>-6.6189881365910863E-2</v>
      </c>
      <c r="Q2154" s="37">
        <f t="shared" si="383"/>
        <v>-0.15376685060231043</v>
      </c>
      <c r="R2154" s="37">
        <f t="shared" si="384"/>
        <v>4.5454938321141114E-3</v>
      </c>
      <c r="S2154" s="37">
        <f t="shared" si="385"/>
        <v>-2.914961026619789E-2</v>
      </c>
      <c r="T2154" s="37">
        <f t="shared" si="386"/>
        <v>-7.1555923523489051E-2</v>
      </c>
      <c r="U2154" s="37">
        <f t="shared" si="387"/>
        <v>-0.17441479802931814</v>
      </c>
      <c r="V2154" s="37">
        <f t="shared" si="388"/>
        <v>7.8573628483546543E-2</v>
      </c>
      <c r="W2154" s="37">
        <f t="shared" si="389"/>
        <v>-2.3465384131692302E-2</v>
      </c>
    </row>
    <row r="2155" spans="2:23">
      <c r="B2155" s="62">
        <v>2121</v>
      </c>
      <c r="C2155" s="70">
        <v>20000</v>
      </c>
      <c r="D2155" s="70">
        <v>18344.039186733218</v>
      </c>
      <c r="E2155" s="70">
        <v>16347.448535032498</v>
      </c>
      <c r="F2155" s="70">
        <v>12113.237741532095</v>
      </c>
      <c r="G2155" s="70">
        <v>19602</v>
      </c>
      <c r="H2155" s="70">
        <v>17910.494697530856</v>
      </c>
      <c r="I2155" s="70">
        <v>15433.315671066424</v>
      </c>
      <c r="J2155" s="70">
        <v>10556.161855170527</v>
      </c>
      <c r="K2155" s="70">
        <v>38671.945902366409</v>
      </c>
      <c r="L2155" s="70">
        <f t="shared" si="379"/>
        <v>168978.64358943203</v>
      </c>
      <c r="M2155" s="70"/>
      <c r="N2155" s="37">
        <f t="shared" si="380"/>
        <v>1.4884274118996732E-2</v>
      </c>
      <c r="O2155" s="37">
        <f t="shared" si="381"/>
        <v>-6.4898495710394855E-3</v>
      </c>
      <c r="P2155" s="37">
        <f t="shared" si="382"/>
        <v>-3.6237229725716857E-2</v>
      </c>
      <c r="Q2155" s="37">
        <f t="shared" si="383"/>
        <v>-0.11025244519384114</v>
      </c>
      <c r="R2155" s="37">
        <f t="shared" si="384"/>
        <v>4.5454938321141114E-3</v>
      </c>
      <c r="S2155" s="37">
        <f t="shared" si="385"/>
        <v>-1.2541241976471218E-2</v>
      </c>
      <c r="T2155" s="37">
        <f t="shared" si="386"/>
        <v>-5.0381749342273463E-2</v>
      </c>
      <c r="U2155" s="37">
        <f t="shared" si="387"/>
        <v>-0.14714254254997716</v>
      </c>
      <c r="V2155" s="37">
        <f t="shared" si="388"/>
        <v>-1.6740803470844612E-2</v>
      </c>
      <c r="W2155" s="37">
        <f t="shared" si="389"/>
        <v>-3.1968835109927651E-2</v>
      </c>
    </row>
    <row r="2156" spans="2:23">
      <c r="B2156" s="62">
        <v>2122</v>
      </c>
      <c r="C2156" s="70">
        <v>20000</v>
      </c>
      <c r="D2156" s="70">
        <v>18432.981243576531</v>
      </c>
      <c r="E2156" s="70">
        <v>16433.053302254233</v>
      </c>
      <c r="F2156" s="70">
        <v>12021.617366237762</v>
      </c>
      <c r="G2156" s="70">
        <v>19602</v>
      </c>
      <c r="H2156" s="70">
        <v>18046.457048955093</v>
      </c>
      <c r="I2156" s="70">
        <v>15594.131191364722</v>
      </c>
      <c r="J2156" s="70">
        <v>10582.21661635009</v>
      </c>
      <c r="K2156" s="70">
        <v>44767.525843349838</v>
      </c>
      <c r="L2156" s="70">
        <f t="shared" si="379"/>
        <v>175479.98261208829</v>
      </c>
      <c r="M2156" s="70"/>
      <c r="N2156" s="37">
        <f t="shared" si="380"/>
        <v>1.4884274118996732E-2</v>
      </c>
      <c r="O2156" s="37">
        <f t="shared" si="381"/>
        <v>-4.0842184053587749E-3</v>
      </c>
      <c r="P2156" s="37">
        <f t="shared" si="382"/>
        <v>-3.371711286264456E-2</v>
      </c>
      <c r="Q2156" s="37">
        <f t="shared" si="383"/>
        <v>-0.11362370471178052</v>
      </c>
      <c r="R2156" s="37">
        <f t="shared" si="384"/>
        <v>4.5454938321141114E-3</v>
      </c>
      <c r="S2156" s="37">
        <f t="shared" si="385"/>
        <v>-8.8003239910590114E-3</v>
      </c>
      <c r="T2156" s="37">
        <f t="shared" si="386"/>
        <v>-4.5447048453930661E-2</v>
      </c>
      <c r="U2156" s="37">
        <f t="shared" si="387"/>
        <v>-0.14609067809937104</v>
      </c>
      <c r="V2156" s="37">
        <f t="shared" si="388"/>
        <v>5.7916889969975793E-2</v>
      </c>
      <c r="W2156" s="37">
        <f t="shared" si="389"/>
        <v>-1.3522416761251432E-2</v>
      </c>
    </row>
    <row r="2157" spans="2:23">
      <c r="B2157" s="62">
        <v>2123</v>
      </c>
      <c r="C2157" s="70">
        <v>20000</v>
      </c>
      <c r="D2157" s="70">
        <v>18077.471563515061</v>
      </c>
      <c r="E2157" s="70">
        <v>15971.049413161696</v>
      </c>
      <c r="F2157" s="70">
        <v>11884.524418704734</v>
      </c>
      <c r="G2157" s="70">
        <v>19602</v>
      </c>
      <c r="H2157" s="70">
        <v>18044.395437476487</v>
      </c>
      <c r="I2157" s="70">
        <v>15719.622931009992</v>
      </c>
      <c r="J2157" s="70">
        <v>11236.24547790275</v>
      </c>
      <c r="K2157" s="70">
        <v>28322.418803084041</v>
      </c>
      <c r="L2157" s="70">
        <f t="shared" si="379"/>
        <v>158857.72804485474</v>
      </c>
      <c r="M2157" s="70"/>
      <c r="N2157" s="37">
        <f t="shared" si="380"/>
        <v>1.4884274118996732E-2</v>
      </c>
      <c r="O2157" s="37">
        <f t="shared" si="381"/>
        <v>-1.373489571156461E-2</v>
      </c>
      <c r="P2157" s="37">
        <f t="shared" si="382"/>
        <v>-4.7397135812845326E-2</v>
      </c>
      <c r="Q2157" s="37">
        <f t="shared" si="383"/>
        <v>-0.11869225592032595</v>
      </c>
      <c r="R2157" s="37">
        <f t="shared" si="384"/>
        <v>4.5454938321141114E-3</v>
      </c>
      <c r="S2157" s="37">
        <f t="shared" si="385"/>
        <v>-8.8569425004001445E-3</v>
      </c>
      <c r="T2157" s="37">
        <f t="shared" si="386"/>
        <v>-4.1613924369055533E-2</v>
      </c>
      <c r="U2157" s="37">
        <f t="shared" si="387"/>
        <v>-0.12009853583555241</v>
      </c>
      <c r="V2157" s="37">
        <f t="shared" si="388"/>
        <v>-0.1585367090139338</v>
      </c>
      <c r="W2157" s="37">
        <f t="shared" si="389"/>
        <v>-6.1406368893610619E-2</v>
      </c>
    </row>
    <row r="2158" spans="2:23">
      <c r="B2158" s="62">
        <v>2124</v>
      </c>
      <c r="C2158" s="70">
        <v>20000</v>
      </c>
      <c r="D2158" s="70">
        <v>17200.688649362633</v>
      </c>
      <c r="E2158" s="70">
        <v>14835.514528900689</v>
      </c>
      <c r="F2158" s="70">
        <v>10490.355004624818</v>
      </c>
      <c r="G2158" s="70">
        <v>19602</v>
      </c>
      <c r="H2158" s="70">
        <v>16788.966360592975</v>
      </c>
      <c r="I2158" s="70">
        <v>13997.745912783914</v>
      </c>
      <c r="J2158" s="70">
        <v>9131.449865327204</v>
      </c>
      <c r="K2158" s="70">
        <v>40924.645903875324</v>
      </c>
      <c r="L2158" s="70">
        <f t="shared" si="379"/>
        <v>162971.36622546756</v>
      </c>
      <c r="M2158" s="70"/>
      <c r="N2158" s="37">
        <f t="shared" si="380"/>
        <v>1.4884274118996732E-2</v>
      </c>
      <c r="O2158" s="37">
        <f t="shared" si="381"/>
        <v>-3.794978458491638E-2</v>
      </c>
      <c r="P2158" s="37">
        <f t="shared" si="382"/>
        <v>-8.1886310649924465E-2</v>
      </c>
      <c r="Q2158" s="37">
        <f t="shared" si="383"/>
        <v>-0.17199725730517257</v>
      </c>
      <c r="R2158" s="37">
        <f t="shared" si="384"/>
        <v>4.5454938321141114E-3</v>
      </c>
      <c r="S2158" s="37">
        <f t="shared" si="385"/>
        <v>-4.3957597089411271E-2</v>
      </c>
      <c r="T2158" s="37">
        <f t="shared" si="386"/>
        <v>-9.5625130006335768E-2</v>
      </c>
      <c r="U2158" s="37">
        <f t="shared" si="387"/>
        <v>-0.20678064888872072</v>
      </c>
      <c r="V2158" s="37">
        <f t="shared" si="388"/>
        <v>1.1492040303275441E-2</v>
      </c>
      <c r="W2158" s="37">
        <f t="shared" si="389"/>
        <v>-4.9331546812345084E-2</v>
      </c>
    </row>
    <row r="2159" spans="2:23">
      <c r="B2159" s="62">
        <v>2125</v>
      </c>
      <c r="C2159" s="70">
        <v>20000</v>
      </c>
      <c r="D2159" s="70">
        <v>17756.968949715498</v>
      </c>
      <c r="E2159" s="70">
        <v>15701.991817197551</v>
      </c>
      <c r="F2159" s="70">
        <v>11429.91128409587</v>
      </c>
      <c r="G2159" s="70">
        <v>19602</v>
      </c>
      <c r="H2159" s="70">
        <v>17429.365355942318</v>
      </c>
      <c r="I2159" s="70">
        <v>14972.839277959029</v>
      </c>
      <c r="J2159" s="70">
        <v>10157.243987592972</v>
      </c>
      <c r="K2159" s="70">
        <v>22869.413531875274</v>
      </c>
      <c r="L2159" s="70">
        <f t="shared" si="379"/>
        <v>149919.7342043785</v>
      </c>
      <c r="M2159" s="70"/>
      <c r="N2159" s="37">
        <f t="shared" si="380"/>
        <v>1.4884274118996732E-2</v>
      </c>
      <c r="O2159" s="37">
        <f t="shared" si="381"/>
        <v>-2.2516936105526186E-2</v>
      </c>
      <c r="P2159" s="37">
        <f t="shared" si="382"/>
        <v>-5.5455269169916388E-2</v>
      </c>
      <c r="Q2159" s="37">
        <f t="shared" si="383"/>
        <v>-0.13571273788011096</v>
      </c>
      <c r="R2159" s="37">
        <f t="shared" si="384"/>
        <v>4.5454938321141114E-3</v>
      </c>
      <c r="S2159" s="37">
        <f t="shared" si="385"/>
        <v>-2.5894574708037243E-2</v>
      </c>
      <c r="T2159" s="37">
        <f t="shared" si="386"/>
        <v>-6.4655677450897397E-2</v>
      </c>
      <c r="U2159" s="37">
        <f t="shared" si="387"/>
        <v>-0.16341249572061367</v>
      </c>
      <c r="V2159" s="37">
        <f t="shared" si="388"/>
        <v>-0.24386817399551164</v>
      </c>
      <c r="W2159" s="37">
        <f t="shared" si="389"/>
        <v>-8.8193190581788317E-2</v>
      </c>
    </row>
    <row r="2160" spans="2:23">
      <c r="B2160" s="62">
        <v>2126</v>
      </c>
      <c r="C2160" s="70">
        <v>20000</v>
      </c>
      <c r="D2160" s="70">
        <v>17939.337200392481</v>
      </c>
      <c r="E2160" s="70">
        <v>15663.400006178103</v>
      </c>
      <c r="F2160" s="70">
        <v>11239.154442140309</v>
      </c>
      <c r="G2160" s="70">
        <v>19602</v>
      </c>
      <c r="H2160" s="70">
        <v>17898.029863384327</v>
      </c>
      <c r="I2160" s="70">
        <v>15403.036894374221</v>
      </c>
      <c r="J2160" s="70">
        <v>10607.514133766126</v>
      </c>
      <c r="K2160" s="70">
        <v>49858.19564559788</v>
      </c>
      <c r="L2160" s="70">
        <f t="shared" si="379"/>
        <v>178210.66818583346</v>
      </c>
      <c r="M2160" s="70"/>
      <c r="N2160" s="37">
        <f t="shared" si="380"/>
        <v>1.4884274118996732E-2</v>
      </c>
      <c r="O2160" s="37">
        <f t="shared" si="381"/>
        <v>-1.7510267613048414E-2</v>
      </c>
      <c r="P2160" s="37">
        <f t="shared" si="382"/>
        <v>-5.6616717894651614E-2</v>
      </c>
      <c r="Q2160" s="37">
        <f t="shared" si="383"/>
        <v>-0.14295524351961952</v>
      </c>
      <c r="R2160" s="37">
        <f t="shared" si="384"/>
        <v>4.5454938321141114E-3</v>
      </c>
      <c r="S2160" s="37">
        <f t="shared" si="385"/>
        <v>-1.2884913441997603E-2</v>
      </c>
      <c r="T2160" s="37">
        <f t="shared" si="386"/>
        <v>-5.1313739468549779E-2</v>
      </c>
      <c r="U2160" s="37">
        <f t="shared" si="387"/>
        <v>-0.14507062285034777</v>
      </c>
      <c r="V2160" s="37">
        <f t="shared" si="388"/>
        <v>0.11644744217537939</v>
      </c>
      <c r="W2160" s="37">
        <f t="shared" si="389"/>
        <v>-5.8766407056342063E-3</v>
      </c>
    </row>
    <row r="2161" spans="2:23">
      <c r="B2161" s="62">
        <v>2127</v>
      </c>
      <c r="C2161" s="70">
        <v>20000</v>
      </c>
      <c r="D2161" s="70">
        <v>18376.543518381412</v>
      </c>
      <c r="E2161" s="70">
        <v>16257.31900913665</v>
      </c>
      <c r="F2161" s="70">
        <v>11814.067124649597</v>
      </c>
      <c r="G2161" s="70">
        <v>19602</v>
      </c>
      <c r="H2161" s="70">
        <v>18153.045017630884</v>
      </c>
      <c r="I2161" s="70">
        <v>15690.277369963054</v>
      </c>
      <c r="J2161" s="70">
        <v>10748.905367745796</v>
      </c>
      <c r="K2161" s="70">
        <v>32734.742228554165</v>
      </c>
      <c r="L2161" s="70">
        <f t="shared" si="379"/>
        <v>163376.89963606154</v>
      </c>
      <c r="M2161" s="70"/>
      <c r="N2161" s="37">
        <f t="shared" si="380"/>
        <v>1.4884274118996732E-2</v>
      </c>
      <c r="O2161" s="37">
        <f t="shared" si="381"/>
        <v>-5.6100245128097859E-3</v>
      </c>
      <c r="P2161" s="37">
        <f t="shared" si="382"/>
        <v>-3.8897692004808859E-2</v>
      </c>
      <c r="Q2161" s="37">
        <f t="shared" si="383"/>
        <v>-0.12130855179647038</v>
      </c>
      <c r="R2161" s="37">
        <f t="shared" si="384"/>
        <v>4.5454938321141114E-3</v>
      </c>
      <c r="S2161" s="37">
        <f t="shared" si="385"/>
        <v>-5.8774672114978443E-3</v>
      </c>
      <c r="T2161" s="37">
        <f t="shared" si="386"/>
        <v>-4.2508904967532457E-2</v>
      </c>
      <c r="U2161" s="37">
        <f t="shared" si="387"/>
        <v>-0.13939165936886388</v>
      </c>
      <c r="V2161" s="37">
        <f t="shared" si="388"/>
        <v>-9.5362749101136068E-2</v>
      </c>
      <c r="W2161" s="37">
        <f t="shared" si="389"/>
        <v>-4.8149473259026299E-2</v>
      </c>
    </row>
    <row r="2162" spans="2:23">
      <c r="B2162" s="62">
        <v>2128</v>
      </c>
      <c r="C2162" s="70">
        <v>20000</v>
      </c>
      <c r="D2162" s="70">
        <v>17987.076868140648</v>
      </c>
      <c r="E2162" s="70">
        <v>15771.788955400873</v>
      </c>
      <c r="F2162" s="70">
        <v>11344.568624373709</v>
      </c>
      <c r="G2162" s="70">
        <v>19602</v>
      </c>
      <c r="H2162" s="70">
        <v>17507.504301529523</v>
      </c>
      <c r="I2162" s="70">
        <v>14802.832865802033</v>
      </c>
      <c r="J2162" s="70">
        <v>9773.6382741636899</v>
      </c>
      <c r="K2162" s="70">
        <v>36154.932063953966</v>
      </c>
      <c r="L2162" s="70">
        <f t="shared" si="379"/>
        <v>162944.34195336443</v>
      </c>
      <c r="M2162" s="70"/>
      <c r="N2162" s="37">
        <f t="shared" si="380"/>
        <v>1.4884274118996732E-2</v>
      </c>
      <c r="O2162" s="37">
        <f t="shared" si="381"/>
        <v>-1.6203848942479726E-2</v>
      </c>
      <c r="P2162" s="37">
        <f t="shared" si="382"/>
        <v>-5.3358292571480392E-2</v>
      </c>
      <c r="Q2162" s="37">
        <f t="shared" si="383"/>
        <v>-0.13894543031400586</v>
      </c>
      <c r="R2162" s="37">
        <f t="shared" si="384"/>
        <v>4.5454938321141114E-3</v>
      </c>
      <c r="S2162" s="37">
        <f t="shared" si="385"/>
        <v>-2.3713472583698492E-2</v>
      </c>
      <c r="T2162" s="37">
        <f t="shared" si="386"/>
        <v>-6.9980936267555416E-2</v>
      </c>
      <c r="U2162" s="37">
        <f t="shared" si="387"/>
        <v>-0.17936211611185116</v>
      </c>
      <c r="V2162" s="37">
        <f t="shared" si="388"/>
        <v>-4.9277484436784147E-2</v>
      </c>
      <c r="W2162" s="37">
        <f t="shared" si="389"/>
        <v>-4.9410371052093005E-2</v>
      </c>
    </row>
    <row r="2163" spans="2:23">
      <c r="B2163" s="62">
        <v>2129</v>
      </c>
      <c r="C2163" s="70">
        <v>20000</v>
      </c>
      <c r="D2163" s="70">
        <v>17726.384879323494</v>
      </c>
      <c r="E2163" s="70">
        <v>15499.132634314288</v>
      </c>
      <c r="F2163" s="70">
        <v>11263.238359504901</v>
      </c>
      <c r="G2163" s="70">
        <v>19602</v>
      </c>
      <c r="H2163" s="70">
        <v>17151.906605988894</v>
      </c>
      <c r="I2163" s="70">
        <v>14385.309290081243</v>
      </c>
      <c r="J2163" s="70">
        <v>9493.8697802449296</v>
      </c>
      <c r="K2163" s="70">
        <v>27158.106819794972</v>
      </c>
      <c r="L2163" s="70">
        <f t="shared" si="379"/>
        <v>152279.94836925273</v>
      </c>
      <c r="M2163" s="70"/>
      <c r="N2163" s="37">
        <f t="shared" si="380"/>
        <v>1.4884274118996732E-2</v>
      </c>
      <c r="O2163" s="37">
        <f t="shared" si="381"/>
        <v>-2.3359092634469558E-2</v>
      </c>
      <c r="P2163" s="37">
        <f t="shared" si="382"/>
        <v>-6.1576545741240163E-2</v>
      </c>
      <c r="Q2163" s="37">
        <f t="shared" si="383"/>
        <v>-0.14203747210950624</v>
      </c>
      <c r="R2163" s="37">
        <f t="shared" si="384"/>
        <v>4.5454938321141114E-3</v>
      </c>
      <c r="S2163" s="37">
        <f t="shared" si="385"/>
        <v>-3.3679090712546822E-2</v>
      </c>
      <c r="T2163" s="37">
        <f t="shared" si="386"/>
        <v>-8.3190647414442487E-2</v>
      </c>
      <c r="U2163" s="37">
        <f t="shared" si="387"/>
        <v>-0.19119269266411154</v>
      </c>
      <c r="V2163" s="37">
        <f t="shared" si="388"/>
        <v>-0.17601415637471396</v>
      </c>
      <c r="W2163" s="37">
        <f t="shared" si="389"/>
        <v>-8.1043847250409695E-2</v>
      </c>
    </row>
    <row r="2164" spans="2:23">
      <c r="B2164" s="62">
        <v>2130</v>
      </c>
      <c r="C2164" s="70">
        <v>20000</v>
      </c>
      <c r="D2164" s="70">
        <v>17761.409651773036</v>
      </c>
      <c r="E2164" s="70">
        <v>15336.687642906087</v>
      </c>
      <c r="F2164" s="70">
        <v>10750.507252449659</v>
      </c>
      <c r="G2164" s="70">
        <v>19602</v>
      </c>
      <c r="H2164" s="70">
        <v>17715.413051709362</v>
      </c>
      <c r="I2164" s="70">
        <v>15073.567691869397</v>
      </c>
      <c r="J2164" s="70">
        <v>10135.560281485963</v>
      </c>
      <c r="K2164" s="70">
        <v>33962.294391977739</v>
      </c>
      <c r="L2164" s="70">
        <f t="shared" si="379"/>
        <v>160337.43996417124</v>
      </c>
      <c r="M2164" s="70"/>
      <c r="N2164" s="37">
        <f t="shared" si="380"/>
        <v>1.4884274118996732E-2</v>
      </c>
      <c r="O2164" s="37">
        <f t="shared" si="381"/>
        <v>-2.2394718183210482E-2</v>
      </c>
      <c r="P2164" s="37">
        <f t="shared" si="382"/>
        <v>-6.6507264567804869E-2</v>
      </c>
      <c r="Q2164" s="37">
        <f t="shared" si="383"/>
        <v>-0.16179323639078935</v>
      </c>
      <c r="R2164" s="37">
        <f t="shared" si="384"/>
        <v>4.5454938321141114E-3</v>
      </c>
      <c r="S2164" s="37">
        <f t="shared" si="385"/>
        <v>-1.7933681046739203E-2</v>
      </c>
      <c r="T2164" s="37">
        <f t="shared" si="386"/>
        <v>-6.1514729293883574E-2</v>
      </c>
      <c r="U2164" s="37">
        <f t="shared" si="387"/>
        <v>-0.16430594720424263</v>
      </c>
      <c r="V2164" s="37">
        <f t="shared" si="388"/>
        <v>-7.8556914508853937E-2</v>
      </c>
      <c r="W2164" s="37">
        <f t="shared" si="389"/>
        <v>-5.7045142655935521E-2</v>
      </c>
    </row>
    <row r="2165" spans="2:23">
      <c r="B2165" s="62">
        <v>2131</v>
      </c>
      <c r="C2165" s="70">
        <v>20000</v>
      </c>
      <c r="D2165" s="70">
        <v>17327.400003279599</v>
      </c>
      <c r="E2165" s="70">
        <v>14826.592525670038</v>
      </c>
      <c r="F2165" s="70">
        <v>10350.632971245068</v>
      </c>
      <c r="G2165" s="70">
        <v>19602</v>
      </c>
      <c r="H2165" s="70">
        <v>16781.629896787497</v>
      </c>
      <c r="I2165" s="70">
        <v>13785.546428457352</v>
      </c>
      <c r="J2165" s="70">
        <v>8754.9618919667628</v>
      </c>
      <c r="K2165" s="70">
        <v>30175.662437251878</v>
      </c>
      <c r="L2165" s="70">
        <f t="shared" si="379"/>
        <v>151604.4261546582</v>
      </c>
      <c r="M2165" s="70"/>
      <c r="N2165" s="37">
        <f t="shared" si="380"/>
        <v>1.4884274118996732E-2</v>
      </c>
      <c r="O2165" s="37">
        <f t="shared" si="381"/>
        <v>-3.4412745821123303E-2</v>
      </c>
      <c r="P2165" s="37">
        <f t="shared" si="382"/>
        <v>-8.2162426629104113E-2</v>
      </c>
      <c r="Q2165" s="37">
        <f t="shared" si="383"/>
        <v>-0.17752986492622969</v>
      </c>
      <c r="R2165" s="37">
        <f t="shared" si="384"/>
        <v>4.5454938321141114E-3</v>
      </c>
      <c r="S2165" s="37">
        <f t="shared" si="385"/>
        <v>-4.4166506224901925E-2</v>
      </c>
      <c r="T2165" s="37">
        <f t="shared" si="386"/>
        <v>-0.10250626490507964</v>
      </c>
      <c r="U2165" s="37">
        <f t="shared" si="387"/>
        <v>-0.22330490754937815</v>
      </c>
      <c r="V2165" s="37">
        <f t="shared" si="388"/>
        <v>-0.13144282805833851</v>
      </c>
      <c r="W2165" s="37">
        <f t="shared" si="389"/>
        <v>-8.3084382730117645E-2</v>
      </c>
    </row>
    <row r="2166" spans="2:23">
      <c r="B2166" s="62">
        <v>2132</v>
      </c>
      <c r="C2166" s="70">
        <v>20000</v>
      </c>
      <c r="D2166" s="70">
        <v>17599.75572775719</v>
      </c>
      <c r="E2166" s="70">
        <v>15307.940113991197</v>
      </c>
      <c r="F2166" s="70">
        <v>10859.645776815692</v>
      </c>
      <c r="G2166" s="70">
        <v>19602</v>
      </c>
      <c r="H2166" s="70">
        <v>17293.08795838377</v>
      </c>
      <c r="I2166" s="70">
        <v>14625.855213491535</v>
      </c>
      <c r="J2166" s="70">
        <v>9687.7035682714122</v>
      </c>
      <c r="K2166" s="70">
        <v>32729.769315334433</v>
      </c>
      <c r="L2166" s="70">
        <f t="shared" si="379"/>
        <v>157705.75767404522</v>
      </c>
      <c r="M2166" s="70"/>
      <c r="N2166" s="37">
        <f t="shared" si="380"/>
        <v>1.4884274118996732E-2</v>
      </c>
      <c r="O2166" s="37">
        <f t="shared" si="381"/>
        <v>-2.685368178271863E-2</v>
      </c>
      <c r="P2166" s="37">
        <f t="shared" si="382"/>
        <v>-6.7382557759795625E-2</v>
      </c>
      <c r="Q2166" s="37">
        <f t="shared" si="383"/>
        <v>-0.15754926716729489</v>
      </c>
      <c r="R2166" s="37">
        <f t="shared" si="384"/>
        <v>4.5454938321141114E-3</v>
      </c>
      <c r="S2166" s="37">
        <f t="shared" si="385"/>
        <v>-2.9710234483702913E-2</v>
      </c>
      <c r="T2166" s="37">
        <f t="shared" si="386"/>
        <v>-7.5557149559953185E-2</v>
      </c>
      <c r="U2166" s="37">
        <f t="shared" si="387"/>
        <v>-0.18297781034089544</v>
      </c>
      <c r="V2166" s="37">
        <f t="shared" si="388"/>
        <v>-9.5431465900255419E-2</v>
      </c>
      <c r="W2166" s="37">
        <f t="shared" si="389"/>
        <v>-6.4815706820498975E-2</v>
      </c>
    </row>
    <row r="2167" spans="2:23">
      <c r="B2167" s="62">
        <v>2133</v>
      </c>
      <c r="C2167" s="70">
        <v>20000</v>
      </c>
      <c r="D2167" s="70">
        <v>18034.588585057969</v>
      </c>
      <c r="E2167" s="70">
        <v>15752.77850741763</v>
      </c>
      <c r="F2167" s="70">
        <v>11167.284505383366</v>
      </c>
      <c r="G2167" s="70">
        <v>19602</v>
      </c>
      <c r="H2167" s="70">
        <v>17747.664264135688</v>
      </c>
      <c r="I2167" s="70">
        <v>15094.687802793811</v>
      </c>
      <c r="J2167" s="70">
        <v>10018.933747132152</v>
      </c>
      <c r="K2167" s="70">
        <v>28287.953517800623</v>
      </c>
      <c r="L2167" s="70">
        <f t="shared" si="379"/>
        <v>155705.89092972124</v>
      </c>
      <c r="M2167" s="70"/>
      <c r="N2167" s="37">
        <f t="shared" si="380"/>
        <v>1.4884274118996732E-2</v>
      </c>
      <c r="O2167" s="37">
        <f t="shared" si="381"/>
        <v>-1.4905388417904342E-2</v>
      </c>
      <c r="P2167" s="37">
        <f t="shared" si="382"/>
        <v>-5.3928979547189337E-2</v>
      </c>
      <c r="Q2167" s="37">
        <f t="shared" si="383"/>
        <v>-0.1456998689703346</v>
      </c>
      <c r="R2167" s="37">
        <f t="shared" si="384"/>
        <v>4.5454938321141114E-3</v>
      </c>
      <c r="S2167" s="37">
        <f t="shared" si="385"/>
        <v>-1.7040153268085501E-2</v>
      </c>
      <c r="T2167" s="37">
        <f t="shared" si="386"/>
        <v>-6.0857486916472747E-2</v>
      </c>
      <c r="U2167" s="37">
        <f t="shared" si="387"/>
        <v>-0.16912788575481974</v>
      </c>
      <c r="V2167" s="37">
        <f t="shared" si="388"/>
        <v>-0.15904884925162532</v>
      </c>
      <c r="W2167" s="37">
        <f t="shared" si="389"/>
        <v>-7.0764161178761498E-2</v>
      </c>
    </row>
    <row r="2168" spans="2:23">
      <c r="B2168" s="62">
        <v>2134</v>
      </c>
      <c r="C2168" s="70">
        <v>20000</v>
      </c>
      <c r="D2168" s="70">
        <v>17932.006700846243</v>
      </c>
      <c r="E2168" s="70">
        <v>15576.227723686246</v>
      </c>
      <c r="F2168" s="70">
        <v>11030.311206513414</v>
      </c>
      <c r="G2168" s="70">
        <v>19602</v>
      </c>
      <c r="H2168" s="70">
        <v>17874.873338472651</v>
      </c>
      <c r="I2168" s="70">
        <v>15291.729373563541</v>
      </c>
      <c r="J2168" s="70">
        <v>10376.431937592619</v>
      </c>
      <c r="K2168" s="70">
        <v>36709.320679676392</v>
      </c>
      <c r="L2168" s="70">
        <f t="shared" si="379"/>
        <v>164392.90096035111</v>
      </c>
      <c r="M2168" s="70"/>
      <c r="N2168" s="37">
        <f t="shared" si="380"/>
        <v>1.4884274118996732E-2</v>
      </c>
      <c r="O2168" s="37">
        <f t="shared" si="381"/>
        <v>-1.7711024094595684E-2</v>
      </c>
      <c r="P2168" s="37">
        <f t="shared" si="382"/>
        <v>-5.924550898266423E-2</v>
      </c>
      <c r="Q2168" s="37">
        <f t="shared" si="383"/>
        <v>-0.15095528012747239</v>
      </c>
      <c r="R2168" s="37">
        <f t="shared" si="384"/>
        <v>4.5454938321141114E-3</v>
      </c>
      <c r="S2168" s="37">
        <f t="shared" si="385"/>
        <v>-1.3523686355589204E-2</v>
      </c>
      <c r="T2168" s="37">
        <f t="shared" si="386"/>
        <v>-5.474771734936712E-2</v>
      </c>
      <c r="U2168" s="37">
        <f t="shared" si="387"/>
        <v>-0.154434116549796</v>
      </c>
      <c r="V2168" s="37">
        <f t="shared" si="388"/>
        <v>-4.2016170808760522E-2</v>
      </c>
      <c r="W2168" s="37">
        <f t="shared" si="389"/>
        <v>-4.5194396551234473E-2</v>
      </c>
    </row>
    <row r="2169" spans="2:23">
      <c r="B2169" s="62">
        <v>2135</v>
      </c>
      <c r="C2169" s="70">
        <v>20000</v>
      </c>
      <c r="D2169" s="70">
        <v>17710.338586212794</v>
      </c>
      <c r="E2169" s="70">
        <v>15593.899262945244</v>
      </c>
      <c r="F2169" s="70">
        <v>11329.461815943263</v>
      </c>
      <c r="G2169" s="70">
        <v>19602</v>
      </c>
      <c r="H2169" s="70">
        <v>17215.048228760752</v>
      </c>
      <c r="I2169" s="70">
        <v>14598.892243990762</v>
      </c>
      <c r="J2169" s="70">
        <v>9712.4553289887754</v>
      </c>
      <c r="K2169" s="70">
        <v>35799.851921411777</v>
      </c>
      <c r="L2169" s="70">
        <f t="shared" si="379"/>
        <v>161561.94738825335</v>
      </c>
      <c r="M2169" s="70"/>
      <c r="N2169" s="37">
        <f t="shared" si="380"/>
        <v>1.4884274118996732E-2</v>
      </c>
      <c r="O2169" s="37">
        <f t="shared" si="381"/>
        <v>-2.3801230569271081E-2</v>
      </c>
      <c r="P2169" s="37">
        <f t="shared" si="382"/>
        <v>-5.8712007943135247E-2</v>
      </c>
      <c r="Q2169" s="37">
        <f t="shared" si="383"/>
        <v>-0.1395189258848899</v>
      </c>
      <c r="R2169" s="37">
        <f t="shared" si="384"/>
        <v>4.5454938321141114E-3</v>
      </c>
      <c r="S2169" s="37">
        <f t="shared" si="385"/>
        <v>-3.1902057380776672E-2</v>
      </c>
      <c r="T2169" s="37">
        <f t="shared" si="386"/>
        <v>-7.6409654331451082E-2</v>
      </c>
      <c r="U2169" s="37">
        <f t="shared" si="387"/>
        <v>-0.18193474389247777</v>
      </c>
      <c r="V2169" s="37">
        <f t="shared" si="388"/>
        <v>-5.3957560129940907E-2</v>
      </c>
      <c r="W2169" s="37">
        <f t="shared" si="389"/>
        <v>-5.3451287541354864E-2</v>
      </c>
    </row>
    <row r="2170" spans="2:23">
      <c r="B2170" s="62">
        <v>2136</v>
      </c>
      <c r="C2170" s="70">
        <v>20000</v>
      </c>
      <c r="D2170" s="70">
        <v>17951.119485700685</v>
      </c>
      <c r="E2170" s="70">
        <v>15946.38119911687</v>
      </c>
      <c r="F2170" s="70">
        <v>11698.457246835638</v>
      </c>
      <c r="G2170" s="70">
        <v>19602</v>
      </c>
      <c r="H2170" s="70">
        <v>17704.184788457886</v>
      </c>
      <c r="I2170" s="70">
        <v>15343.364814780623</v>
      </c>
      <c r="J2170" s="70">
        <v>10580.490896448093</v>
      </c>
      <c r="K2170" s="70">
        <v>26862.580754401937</v>
      </c>
      <c r="L2170" s="70">
        <f t="shared" si="379"/>
        <v>155688.57918574175</v>
      </c>
      <c r="M2170" s="70"/>
      <c r="N2170" s="37">
        <f t="shared" si="380"/>
        <v>1.4884274118996732E-2</v>
      </c>
      <c r="O2170" s="37">
        <f t="shared" si="381"/>
        <v>-1.7187678375140791E-2</v>
      </c>
      <c r="P2170" s="37">
        <f t="shared" si="382"/>
        <v>-4.8133095349907951E-2</v>
      </c>
      <c r="Q2170" s="37">
        <f t="shared" si="383"/>
        <v>-0.12561846287657608</v>
      </c>
      <c r="R2170" s="37">
        <f t="shared" si="384"/>
        <v>4.5454938321141114E-3</v>
      </c>
      <c r="S2170" s="37">
        <f t="shared" si="385"/>
        <v>-1.8244953691921584E-2</v>
      </c>
      <c r="T2170" s="37">
        <f t="shared" si="386"/>
        <v>-5.3153149982771652E-2</v>
      </c>
      <c r="U2170" s="37">
        <f t="shared" si="387"/>
        <v>-0.14616030757529597</v>
      </c>
      <c r="V2170" s="37">
        <f t="shared" si="388"/>
        <v>-0.18050959806715949</v>
      </c>
      <c r="W2170" s="37">
        <f t="shared" si="389"/>
        <v>-7.0815819918215839E-2</v>
      </c>
    </row>
    <row r="2171" spans="2:23">
      <c r="B2171" s="62">
        <v>2137</v>
      </c>
      <c r="C2171" s="70">
        <v>20000</v>
      </c>
      <c r="D2171" s="70">
        <v>18026.499647056567</v>
      </c>
      <c r="E2171" s="70">
        <v>15934.632616466426</v>
      </c>
      <c r="F2171" s="70">
        <v>11619.75210852196</v>
      </c>
      <c r="G2171" s="70">
        <v>19602</v>
      </c>
      <c r="H2171" s="70">
        <v>17801.880916675324</v>
      </c>
      <c r="I2171" s="70">
        <v>15370.083989820085</v>
      </c>
      <c r="J2171" s="70">
        <v>10560.334249841733</v>
      </c>
      <c r="K2171" s="70">
        <v>36543.922562894375</v>
      </c>
      <c r="L2171" s="70">
        <f t="shared" si="379"/>
        <v>165459.10609127645</v>
      </c>
      <c r="M2171" s="70"/>
      <c r="N2171" s="37">
        <f t="shared" si="380"/>
        <v>1.4884274118996732E-2</v>
      </c>
      <c r="O2171" s="37">
        <f t="shared" si="381"/>
        <v>-1.5126332269819853E-2</v>
      </c>
      <c r="P2171" s="37">
        <f t="shared" si="382"/>
        <v>-4.8483806505653648E-2</v>
      </c>
      <c r="Q2171" s="37">
        <f t="shared" si="383"/>
        <v>-0.12856476847616005</v>
      </c>
      <c r="R2171" s="37">
        <f t="shared" si="384"/>
        <v>4.5454938321141114E-3</v>
      </c>
      <c r="S2171" s="37">
        <f t="shared" si="385"/>
        <v>-1.5539895172013485E-2</v>
      </c>
      <c r="T2171" s="37">
        <f t="shared" si="386"/>
        <v>-5.2329081644369779E-2</v>
      </c>
      <c r="U2171" s="37">
        <f t="shared" si="387"/>
        <v>-0.14697401035035351</v>
      </c>
      <c r="V2171" s="37">
        <f t="shared" si="388"/>
        <v>-4.4176761073283277E-2</v>
      </c>
      <c r="W2171" s="37">
        <f t="shared" si="389"/>
        <v>-4.2103103330558667E-2</v>
      </c>
    </row>
    <row r="2172" spans="2:23">
      <c r="B2172" s="62">
        <v>2138</v>
      </c>
      <c r="C2172" s="70">
        <v>20000</v>
      </c>
      <c r="D2172" s="70">
        <v>17276.393247960423</v>
      </c>
      <c r="E2172" s="70">
        <v>14682.630374936822</v>
      </c>
      <c r="F2172" s="70">
        <v>10020.432704389043</v>
      </c>
      <c r="G2172" s="70">
        <v>19602</v>
      </c>
      <c r="H2172" s="70">
        <v>17063.747375600658</v>
      </c>
      <c r="I2172" s="70">
        <v>14166.55272497942</v>
      </c>
      <c r="J2172" s="70">
        <v>9112.0045351804965</v>
      </c>
      <c r="K2172" s="70">
        <v>22490.406679975982</v>
      </c>
      <c r="L2172" s="70">
        <f t="shared" si="379"/>
        <v>144414.16764302284</v>
      </c>
      <c r="M2172" s="70"/>
      <c r="N2172" s="37">
        <f t="shared" si="380"/>
        <v>1.4884274118996732E-2</v>
      </c>
      <c r="O2172" s="37">
        <f t="shared" si="381"/>
        <v>-3.5834995313338447E-2</v>
      </c>
      <c r="P2172" s="37">
        <f t="shared" si="382"/>
        <v>-8.6629271707276745E-2</v>
      </c>
      <c r="Q2172" s="37">
        <f t="shared" si="383"/>
        <v>-0.19075519424422238</v>
      </c>
      <c r="R2172" s="37">
        <f t="shared" si="384"/>
        <v>4.5454938321141114E-3</v>
      </c>
      <c r="S2172" s="37">
        <f t="shared" si="385"/>
        <v>-3.6165690575839737E-2</v>
      </c>
      <c r="T2172" s="37">
        <f t="shared" si="386"/>
        <v>-9.0188285858856299E-2</v>
      </c>
      <c r="U2172" s="37">
        <f t="shared" si="387"/>
        <v>-0.20762567529066078</v>
      </c>
      <c r="V2172" s="37">
        <f t="shared" si="388"/>
        <v>-0.25015990571362512</v>
      </c>
      <c r="W2172" s="37">
        <f t="shared" si="389"/>
        <v>-0.10509212427238768</v>
      </c>
    </row>
    <row r="2173" spans="2:23">
      <c r="B2173" s="62">
        <v>2139</v>
      </c>
      <c r="C2173" s="70">
        <v>20000</v>
      </c>
      <c r="D2173" s="70">
        <v>18013.729056387565</v>
      </c>
      <c r="E2173" s="70">
        <v>15802.662149135371</v>
      </c>
      <c r="F2173" s="70">
        <v>11314.327155564943</v>
      </c>
      <c r="G2173" s="70">
        <v>19602</v>
      </c>
      <c r="H2173" s="70">
        <v>17813.978680626442</v>
      </c>
      <c r="I2173" s="70">
        <v>15282.763925962388</v>
      </c>
      <c r="J2173" s="70">
        <v>10335.556304367507</v>
      </c>
      <c r="K2173" s="70">
        <v>33416.812508109288</v>
      </c>
      <c r="L2173" s="70">
        <f t="shared" si="379"/>
        <v>161581.82978015349</v>
      </c>
      <c r="M2173" s="70"/>
      <c r="N2173" s="37">
        <f t="shared" si="380"/>
        <v>1.4884274118996732E-2</v>
      </c>
      <c r="O2173" s="37">
        <f t="shared" si="381"/>
        <v>-1.5475253221630125E-2</v>
      </c>
      <c r="P2173" s="37">
        <f t="shared" si="382"/>
        <v>-5.2432222468358658E-2</v>
      </c>
      <c r="Q2173" s="37">
        <f t="shared" si="383"/>
        <v>-0.14009386233016152</v>
      </c>
      <c r="R2173" s="37">
        <f t="shared" si="384"/>
        <v>4.5454938321141114E-3</v>
      </c>
      <c r="S2173" s="37">
        <f t="shared" si="385"/>
        <v>-1.5205443343378366E-2</v>
      </c>
      <c r="T2173" s="37">
        <f t="shared" si="386"/>
        <v>-5.5024855798530892E-2</v>
      </c>
      <c r="U2173" s="37">
        <f t="shared" si="387"/>
        <v>-0.15610121881958705</v>
      </c>
      <c r="V2173" s="37">
        <f t="shared" si="388"/>
        <v>-8.5986699931159483E-2</v>
      </c>
      <c r="W2173" s="37">
        <f t="shared" si="389"/>
        <v>-5.3393046495768037E-2</v>
      </c>
    </row>
    <row r="2174" spans="2:23">
      <c r="B2174" s="62">
        <v>2140</v>
      </c>
      <c r="C2174" s="70">
        <v>20000</v>
      </c>
      <c r="D2174" s="70">
        <v>17624.146329334886</v>
      </c>
      <c r="E2174" s="70">
        <v>15274.190564675486</v>
      </c>
      <c r="F2174" s="70">
        <v>10901.612113329291</v>
      </c>
      <c r="G2174" s="70">
        <v>19602</v>
      </c>
      <c r="H2174" s="70">
        <v>17010.30896630487</v>
      </c>
      <c r="I2174" s="70">
        <v>14109.66894762166</v>
      </c>
      <c r="J2174" s="70">
        <v>9104.4912814637228</v>
      </c>
      <c r="K2174" s="70">
        <v>44832.664584323655</v>
      </c>
      <c r="L2174" s="70">
        <f t="shared" si="379"/>
        <v>168459.08278705357</v>
      </c>
      <c r="M2174" s="70"/>
      <c r="N2174" s="37">
        <f t="shared" si="380"/>
        <v>1.4884274118996732E-2</v>
      </c>
      <c r="O2174" s="37">
        <f t="shared" si="381"/>
        <v>-2.6179598383839875E-2</v>
      </c>
      <c r="P2174" s="37">
        <f t="shared" si="382"/>
        <v>-6.841119994836431E-2</v>
      </c>
      <c r="Q2174" s="37">
        <f t="shared" si="383"/>
        <v>-0.15592304099003818</v>
      </c>
      <c r="R2174" s="37">
        <f t="shared" si="384"/>
        <v>4.5454938321141114E-3</v>
      </c>
      <c r="S2174" s="37">
        <f t="shared" si="385"/>
        <v>-3.7676090358266023E-2</v>
      </c>
      <c r="T2174" s="37">
        <f t="shared" si="386"/>
        <v>-9.201673293373025E-2</v>
      </c>
      <c r="U2174" s="37">
        <f t="shared" si="387"/>
        <v>-0.20795241662488684</v>
      </c>
      <c r="V2174" s="37">
        <f t="shared" si="388"/>
        <v>5.868626826274248E-2</v>
      </c>
      <c r="W2174" s="37">
        <f t="shared" si="389"/>
        <v>-3.3458189743962308E-2</v>
      </c>
    </row>
    <row r="2175" spans="2:23">
      <c r="B2175" s="62">
        <v>2141</v>
      </c>
      <c r="C2175" s="70">
        <v>20000</v>
      </c>
      <c r="D2175" s="70">
        <v>16759.934775952377</v>
      </c>
      <c r="E2175" s="70">
        <v>14006.173304624721</v>
      </c>
      <c r="F2175" s="70">
        <v>9412.3838635863558</v>
      </c>
      <c r="G2175" s="70">
        <v>19602</v>
      </c>
      <c r="H2175" s="70">
        <v>16604.178800170288</v>
      </c>
      <c r="I2175" s="70">
        <v>13591.81999565031</v>
      </c>
      <c r="J2175" s="70">
        <v>8655.8867105119371</v>
      </c>
      <c r="K2175" s="70">
        <v>29337.798619609857</v>
      </c>
      <c r="L2175" s="70">
        <f t="shared" si="379"/>
        <v>147970.17607010584</v>
      </c>
      <c r="M2175" s="70"/>
      <c r="N2175" s="37">
        <f t="shared" si="380"/>
        <v>1.4884274118996732E-2</v>
      </c>
      <c r="O2175" s="37">
        <f t="shared" si="381"/>
        <v>-5.0355656161314988E-2</v>
      </c>
      <c r="P2175" s="37">
        <f t="shared" si="382"/>
        <v>-0.10791773769294066</v>
      </c>
      <c r="Q2175" s="37">
        <f t="shared" si="383"/>
        <v>-0.21569226532136609</v>
      </c>
      <c r="R2175" s="37">
        <f t="shared" si="384"/>
        <v>4.5454938321141114E-3</v>
      </c>
      <c r="S2175" s="37">
        <f t="shared" si="385"/>
        <v>-4.9233489239250749E-2</v>
      </c>
      <c r="T2175" s="37">
        <f t="shared" si="386"/>
        <v>-0.1088347564006642</v>
      </c>
      <c r="U2175" s="37">
        <f t="shared" si="387"/>
        <v>-0.22771213128140255</v>
      </c>
      <c r="V2175" s="37">
        <f t="shared" si="388"/>
        <v>-0.14358598476540196</v>
      </c>
      <c r="W2175" s="37">
        <f t="shared" si="389"/>
        <v>-9.4141164425245671E-2</v>
      </c>
    </row>
    <row r="2176" spans="2:23">
      <c r="B2176" s="62">
        <v>2142</v>
      </c>
      <c r="C2176" s="70">
        <v>20000</v>
      </c>
      <c r="D2176" s="70">
        <v>17928.286657068544</v>
      </c>
      <c r="E2176" s="70">
        <v>15567.369750099138</v>
      </c>
      <c r="F2176" s="70">
        <v>10913.265570108273</v>
      </c>
      <c r="G2176" s="70">
        <v>19602</v>
      </c>
      <c r="H2176" s="70">
        <v>17600.279063433056</v>
      </c>
      <c r="I2176" s="70">
        <v>14848.856834580318</v>
      </c>
      <c r="J2176" s="70">
        <v>9703.731355236916</v>
      </c>
      <c r="K2176" s="70">
        <v>33559.524755541046</v>
      </c>
      <c r="L2176" s="70">
        <f t="shared" si="379"/>
        <v>159723.31398606731</v>
      </c>
      <c r="M2176" s="70"/>
      <c r="N2176" s="37">
        <f t="shared" si="380"/>
        <v>1.4884274118996732E-2</v>
      </c>
      <c r="O2176" s="37">
        <f t="shared" si="381"/>
        <v>-1.7812918645205844E-2</v>
      </c>
      <c r="P2176" s="37">
        <f t="shared" si="382"/>
        <v>-5.9513043704725654E-2</v>
      </c>
      <c r="Q2176" s="37">
        <f t="shared" si="383"/>
        <v>-0.15547201654692211</v>
      </c>
      <c r="R2176" s="37">
        <f t="shared" si="384"/>
        <v>4.5454938321141114E-3</v>
      </c>
      <c r="S2176" s="37">
        <f t="shared" si="385"/>
        <v>-2.1130149646227503E-2</v>
      </c>
      <c r="T2176" s="37">
        <f t="shared" si="386"/>
        <v>-6.8536282052375497E-2</v>
      </c>
      <c r="U2176" s="37">
        <f t="shared" si="387"/>
        <v>-0.18230222991476142</v>
      </c>
      <c r="V2176" s="37">
        <f t="shared" si="388"/>
        <v>-8.4037053757890168E-2</v>
      </c>
      <c r="W2176" s="37">
        <f t="shared" si="389"/>
        <v>-5.8852732482250425E-2</v>
      </c>
    </row>
    <row r="2177" spans="2:23">
      <c r="B2177" s="62">
        <v>2143</v>
      </c>
      <c r="C2177" s="70">
        <v>20000</v>
      </c>
      <c r="D2177" s="70">
        <v>17824.880364164128</v>
      </c>
      <c r="E2177" s="70">
        <v>15842.918797557704</v>
      </c>
      <c r="F2177" s="70">
        <v>11810.257603731336</v>
      </c>
      <c r="G2177" s="70">
        <v>19602</v>
      </c>
      <c r="H2177" s="70">
        <v>17255.279594357369</v>
      </c>
      <c r="I2177" s="70">
        <v>14717.374129450111</v>
      </c>
      <c r="J2177" s="70">
        <v>9972.1536710930341</v>
      </c>
      <c r="K2177" s="70">
        <v>28762.924610324568</v>
      </c>
      <c r="L2177" s="70">
        <f t="shared" si="379"/>
        <v>155787.78877067825</v>
      </c>
      <c r="M2177" s="70"/>
      <c r="N2177" s="37">
        <f t="shared" si="380"/>
        <v>1.4884274118996732E-2</v>
      </c>
      <c r="O2177" s="37">
        <f t="shared" si="381"/>
        <v>-2.0649531000897059E-2</v>
      </c>
      <c r="P2177" s="37">
        <f t="shared" si="382"/>
        <v>-5.1226044685730887E-2</v>
      </c>
      <c r="Q2177" s="37">
        <f t="shared" si="383"/>
        <v>-0.12145023303578828</v>
      </c>
      <c r="R2177" s="37">
        <f t="shared" si="384"/>
        <v>4.5454938321141114E-3</v>
      </c>
      <c r="S2177" s="37">
        <f t="shared" si="385"/>
        <v>-3.0771500756753389E-2</v>
      </c>
      <c r="T2177" s="37">
        <f t="shared" si="386"/>
        <v>-7.2669384372683443E-2</v>
      </c>
      <c r="U2177" s="37">
        <f t="shared" si="387"/>
        <v>-0.17106989567813591</v>
      </c>
      <c r="V2177" s="37">
        <f t="shared" si="388"/>
        <v>-0.15201821053862585</v>
      </c>
      <c r="W2177" s="37">
        <f t="shared" si="389"/>
        <v>-7.0519814596652131E-2</v>
      </c>
    </row>
    <row r="2178" spans="2:23">
      <c r="B2178" s="62">
        <v>2144</v>
      </c>
      <c r="C2178" s="70">
        <v>20000</v>
      </c>
      <c r="D2178" s="70">
        <v>17294.734722633631</v>
      </c>
      <c r="E2178" s="70">
        <v>14931.209277024651</v>
      </c>
      <c r="F2178" s="70">
        <v>10561.863913616138</v>
      </c>
      <c r="G2178" s="70">
        <v>19602</v>
      </c>
      <c r="H2178" s="70">
        <v>16781.929878974337</v>
      </c>
      <c r="I2178" s="70">
        <v>13932.80595252782</v>
      </c>
      <c r="J2178" s="70">
        <v>8996.6415927778471</v>
      </c>
      <c r="K2178" s="70">
        <v>39421.244524456102</v>
      </c>
      <c r="L2178" s="70">
        <f t="shared" si="379"/>
        <v>161522.42986201053</v>
      </c>
      <c r="M2178" s="70"/>
      <c r="N2178" s="37">
        <f t="shared" si="380"/>
        <v>1.4884274118996732E-2</v>
      </c>
      <c r="O2178" s="37">
        <f t="shared" si="381"/>
        <v>-3.5323328420758915E-2</v>
      </c>
      <c r="P2178" s="37">
        <f t="shared" si="382"/>
        <v>-7.8929977969369514E-2</v>
      </c>
      <c r="Q2178" s="37">
        <f t="shared" si="383"/>
        <v>-0.1691799545208118</v>
      </c>
      <c r="R2178" s="37">
        <f t="shared" si="384"/>
        <v>4.5454938321141114E-3</v>
      </c>
      <c r="S2178" s="37">
        <f t="shared" si="385"/>
        <v>-4.415796320071097E-2</v>
      </c>
      <c r="T2178" s="37">
        <f t="shared" si="386"/>
        <v>-9.7725409000442243E-2</v>
      </c>
      <c r="U2178" s="37">
        <f t="shared" si="387"/>
        <v>-0.21265759809522478</v>
      </c>
      <c r="V2178" s="37">
        <f t="shared" si="388"/>
        <v>-7.2608030749453656E-3</v>
      </c>
      <c r="W2178" s="37">
        <f t="shared" si="389"/>
        <v>-5.3567055987361445E-2</v>
      </c>
    </row>
    <row r="2179" spans="2:23">
      <c r="B2179" s="62">
        <v>2145</v>
      </c>
      <c r="C2179" s="70">
        <v>20000</v>
      </c>
      <c r="D2179" s="70">
        <v>17391.388363016511</v>
      </c>
      <c r="E2179" s="70">
        <v>14880.863622076688</v>
      </c>
      <c r="F2179" s="70">
        <v>10227.835728483096</v>
      </c>
      <c r="G2179" s="70">
        <v>19602</v>
      </c>
      <c r="H2179" s="70">
        <v>16966.455796504109</v>
      </c>
      <c r="I2179" s="70">
        <v>14027.043787375256</v>
      </c>
      <c r="J2179" s="70">
        <v>8886.2170600382397</v>
      </c>
      <c r="K2179" s="70">
        <v>23690.573045571189</v>
      </c>
      <c r="L2179" s="70">
        <f t="shared" si="379"/>
        <v>145672.3774030651</v>
      </c>
      <c r="M2179" s="70"/>
      <c r="N2179" s="37">
        <f t="shared" si="380"/>
        <v>1.4884274118996732E-2</v>
      </c>
      <c r="O2179" s="37">
        <f t="shared" si="381"/>
        <v>-3.2631480110504651E-2</v>
      </c>
      <c r="P2179" s="37">
        <f t="shared" si="382"/>
        <v>-8.0484139736563542E-2</v>
      </c>
      <c r="Q2179" s="37">
        <f t="shared" si="383"/>
        <v>-0.18242320845864735</v>
      </c>
      <c r="R2179" s="37">
        <f t="shared" si="384"/>
        <v>4.5454938321141114E-3</v>
      </c>
      <c r="S2179" s="37">
        <f t="shared" si="385"/>
        <v>-3.8917343174297514E-2</v>
      </c>
      <c r="T2179" s="37">
        <f t="shared" si="386"/>
        <v>-9.4679177288985894E-2</v>
      </c>
      <c r="U2179" s="37">
        <f t="shared" si="387"/>
        <v>-0.21750442602051112</v>
      </c>
      <c r="V2179" s="37">
        <f t="shared" si="388"/>
        <v>-0.23041288593215148</v>
      </c>
      <c r="W2179" s="37">
        <f t="shared" si="389"/>
        <v>-0.10120213225774166</v>
      </c>
    </row>
    <row r="2180" spans="2:23">
      <c r="B2180" s="62">
        <v>2146</v>
      </c>
      <c r="C2180" s="70">
        <v>20000</v>
      </c>
      <c r="D2180" s="70">
        <v>17354.739434204035</v>
      </c>
      <c r="E2180" s="70">
        <v>14857.78838300727</v>
      </c>
      <c r="F2180" s="70">
        <v>10384.632078075039</v>
      </c>
      <c r="G2180" s="70">
        <v>19602</v>
      </c>
      <c r="H2180" s="70">
        <v>16840.116507607516</v>
      </c>
      <c r="I2180" s="70">
        <v>13864.234072943813</v>
      </c>
      <c r="J2180" s="70">
        <v>8845.5993725697044</v>
      </c>
      <c r="K2180" s="70">
        <v>30677.630952169802</v>
      </c>
      <c r="L2180" s="70">
        <f t="shared" si="379"/>
        <v>152426.74080057719</v>
      </c>
      <c r="M2180" s="70"/>
      <c r="N2180" s="37">
        <f t="shared" si="380"/>
        <v>1.4884274118996732E-2</v>
      </c>
      <c r="O2180" s="37">
        <f t="shared" si="381"/>
        <v>-3.3651287056100987E-2</v>
      </c>
      <c r="P2180" s="37">
        <f t="shared" si="382"/>
        <v>-8.1197347005622866E-2</v>
      </c>
      <c r="Q2180" s="37">
        <f t="shared" si="383"/>
        <v>-0.17618017333149372</v>
      </c>
      <c r="R2180" s="37">
        <f t="shared" si="384"/>
        <v>4.5454938321141114E-3</v>
      </c>
      <c r="S2180" s="37">
        <f t="shared" si="385"/>
        <v>-4.2502340154198071E-2</v>
      </c>
      <c r="T2180" s="37">
        <f t="shared" si="386"/>
        <v>-9.9948470837147085E-2</v>
      </c>
      <c r="U2180" s="37">
        <f t="shared" si="387"/>
        <v>-0.21929481459764533</v>
      </c>
      <c r="V2180" s="37">
        <f t="shared" si="388"/>
        <v>-0.12424845201150514</v>
      </c>
      <c r="W2180" s="37">
        <f t="shared" si="389"/>
        <v>-8.0601033484182238E-2</v>
      </c>
    </row>
    <row r="2181" spans="2:23">
      <c r="B2181" s="62">
        <v>2147</v>
      </c>
      <c r="C2181" s="70">
        <v>20000</v>
      </c>
      <c r="D2181" s="70">
        <v>17659.783467470625</v>
      </c>
      <c r="E2181" s="70">
        <v>15554.907451812298</v>
      </c>
      <c r="F2181" s="70">
        <v>11376.342350336932</v>
      </c>
      <c r="G2181" s="70">
        <v>19602</v>
      </c>
      <c r="H2181" s="70">
        <v>17096.892906468918</v>
      </c>
      <c r="I2181" s="70">
        <v>14452.112207975897</v>
      </c>
      <c r="J2181" s="70">
        <v>9608.7458069413133</v>
      </c>
      <c r="K2181" s="70">
        <v>38294.29741543164</v>
      </c>
      <c r="L2181" s="70">
        <f t="shared" si="379"/>
        <v>163645.08160643763</v>
      </c>
      <c r="M2181" s="70"/>
      <c r="N2181" s="37">
        <f t="shared" si="380"/>
        <v>1.4884274118996732E-2</v>
      </c>
      <c r="O2181" s="37">
        <f t="shared" si="381"/>
        <v>-2.5195532383401664E-2</v>
      </c>
      <c r="P2181" s="37">
        <f t="shared" si="382"/>
        <v>-5.9889567671816968E-2</v>
      </c>
      <c r="Q2181" s="37">
        <f t="shared" si="383"/>
        <v>-0.13774045800535539</v>
      </c>
      <c r="R2181" s="37">
        <f t="shared" si="384"/>
        <v>4.5454938321141114E-3</v>
      </c>
      <c r="S2181" s="37">
        <f t="shared" si="385"/>
        <v>-3.5230043193989702E-2</v>
      </c>
      <c r="T2181" s="37">
        <f t="shared" si="386"/>
        <v>-8.1064360108565325E-2</v>
      </c>
      <c r="U2181" s="37">
        <f t="shared" si="387"/>
        <v>-0.18631411318989599</v>
      </c>
      <c r="V2181" s="37">
        <f t="shared" si="388"/>
        <v>-2.1553560287640994E-2</v>
      </c>
      <c r="W2181" s="37">
        <f t="shared" si="389"/>
        <v>-4.736856579714388E-2</v>
      </c>
    </row>
    <row r="2182" spans="2:23">
      <c r="B2182" s="62">
        <v>2148</v>
      </c>
      <c r="C2182" s="70">
        <v>20000</v>
      </c>
      <c r="D2182" s="70">
        <v>16964.97196835306</v>
      </c>
      <c r="E2182" s="70">
        <v>14692.151402069252</v>
      </c>
      <c r="F2182" s="70">
        <v>10458.069129497713</v>
      </c>
      <c r="G2182" s="70">
        <v>19602</v>
      </c>
      <c r="H2182" s="70">
        <v>16536.281186097876</v>
      </c>
      <c r="I2182" s="70">
        <v>13826.783017687852</v>
      </c>
      <c r="J2182" s="70">
        <v>9057.5636903827017</v>
      </c>
      <c r="K2182" s="70">
        <v>34431.68359374188</v>
      </c>
      <c r="L2182" s="70">
        <f t="shared" si="379"/>
        <v>155569.50398783034</v>
      </c>
      <c r="M2182" s="70"/>
      <c r="N2182" s="37">
        <f t="shared" si="380"/>
        <v>1.4884274118996732E-2</v>
      </c>
      <c r="O2182" s="37">
        <f t="shared" si="381"/>
        <v>-4.4564449005647044E-2</v>
      </c>
      <c r="P2182" s="37">
        <f t="shared" si="382"/>
        <v>-8.6333179728436349E-2</v>
      </c>
      <c r="Q2182" s="37">
        <f t="shared" si="383"/>
        <v>-0.17327239973605013</v>
      </c>
      <c r="R2182" s="37">
        <f t="shared" si="384"/>
        <v>4.5454938321141114E-3</v>
      </c>
      <c r="S2182" s="37">
        <f t="shared" si="385"/>
        <v>-5.1179412245626055E-2</v>
      </c>
      <c r="T2182" s="37">
        <f t="shared" si="386"/>
        <v>-0.1011649344983252</v>
      </c>
      <c r="U2182" s="37">
        <f t="shared" si="387"/>
        <v>-0.20999629271889675</v>
      </c>
      <c r="V2182" s="37">
        <f t="shared" si="388"/>
        <v>-7.2211182518593264E-2</v>
      </c>
      <c r="W2182" s="37">
        <f t="shared" si="389"/>
        <v>-7.1171221562081333E-2</v>
      </c>
    </row>
    <row r="2183" spans="2:23">
      <c r="B2183" s="62">
        <v>2149</v>
      </c>
      <c r="C2183" s="70">
        <v>20000</v>
      </c>
      <c r="D2183" s="70">
        <v>18529.070060967999</v>
      </c>
      <c r="E2183" s="70">
        <v>16624.673281095394</v>
      </c>
      <c r="F2183" s="70">
        <v>12295.841524012647</v>
      </c>
      <c r="G2183" s="70">
        <v>19602</v>
      </c>
      <c r="H2183" s="70">
        <v>18243.186091555741</v>
      </c>
      <c r="I2183" s="70">
        <v>15944.845033737189</v>
      </c>
      <c r="J2183" s="70">
        <v>11051.336599836139</v>
      </c>
      <c r="K2183" s="70">
        <v>32325.592377406192</v>
      </c>
      <c r="L2183" s="70">
        <f t="shared" si="379"/>
        <v>164616.5449686113</v>
      </c>
      <c r="M2183" s="70"/>
      <c r="N2183" s="37">
        <f t="shared" si="380"/>
        <v>1.4884274118996732E-2</v>
      </c>
      <c r="O2183" s="37">
        <f t="shared" si="381"/>
        <v>-1.491800523424236E-3</v>
      </c>
      <c r="P2183" s="37">
        <f t="shared" si="382"/>
        <v>-2.8099700849279485E-2</v>
      </c>
      <c r="Q2183" s="37">
        <f t="shared" si="383"/>
        <v>-0.10357117871805843</v>
      </c>
      <c r="R2183" s="37">
        <f t="shared" si="384"/>
        <v>4.5454938321141114E-3</v>
      </c>
      <c r="S2183" s="37">
        <f t="shared" si="385"/>
        <v>-3.4123076706746858E-3</v>
      </c>
      <c r="T2183" s="37">
        <f t="shared" si="386"/>
        <v>-3.4772727426998995E-2</v>
      </c>
      <c r="U2183" s="37">
        <f t="shared" si="387"/>
        <v>-0.12736860354610013</v>
      </c>
      <c r="V2183" s="37">
        <f t="shared" si="388"/>
        <v>-0.10103403321640991</v>
      </c>
      <c r="W2183" s="37">
        <f t="shared" si="389"/>
        <v>-4.454514717572533E-2</v>
      </c>
    </row>
    <row r="2184" spans="2:23">
      <c r="B2184" s="62">
        <v>2150</v>
      </c>
      <c r="C2184" s="70">
        <v>20000</v>
      </c>
      <c r="D2184" s="70">
        <v>18606.59186145565</v>
      </c>
      <c r="E2184" s="70">
        <v>16706.813869805985</v>
      </c>
      <c r="F2184" s="70">
        <v>12429.298914029885</v>
      </c>
      <c r="G2184" s="70">
        <v>19602</v>
      </c>
      <c r="H2184" s="70">
        <v>17917.889194682859</v>
      </c>
      <c r="I2184" s="70">
        <v>15367.221147665578</v>
      </c>
      <c r="J2184" s="70">
        <v>10293.910244276512</v>
      </c>
      <c r="K2184" s="70">
        <v>52469.954733584091</v>
      </c>
      <c r="L2184" s="70">
        <f t="shared" si="379"/>
        <v>183393.67996550055</v>
      </c>
      <c r="M2184" s="70"/>
      <c r="N2184" s="37">
        <f t="shared" si="380"/>
        <v>1.4884274118996732E-2</v>
      </c>
      <c r="O2184" s="37">
        <f t="shared" si="381"/>
        <v>5.9479527596284498E-4</v>
      </c>
      <c r="P2184" s="37">
        <f t="shared" si="382"/>
        <v>-2.5701635831331116E-2</v>
      </c>
      <c r="Q2184" s="37">
        <f t="shared" si="383"/>
        <v>-9.8719449992818675E-2</v>
      </c>
      <c r="R2184" s="37">
        <f t="shared" si="384"/>
        <v>4.5454938321141114E-3</v>
      </c>
      <c r="S2184" s="37">
        <f t="shared" si="385"/>
        <v>-1.2337422718418201E-2</v>
      </c>
      <c r="T2184" s="37">
        <f t="shared" si="386"/>
        <v>-5.2417342664935251E-2</v>
      </c>
      <c r="U2184" s="37">
        <f t="shared" si="387"/>
        <v>-0.15780313660575052</v>
      </c>
      <c r="V2184" s="37">
        <f t="shared" si="388"/>
        <v>0.14531605609089504</v>
      </c>
      <c r="W2184" s="37">
        <f t="shared" si="389"/>
        <v>8.4761039747185407E-3</v>
      </c>
    </row>
    <row r="2185" spans="2:23">
      <c r="B2185" s="62">
        <v>2151</v>
      </c>
      <c r="C2185" s="70">
        <v>20000</v>
      </c>
      <c r="D2185" s="70">
        <v>17992.857612339416</v>
      </c>
      <c r="E2185" s="70">
        <v>15735.908675067223</v>
      </c>
      <c r="F2185" s="70">
        <v>11324.701611382958</v>
      </c>
      <c r="G2185" s="70">
        <v>19602</v>
      </c>
      <c r="H2185" s="70">
        <v>17792.28865964424</v>
      </c>
      <c r="I2185" s="70">
        <v>15216.512091677198</v>
      </c>
      <c r="J2185" s="70">
        <v>10342.780872282485</v>
      </c>
      <c r="K2185" s="70">
        <v>26087.95624172892</v>
      </c>
      <c r="L2185" s="70">
        <f t="shared" si="379"/>
        <v>154095.00576412244</v>
      </c>
      <c r="M2185" s="70"/>
      <c r="N2185" s="37">
        <f t="shared" si="380"/>
        <v>1.4884274118996732E-2</v>
      </c>
      <c r="O2185" s="37">
        <f t="shared" si="381"/>
        <v>-1.6045773867924717E-2</v>
      </c>
      <c r="P2185" s="37">
        <f t="shared" si="382"/>
        <v>-5.4435694433760062E-2</v>
      </c>
      <c r="Q2185" s="37">
        <f t="shared" si="383"/>
        <v>-0.13969971542028026</v>
      </c>
      <c r="R2185" s="37">
        <f t="shared" si="384"/>
        <v>4.5454938321141114E-3</v>
      </c>
      <c r="S2185" s="37">
        <f t="shared" si="385"/>
        <v>-1.5805161152269265E-2</v>
      </c>
      <c r="T2185" s="37">
        <f t="shared" si="386"/>
        <v>-5.7075346636598856E-2</v>
      </c>
      <c r="U2185" s="37">
        <f t="shared" si="387"/>
        <v>-0.15580632714505516</v>
      </c>
      <c r="V2185" s="37">
        <f t="shared" si="388"/>
        <v>-0.19241167291544947</v>
      </c>
      <c r="W2185" s="37">
        <f t="shared" si="389"/>
        <v>-7.5583452129093343E-2</v>
      </c>
    </row>
    <row r="2186" spans="2:23">
      <c r="B2186" s="62">
        <v>2152</v>
      </c>
      <c r="C2186" s="70">
        <v>20000</v>
      </c>
      <c r="D2186" s="70">
        <v>17305.392016011661</v>
      </c>
      <c r="E2186" s="70">
        <v>14870.282728565131</v>
      </c>
      <c r="F2186" s="70">
        <v>10381.106054099653</v>
      </c>
      <c r="G2186" s="70">
        <v>19602</v>
      </c>
      <c r="H2186" s="70">
        <v>16924.583890999551</v>
      </c>
      <c r="I2186" s="70">
        <v>14082.978463300413</v>
      </c>
      <c r="J2186" s="70">
        <v>9102.5005298086417</v>
      </c>
      <c r="K2186" s="70">
        <v>47598.362426843734</v>
      </c>
      <c r="L2186" s="70">
        <f t="shared" si="379"/>
        <v>169867.20610962881</v>
      </c>
      <c r="M2186" s="70"/>
      <c r="N2186" s="37">
        <f t="shared" si="380"/>
        <v>1.4884274118996732E-2</v>
      </c>
      <c r="O2186" s="37">
        <f t="shared" si="381"/>
        <v>-3.5026149563969211E-2</v>
      </c>
      <c r="P2186" s="37">
        <f t="shared" si="382"/>
        <v>-8.0811104277831447E-2</v>
      </c>
      <c r="Q2186" s="37">
        <f t="shared" si="383"/>
        <v>-0.17632004612894792</v>
      </c>
      <c r="R2186" s="37">
        <f t="shared" si="384"/>
        <v>4.5454938321141114E-3</v>
      </c>
      <c r="S2186" s="37">
        <f t="shared" si="385"/>
        <v>-4.0104014749048789E-2</v>
      </c>
      <c r="T2186" s="37">
        <f t="shared" si="386"/>
        <v>-9.2875930441128296E-2</v>
      </c>
      <c r="U2186" s="37">
        <f t="shared" si="387"/>
        <v>-0.20803901433752892</v>
      </c>
      <c r="V2186" s="37">
        <f t="shared" si="388"/>
        <v>9.0852446791541697E-2</v>
      </c>
      <c r="W2186" s="37">
        <f t="shared" si="389"/>
        <v>-2.942700973911605E-2</v>
      </c>
    </row>
    <row r="2187" spans="2:23">
      <c r="B2187" s="62">
        <v>2153</v>
      </c>
      <c r="C2187" s="70">
        <v>20000</v>
      </c>
      <c r="D2187" s="70">
        <v>17800.660873760502</v>
      </c>
      <c r="E2187" s="70">
        <v>15503.357266322742</v>
      </c>
      <c r="F2187" s="70">
        <v>11011.135944849595</v>
      </c>
      <c r="G2187" s="70">
        <v>19602</v>
      </c>
      <c r="H2187" s="70">
        <v>17515.501544373652</v>
      </c>
      <c r="I2187" s="70">
        <v>14852.555428798345</v>
      </c>
      <c r="J2187" s="70">
        <v>9874.7710994569661</v>
      </c>
      <c r="K2187" s="70">
        <v>36338.085737379908</v>
      </c>
      <c r="L2187" s="70">
        <f t="shared" si="379"/>
        <v>162498.06789494169</v>
      </c>
      <c r="M2187" s="70"/>
      <c r="N2187" s="37">
        <f t="shared" si="380"/>
        <v>1.4884274118996732E-2</v>
      </c>
      <c r="O2187" s="37">
        <f t="shared" si="381"/>
        <v>-2.1315101580636986E-2</v>
      </c>
      <c r="P2187" s="37">
        <f t="shared" si="382"/>
        <v>-6.1448660402749544E-2</v>
      </c>
      <c r="Q2187" s="37">
        <f t="shared" si="383"/>
        <v>-0.15169359730431964</v>
      </c>
      <c r="R2187" s="37">
        <f t="shared" si="384"/>
        <v>4.5454938321141114E-3</v>
      </c>
      <c r="S2187" s="37">
        <f t="shared" si="385"/>
        <v>-2.3490519360126583E-2</v>
      </c>
      <c r="T2187" s="37">
        <f t="shared" si="386"/>
        <v>-6.8420283499172174E-2</v>
      </c>
      <c r="U2187" s="37">
        <f t="shared" si="387"/>
        <v>-0.17512726337753215</v>
      </c>
      <c r="V2187" s="37">
        <f t="shared" si="388"/>
        <v>-4.6872441152550848E-2</v>
      </c>
      <c r="W2187" s="37">
        <f t="shared" si="389"/>
        <v>-5.0713007130627541E-2</v>
      </c>
    </row>
    <row r="2188" spans="2:23">
      <c r="B2188" s="62">
        <v>2154</v>
      </c>
      <c r="C2188" s="70">
        <v>20000</v>
      </c>
      <c r="D2188" s="70">
        <v>18517.979284376073</v>
      </c>
      <c r="E2188" s="70">
        <v>16608.575186625021</v>
      </c>
      <c r="F2188" s="70">
        <v>12227.713831880686</v>
      </c>
      <c r="G2188" s="70">
        <v>19602</v>
      </c>
      <c r="H2188" s="70">
        <v>17910.153124759694</v>
      </c>
      <c r="I2188" s="70">
        <v>15402.535931218683</v>
      </c>
      <c r="J2188" s="70">
        <v>10290.512604912807</v>
      </c>
      <c r="K2188" s="70">
        <v>29890.569321328148</v>
      </c>
      <c r="L2188" s="70">
        <f t="shared" si="379"/>
        <v>160450.03928510111</v>
      </c>
      <c r="M2188" s="70"/>
      <c r="N2188" s="37">
        <f t="shared" si="380"/>
        <v>1.4884274118996732E-2</v>
      </c>
      <c r="O2188" s="37">
        <f t="shared" si="381"/>
        <v>-1.7906792306591202E-3</v>
      </c>
      <c r="P2188" s="37">
        <f t="shared" si="382"/>
        <v>-2.8570372721881121E-2</v>
      </c>
      <c r="Q2188" s="37">
        <f t="shared" si="383"/>
        <v>-0.10605805433577975</v>
      </c>
      <c r="R2188" s="37">
        <f t="shared" si="384"/>
        <v>4.5454938321141114E-3</v>
      </c>
      <c r="S2188" s="37">
        <f t="shared" si="385"/>
        <v>-1.2550657981953317E-2</v>
      </c>
      <c r="T2188" s="37">
        <f t="shared" si="386"/>
        <v>-5.1329166969317552E-2</v>
      </c>
      <c r="U2188" s="37">
        <f t="shared" si="387"/>
        <v>-0.15794213710718397</v>
      </c>
      <c r="V2188" s="37">
        <f t="shared" si="388"/>
        <v>-0.13555553502078366</v>
      </c>
      <c r="W2188" s="37">
        <f t="shared" si="389"/>
        <v>-5.671409882037326E-2</v>
      </c>
    </row>
    <row r="2189" spans="2:23">
      <c r="B2189" s="62">
        <v>2155</v>
      </c>
      <c r="C2189" s="70">
        <v>20000</v>
      </c>
      <c r="D2189" s="70">
        <v>17488.674545285827</v>
      </c>
      <c r="E2189" s="70">
        <v>15159.980954641713</v>
      </c>
      <c r="F2189" s="70">
        <v>10675.473543561035</v>
      </c>
      <c r="G2189" s="70">
        <v>19602</v>
      </c>
      <c r="H2189" s="70">
        <v>17111.751338033435</v>
      </c>
      <c r="I2189" s="70">
        <v>14369.882878609291</v>
      </c>
      <c r="J2189" s="70">
        <v>9376.6115995303426</v>
      </c>
      <c r="K2189" s="70">
        <v>26869.500996282182</v>
      </c>
      <c r="L2189" s="70">
        <f t="shared" si="379"/>
        <v>150653.87585594383</v>
      </c>
      <c r="M2189" s="70"/>
      <c r="N2189" s="37">
        <f t="shared" si="380"/>
        <v>1.4884274118996732E-2</v>
      </c>
      <c r="O2189" s="37">
        <f t="shared" si="381"/>
        <v>-2.9929558284419677E-2</v>
      </c>
      <c r="P2189" s="37">
        <f t="shared" si="382"/>
        <v>-7.1900616603774448E-2</v>
      </c>
      <c r="Q2189" s="37">
        <f t="shared" si="383"/>
        <v>-0.16472351158682041</v>
      </c>
      <c r="R2189" s="37">
        <f t="shared" si="384"/>
        <v>4.5454938321141114E-3</v>
      </c>
      <c r="S2189" s="37">
        <f t="shared" si="385"/>
        <v>-3.4810906942750908E-2</v>
      </c>
      <c r="T2189" s="37">
        <f t="shared" si="386"/>
        <v>-8.3682359887419233E-2</v>
      </c>
      <c r="U2189" s="37">
        <f t="shared" si="387"/>
        <v>-0.19620297490732552</v>
      </c>
      <c r="V2189" s="37">
        <f t="shared" si="388"/>
        <v>-0.18040404777289532</v>
      </c>
      <c r="W2189" s="37">
        <f t="shared" si="389"/>
        <v>-8.59634045209966E-2</v>
      </c>
    </row>
    <row r="2190" spans="2:23">
      <c r="B2190" s="62">
        <v>2156</v>
      </c>
      <c r="C2190" s="70">
        <v>20000</v>
      </c>
      <c r="D2190" s="70">
        <v>18526.967978717275</v>
      </c>
      <c r="E2190" s="70">
        <v>16716.573525685384</v>
      </c>
      <c r="F2190" s="70">
        <v>12659.791976285796</v>
      </c>
      <c r="G2190" s="70">
        <v>19602</v>
      </c>
      <c r="H2190" s="70">
        <v>18227.777783662572</v>
      </c>
      <c r="I2190" s="70">
        <v>16010.872177067933</v>
      </c>
      <c r="J2190" s="70">
        <v>11347.779161414161</v>
      </c>
      <c r="K2190" s="70">
        <v>35237.056329724619</v>
      </c>
      <c r="L2190" s="70">
        <f t="shared" si="379"/>
        <v>168328.81893255774</v>
      </c>
      <c r="M2190" s="70"/>
      <c r="N2190" s="37">
        <f t="shared" si="380"/>
        <v>1.4884274118996732E-2</v>
      </c>
      <c r="O2190" s="37">
        <f t="shared" si="381"/>
        <v>-1.5484414096101906E-3</v>
      </c>
      <c r="P2190" s="37">
        <f t="shared" si="382"/>
        <v>-2.5417098380290049E-2</v>
      </c>
      <c r="Q2190" s="37">
        <f t="shared" si="383"/>
        <v>-9.0401014325705575E-2</v>
      </c>
      <c r="R2190" s="37">
        <f t="shared" si="384"/>
        <v>4.5454938321141114E-3</v>
      </c>
      <c r="S2190" s="37">
        <f t="shared" si="385"/>
        <v>-3.8332586406701896E-3</v>
      </c>
      <c r="T2190" s="37">
        <f t="shared" si="386"/>
        <v>-3.2776302929739431E-2</v>
      </c>
      <c r="U2190" s="37">
        <f t="shared" si="387"/>
        <v>-0.11574226238587115</v>
      </c>
      <c r="V2190" s="37">
        <f t="shared" si="388"/>
        <v>-6.1423200668631717E-2</v>
      </c>
      <c r="W2190" s="37">
        <f t="shared" si="389"/>
        <v>-3.3831959471015804E-2</v>
      </c>
    </row>
    <row r="2191" spans="2:23">
      <c r="B2191" s="62">
        <v>2157</v>
      </c>
      <c r="C2191" s="70">
        <v>20000</v>
      </c>
      <c r="D2191" s="70">
        <v>17794.430316703474</v>
      </c>
      <c r="E2191" s="70">
        <v>15519.108589184003</v>
      </c>
      <c r="F2191" s="70">
        <v>11067.545712103807</v>
      </c>
      <c r="G2191" s="70">
        <v>19602</v>
      </c>
      <c r="H2191" s="70">
        <v>17534.222339582662</v>
      </c>
      <c r="I2191" s="70">
        <v>14907.488521901449</v>
      </c>
      <c r="J2191" s="70">
        <v>9977.4394183969853</v>
      </c>
      <c r="K2191" s="70">
        <v>32318.267784469695</v>
      </c>
      <c r="L2191" s="70">
        <f t="shared" si="379"/>
        <v>158720.50268234208</v>
      </c>
      <c r="M2191" s="70"/>
      <c r="N2191" s="37">
        <f t="shared" si="380"/>
        <v>1.4884274118996732E-2</v>
      </c>
      <c r="O2191" s="37">
        <f t="shared" si="381"/>
        <v>-2.1486395383106149E-2</v>
      </c>
      <c r="P2191" s="37">
        <f t="shared" si="382"/>
        <v>-6.0972000029925422E-2</v>
      </c>
      <c r="Q2191" s="37">
        <f t="shared" si="383"/>
        <v>-0.14952344717918209</v>
      </c>
      <c r="R2191" s="37">
        <f t="shared" si="384"/>
        <v>4.5454938321141114E-3</v>
      </c>
      <c r="S2191" s="37">
        <f t="shared" si="385"/>
        <v>-2.2968805727846209E-2</v>
      </c>
      <c r="T2191" s="37">
        <f t="shared" si="386"/>
        <v>-6.6699120942860124E-2</v>
      </c>
      <c r="U2191" s="37">
        <f t="shared" si="387"/>
        <v>-0.17085023727955473</v>
      </c>
      <c r="V2191" s="37">
        <f t="shared" si="388"/>
        <v>-0.10113588645905858</v>
      </c>
      <c r="W2191" s="37">
        <f t="shared" si="389"/>
        <v>-6.1811847052654412E-2</v>
      </c>
    </row>
    <row r="2192" spans="2:23">
      <c r="B2192" s="62">
        <v>2158</v>
      </c>
      <c r="C2192" s="70">
        <v>20000</v>
      </c>
      <c r="D2192" s="70">
        <v>18673.176266627343</v>
      </c>
      <c r="E2192" s="70">
        <v>17013.050838952237</v>
      </c>
      <c r="F2192" s="70">
        <v>13161.548120222022</v>
      </c>
      <c r="G2192" s="70">
        <v>19602</v>
      </c>
      <c r="H2192" s="70">
        <v>18333.895905041212</v>
      </c>
      <c r="I2192" s="70">
        <v>16231.747030686223</v>
      </c>
      <c r="J2192" s="70">
        <v>11708.382613770251</v>
      </c>
      <c r="K2192" s="70">
        <v>30913.412641090083</v>
      </c>
      <c r="L2192" s="70">
        <f t="shared" si="379"/>
        <v>165637.21341638936</v>
      </c>
      <c r="M2192" s="70"/>
      <c r="N2192" s="37">
        <f t="shared" si="380"/>
        <v>1.4884274118996732E-2</v>
      </c>
      <c r="O2192" s="37">
        <f t="shared" si="381"/>
        <v>2.3835299357413131E-3</v>
      </c>
      <c r="P2192" s="37">
        <f t="shared" si="382"/>
        <v>-1.6812708776773655E-2</v>
      </c>
      <c r="Q2192" s="37">
        <f t="shared" si="383"/>
        <v>-7.255071527537682E-2</v>
      </c>
      <c r="R2192" s="37">
        <f t="shared" si="384"/>
        <v>4.5454938321141114E-3</v>
      </c>
      <c r="S2192" s="37">
        <f t="shared" si="385"/>
        <v>-9.3773474289904346E-4</v>
      </c>
      <c r="T2192" s="37">
        <f t="shared" si="386"/>
        <v>-2.6127582061479915E-2</v>
      </c>
      <c r="U2192" s="37">
        <f t="shared" si="387"/>
        <v>-0.1018024127637972</v>
      </c>
      <c r="V2192" s="37">
        <f t="shared" si="388"/>
        <v>-0.12088947451002952</v>
      </c>
      <c r="W2192" s="37">
        <f t="shared" si="389"/>
        <v>-4.158768121162193E-2</v>
      </c>
    </row>
    <row r="2193" spans="2:23">
      <c r="B2193" s="62">
        <v>2159</v>
      </c>
      <c r="C2193" s="70">
        <v>20000</v>
      </c>
      <c r="D2193" s="70">
        <v>17194.757466902658</v>
      </c>
      <c r="E2193" s="70">
        <v>14855.730068929244</v>
      </c>
      <c r="F2193" s="70">
        <v>10495.157899813585</v>
      </c>
      <c r="G2193" s="70">
        <v>19602</v>
      </c>
      <c r="H2193" s="70">
        <v>16729.979844172773</v>
      </c>
      <c r="I2193" s="70">
        <v>13933.10404402066</v>
      </c>
      <c r="J2193" s="70">
        <v>9029.2368877216031</v>
      </c>
      <c r="K2193" s="70">
        <v>26255.300834670063</v>
      </c>
      <c r="L2193" s="70">
        <f t="shared" si="379"/>
        <v>148095.26704623058</v>
      </c>
      <c r="M2193" s="70"/>
      <c r="N2193" s="37">
        <f t="shared" si="380"/>
        <v>1.4884274118996732E-2</v>
      </c>
      <c r="O2193" s="37">
        <f t="shared" si="381"/>
        <v>-3.8115667110371954E-2</v>
      </c>
      <c r="P2193" s="37">
        <f t="shared" si="382"/>
        <v>-8.1260992074790317E-2</v>
      </c>
      <c r="Q2193" s="37">
        <f t="shared" si="383"/>
        <v>-0.17180773296082374</v>
      </c>
      <c r="R2193" s="37">
        <f t="shared" si="384"/>
        <v>4.5454938321141114E-3</v>
      </c>
      <c r="S2193" s="37">
        <f t="shared" si="385"/>
        <v>-4.563855916762416E-2</v>
      </c>
      <c r="T2193" s="37">
        <f t="shared" si="386"/>
        <v>-9.7715756998465242E-2</v>
      </c>
      <c r="U2193" s="37">
        <f t="shared" si="387"/>
        <v>-0.2112325966447568</v>
      </c>
      <c r="V2193" s="37">
        <f t="shared" si="388"/>
        <v>-0.18982562317316432</v>
      </c>
      <c r="W2193" s="37">
        <f t="shared" si="389"/>
        <v>-9.3758348000341107E-2</v>
      </c>
    </row>
    <row r="2194" spans="2:23">
      <c r="B2194" s="62">
        <v>2160</v>
      </c>
      <c r="C2194" s="70">
        <v>20000</v>
      </c>
      <c r="D2194" s="70">
        <v>17786.089289566877</v>
      </c>
      <c r="E2194" s="70">
        <v>15361.152020890155</v>
      </c>
      <c r="F2194" s="70">
        <v>10605.851144119362</v>
      </c>
      <c r="G2194" s="70">
        <v>19602</v>
      </c>
      <c r="H2194" s="70">
        <v>17619.600738937512</v>
      </c>
      <c r="I2194" s="70">
        <v>14904.804184423869</v>
      </c>
      <c r="J2194" s="70">
        <v>9750.9891577508661</v>
      </c>
      <c r="K2194" s="70">
        <v>31990.697519295933</v>
      </c>
      <c r="L2194" s="70">
        <f t="shared" si="379"/>
        <v>157621.18405498457</v>
      </c>
      <c r="M2194" s="70"/>
      <c r="N2194" s="37">
        <f t="shared" si="380"/>
        <v>1.4884274118996732E-2</v>
      </c>
      <c r="O2194" s="37">
        <f t="shared" si="381"/>
        <v>-2.1715758308967548E-2</v>
      </c>
      <c r="P2194" s="37">
        <f t="shared" si="382"/>
        <v>-6.5763028926673184E-2</v>
      </c>
      <c r="Q2194" s="37">
        <f t="shared" si="383"/>
        <v>-0.16745168469371652</v>
      </c>
      <c r="R2194" s="37">
        <f t="shared" si="384"/>
        <v>4.5454938321141114E-3</v>
      </c>
      <c r="S2194" s="37">
        <f t="shared" si="385"/>
        <v>-2.0592992889205131E-2</v>
      </c>
      <c r="T2194" s="37">
        <f t="shared" si="386"/>
        <v>-6.6783152780745314E-2</v>
      </c>
      <c r="U2194" s="37">
        <f t="shared" si="387"/>
        <v>-0.18031352760301422</v>
      </c>
      <c r="V2194" s="37">
        <f t="shared" si="388"/>
        <v>-0.10570282456981983</v>
      </c>
      <c r="W2194" s="37">
        <f t="shared" si="389"/>
        <v>-6.5066498319566901E-2</v>
      </c>
    </row>
    <row r="2195" spans="2:23">
      <c r="B2195" s="62">
        <v>2161</v>
      </c>
      <c r="C2195" s="70">
        <v>20000</v>
      </c>
      <c r="D2195" s="70">
        <v>18184.198524252803</v>
      </c>
      <c r="E2195" s="70">
        <v>16077.817124212195</v>
      </c>
      <c r="F2195" s="70">
        <v>11684.082102941951</v>
      </c>
      <c r="G2195" s="70">
        <v>19602</v>
      </c>
      <c r="H2195" s="70">
        <v>17896.486947958092</v>
      </c>
      <c r="I2195" s="70">
        <v>15408.735457887808</v>
      </c>
      <c r="J2195" s="70">
        <v>10486.031817386114</v>
      </c>
      <c r="K2195" s="70">
        <v>32306.620654877053</v>
      </c>
      <c r="L2195" s="70">
        <f t="shared" si="379"/>
        <v>161645.97262951604</v>
      </c>
      <c r="M2195" s="70"/>
      <c r="N2195" s="37">
        <f t="shared" si="380"/>
        <v>1.4884274118996732E-2</v>
      </c>
      <c r="O2195" s="37">
        <f t="shared" si="381"/>
        <v>-1.0827791921772523E-2</v>
      </c>
      <c r="P2195" s="37">
        <f t="shared" si="382"/>
        <v>-4.4218327384598521E-2</v>
      </c>
      <c r="Q2195" s="37">
        <f t="shared" si="383"/>
        <v>-0.12615585100613813</v>
      </c>
      <c r="R2195" s="37">
        <f t="shared" si="384"/>
        <v>4.5454938321141114E-3</v>
      </c>
      <c r="S2195" s="37">
        <f t="shared" si="385"/>
        <v>-1.2927461921668493E-2</v>
      </c>
      <c r="T2195" s="37">
        <f t="shared" si="386"/>
        <v>-5.1138265988221798E-2</v>
      </c>
      <c r="U2195" s="37">
        <f t="shared" si="387"/>
        <v>-0.14998024988218206</v>
      </c>
      <c r="V2195" s="37">
        <f t="shared" si="388"/>
        <v>-0.10129787116535305</v>
      </c>
      <c r="W2195" s="37">
        <f t="shared" si="389"/>
        <v>-5.3205178705445055E-2</v>
      </c>
    </row>
    <row r="2196" spans="2:23">
      <c r="B2196" s="62">
        <v>2162</v>
      </c>
      <c r="C2196" s="70">
        <v>20000</v>
      </c>
      <c r="D2196" s="70">
        <v>18630.977779243192</v>
      </c>
      <c r="E2196" s="70">
        <v>16812.744509491346</v>
      </c>
      <c r="F2196" s="70">
        <v>12781.477677904462</v>
      </c>
      <c r="G2196" s="70">
        <v>19602</v>
      </c>
      <c r="H2196" s="70">
        <v>18204.762955917591</v>
      </c>
      <c r="I2196" s="70">
        <v>15895.834382366218</v>
      </c>
      <c r="J2196" s="70">
        <v>11170.420085433787</v>
      </c>
      <c r="K2196" s="70">
        <v>29735.212833901489</v>
      </c>
      <c r="L2196" s="70">
        <f t="shared" si="379"/>
        <v>162833.43022425807</v>
      </c>
      <c r="M2196" s="70"/>
      <c r="N2196" s="37">
        <f t="shared" si="380"/>
        <v>1.4884274118996732E-2</v>
      </c>
      <c r="O2196" s="37">
        <f t="shared" si="381"/>
        <v>1.250273533221602E-3</v>
      </c>
      <c r="P2196" s="37">
        <f t="shared" si="382"/>
        <v>-2.2617715490885537E-2</v>
      </c>
      <c r="Q2196" s="37">
        <f t="shared" si="383"/>
        <v>-8.6039944033800775E-2</v>
      </c>
      <c r="R2196" s="37">
        <f t="shared" si="384"/>
        <v>4.5454938321141114E-3</v>
      </c>
      <c r="S2196" s="37">
        <f t="shared" si="385"/>
        <v>-4.4623492440979406E-3</v>
      </c>
      <c r="T2196" s="37">
        <f t="shared" si="386"/>
        <v>-3.6257308349161521E-2</v>
      </c>
      <c r="U2196" s="37">
        <f t="shared" si="387"/>
        <v>-0.12267968880234248</v>
      </c>
      <c r="V2196" s="37">
        <f t="shared" si="388"/>
        <v>-0.13780494037164814</v>
      </c>
      <c r="W2196" s="37">
        <f t="shared" si="389"/>
        <v>-4.973394622306393E-2</v>
      </c>
    </row>
    <row r="2197" spans="2:23">
      <c r="B2197" s="62">
        <v>2163</v>
      </c>
      <c r="C2197" s="70">
        <v>20000</v>
      </c>
      <c r="D2197" s="70">
        <v>17712.098501219603</v>
      </c>
      <c r="E2197" s="70">
        <v>15437.984953084411</v>
      </c>
      <c r="F2197" s="70">
        <v>11195.695688142901</v>
      </c>
      <c r="G2197" s="70">
        <v>19602</v>
      </c>
      <c r="H2197" s="70">
        <v>17343.330518644951</v>
      </c>
      <c r="I2197" s="70">
        <v>14654.070579236364</v>
      </c>
      <c r="J2197" s="70">
        <v>9860.7233394504819</v>
      </c>
      <c r="K2197" s="70">
        <v>34714.205206460079</v>
      </c>
      <c r="L2197" s="70">
        <f t="shared" si="379"/>
        <v>160520.10878623876</v>
      </c>
      <c r="M2197" s="70"/>
      <c r="N2197" s="37">
        <f t="shared" si="380"/>
        <v>1.4884274118996732E-2</v>
      </c>
      <c r="O2197" s="37">
        <f t="shared" si="381"/>
        <v>-2.3752728272810497E-2</v>
      </c>
      <c r="P2197" s="37">
        <f t="shared" si="382"/>
        <v>-6.3429524493645251E-2</v>
      </c>
      <c r="Q2197" s="37">
        <f t="shared" si="383"/>
        <v>-0.14461382790604915</v>
      </c>
      <c r="R2197" s="37">
        <f t="shared" si="384"/>
        <v>4.5454938321141114E-3</v>
      </c>
      <c r="S2197" s="37">
        <f t="shared" si="385"/>
        <v>-2.8301738656448472E-2</v>
      </c>
      <c r="T2197" s="37">
        <f t="shared" si="386"/>
        <v>-7.466588798319862E-2</v>
      </c>
      <c r="U2197" s="37">
        <f t="shared" si="387"/>
        <v>-0.17571420043996822</v>
      </c>
      <c r="V2197" s="37">
        <f t="shared" si="388"/>
        <v>-6.8412575137737353E-2</v>
      </c>
      <c r="W2197" s="37">
        <f t="shared" si="389"/>
        <v>-5.6508151977631482E-2</v>
      </c>
    </row>
    <row r="2198" spans="2:23">
      <c r="B2198" s="62">
        <v>2164</v>
      </c>
      <c r="C2198" s="70">
        <v>20000</v>
      </c>
      <c r="D2198" s="70">
        <v>17484.138634155152</v>
      </c>
      <c r="E2198" s="70">
        <v>14915.638656148858</v>
      </c>
      <c r="F2198" s="70">
        <v>10145.586705357238</v>
      </c>
      <c r="G2198" s="70">
        <v>19602</v>
      </c>
      <c r="H2198" s="70">
        <v>17153.328855926073</v>
      </c>
      <c r="I2198" s="70">
        <v>14210.119239958292</v>
      </c>
      <c r="J2198" s="70">
        <v>8999.9605353913848</v>
      </c>
      <c r="K2198" s="70">
        <v>34236.007337695526</v>
      </c>
      <c r="L2198" s="70">
        <f t="shared" si="379"/>
        <v>156746.77996463253</v>
      </c>
      <c r="M2198" s="70"/>
      <c r="N2198" s="37">
        <f t="shared" si="380"/>
        <v>1.4884274118996732E-2</v>
      </c>
      <c r="O2198" s="37">
        <f t="shared" si="381"/>
        <v>-3.0055366522451554E-2</v>
      </c>
      <c r="P2198" s="37">
        <f t="shared" si="382"/>
        <v>-7.9410360125519275E-2</v>
      </c>
      <c r="Q2198" s="37">
        <f t="shared" si="383"/>
        <v>-0.1857171912275809</v>
      </c>
      <c r="R2198" s="37">
        <f t="shared" si="384"/>
        <v>4.5454938321141114E-3</v>
      </c>
      <c r="S2198" s="37">
        <f t="shared" si="385"/>
        <v>-3.3639027488243767E-2</v>
      </c>
      <c r="T2198" s="37">
        <f t="shared" si="386"/>
        <v>-8.8790384091138042E-2</v>
      </c>
      <c r="U2198" s="37">
        <f t="shared" si="387"/>
        <v>-0.21251238261323202</v>
      </c>
      <c r="V2198" s="37">
        <f t="shared" si="388"/>
        <v>-7.4851264151332142E-2</v>
      </c>
      <c r="W2198" s="37">
        <f t="shared" si="389"/>
        <v>-6.766337837488412E-2</v>
      </c>
    </row>
    <row r="2199" spans="2:23">
      <c r="B2199" s="62">
        <v>2165</v>
      </c>
      <c r="C2199" s="70">
        <v>20000</v>
      </c>
      <c r="D2199" s="70">
        <v>17908.631768542233</v>
      </c>
      <c r="E2199" s="70">
        <v>15746.982472935522</v>
      </c>
      <c r="F2199" s="70">
        <v>11300.16534356446</v>
      </c>
      <c r="G2199" s="70">
        <v>19602</v>
      </c>
      <c r="H2199" s="70">
        <v>17460.947134494629</v>
      </c>
      <c r="I2199" s="70">
        <v>14827.257380259362</v>
      </c>
      <c r="J2199" s="70">
        <v>9796.9302195612236</v>
      </c>
      <c r="K2199" s="70">
        <v>33591.834677663624</v>
      </c>
      <c r="L2199" s="70">
        <f t="shared" si="379"/>
        <v>160234.74899702106</v>
      </c>
      <c r="M2199" s="70"/>
      <c r="N2199" s="37">
        <f t="shared" si="380"/>
        <v>1.4884274118996732E-2</v>
      </c>
      <c r="O2199" s="37">
        <f t="shared" si="381"/>
        <v>-1.8351455089139046E-2</v>
      </c>
      <c r="P2199" s="37">
        <f t="shared" si="382"/>
        <v>-5.4103042958912662E-2</v>
      </c>
      <c r="Q2199" s="37">
        <f t="shared" si="383"/>
        <v>-0.14063219050191111</v>
      </c>
      <c r="R2199" s="37">
        <f t="shared" si="384"/>
        <v>4.5454938321141114E-3</v>
      </c>
      <c r="S2199" s="37">
        <f t="shared" si="385"/>
        <v>-2.5012441083829051E-2</v>
      </c>
      <c r="T2199" s="37">
        <f t="shared" si="386"/>
        <v>-6.9213991791094109E-2</v>
      </c>
      <c r="U2199" s="37">
        <f t="shared" si="387"/>
        <v>-0.17838485064465548</v>
      </c>
      <c r="V2199" s="37">
        <f t="shared" si="388"/>
        <v>-8.3596231488766382E-2</v>
      </c>
      <c r="W2199" s="37">
        <f t="shared" si="389"/>
        <v>-5.7347157131981574E-2</v>
      </c>
    </row>
    <row r="2200" spans="2:23">
      <c r="B2200" s="62">
        <v>2166</v>
      </c>
      <c r="C2200" s="70">
        <v>20000</v>
      </c>
      <c r="D2200" s="70">
        <v>18786.138172590017</v>
      </c>
      <c r="E2200" s="70">
        <v>16975.273334115205</v>
      </c>
      <c r="F2200" s="70">
        <v>12817.19498351798</v>
      </c>
      <c r="G2200" s="70">
        <v>19602</v>
      </c>
      <c r="H2200" s="70">
        <v>18349.763211913283</v>
      </c>
      <c r="I2200" s="70">
        <v>16038.595114797707</v>
      </c>
      <c r="J2200" s="70">
        <v>11186.757581917531</v>
      </c>
      <c r="K2200" s="70">
        <v>28362.88699908325</v>
      </c>
      <c r="L2200" s="70">
        <f t="shared" si="379"/>
        <v>162118.60939793498</v>
      </c>
      <c r="M2200" s="70"/>
      <c r="N2200" s="37">
        <f t="shared" si="380"/>
        <v>1.4884274118996732E-2</v>
      </c>
      <c r="O2200" s="37">
        <f t="shared" si="381"/>
        <v>5.410878436048705E-3</v>
      </c>
      <c r="P2200" s="37">
        <f t="shared" si="382"/>
        <v>-1.7904899842131394E-2</v>
      </c>
      <c r="Q2200" s="37">
        <f t="shared" si="383"/>
        <v>-8.4763823323741438E-2</v>
      </c>
      <c r="R2200" s="37">
        <f t="shared" si="384"/>
        <v>4.5454938321141114E-3</v>
      </c>
      <c r="S2200" s="37">
        <f t="shared" si="385"/>
        <v>-5.0550257602488546E-4</v>
      </c>
      <c r="T2200" s="37">
        <f t="shared" si="386"/>
        <v>-3.1939287781944325E-2</v>
      </c>
      <c r="U2200" s="37">
        <f t="shared" si="387"/>
        <v>-0.12203835300685595</v>
      </c>
      <c r="V2200" s="37">
        <f t="shared" si="388"/>
        <v>-0.15793576552790145</v>
      </c>
      <c r="W2200" s="37">
        <f t="shared" si="389"/>
        <v>-5.1822022012317004E-2</v>
      </c>
    </row>
    <row r="2201" spans="2:23">
      <c r="B2201" s="62">
        <v>2167</v>
      </c>
      <c r="C2201" s="70">
        <v>20000</v>
      </c>
      <c r="D2201" s="70">
        <v>17961.146178201059</v>
      </c>
      <c r="E2201" s="70">
        <v>15660.167299855599</v>
      </c>
      <c r="F2201" s="70">
        <v>11020.0318841189</v>
      </c>
      <c r="G2201" s="70">
        <v>19602</v>
      </c>
      <c r="H2201" s="70">
        <v>17618.1425213783</v>
      </c>
      <c r="I2201" s="70">
        <v>14914.369405184025</v>
      </c>
      <c r="J2201" s="70">
        <v>9769.1798529074022</v>
      </c>
      <c r="K2201" s="70">
        <v>32843.671601106049</v>
      </c>
      <c r="L2201" s="70">
        <f t="shared" si="379"/>
        <v>159388.70874275133</v>
      </c>
      <c r="M2201" s="70"/>
      <c r="N2201" s="37">
        <f t="shared" si="380"/>
        <v>1.4884274118996732E-2</v>
      </c>
      <c r="O2201" s="37">
        <f t="shared" si="381"/>
        <v>-1.691323918833243E-2</v>
      </c>
      <c r="P2201" s="37">
        <f t="shared" si="382"/>
        <v>-5.6714073464595227E-2</v>
      </c>
      <c r="Q2201" s="37">
        <f t="shared" si="383"/>
        <v>-0.15135099147848619</v>
      </c>
      <c r="R2201" s="37">
        <f t="shared" si="384"/>
        <v>4.5454938321141114E-3</v>
      </c>
      <c r="S2201" s="37">
        <f t="shared" si="385"/>
        <v>-2.0633522128981396E-2</v>
      </c>
      <c r="T2201" s="37">
        <f t="shared" si="386"/>
        <v>-6.6483752890382664E-2</v>
      </c>
      <c r="U2201" s="37">
        <f t="shared" si="387"/>
        <v>-0.17954931184331324</v>
      </c>
      <c r="V2201" s="37">
        <f t="shared" si="388"/>
        <v>-9.3858846521331918E-2</v>
      </c>
      <c r="W2201" s="37">
        <f t="shared" si="389"/>
        <v>-5.9839056593939843E-2</v>
      </c>
    </row>
    <row r="2202" spans="2:23">
      <c r="B2202" s="62">
        <v>2168</v>
      </c>
      <c r="C2202" s="70">
        <v>20000</v>
      </c>
      <c r="D2202" s="70">
        <v>18061.662035841222</v>
      </c>
      <c r="E2202" s="70">
        <v>15914.759402880616</v>
      </c>
      <c r="F2202" s="70">
        <v>11444.769292847326</v>
      </c>
      <c r="G2202" s="70">
        <v>19602</v>
      </c>
      <c r="H2202" s="70">
        <v>17593.706799185526</v>
      </c>
      <c r="I2202" s="70">
        <v>14958.840706781175</v>
      </c>
      <c r="J2202" s="70">
        <v>9888.1506817750105</v>
      </c>
      <c r="K2202" s="70">
        <v>33222.038648452479</v>
      </c>
      <c r="L2202" s="70">
        <f t="shared" si="379"/>
        <v>160685.92756776337</v>
      </c>
      <c r="M2202" s="70"/>
      <c r="N2202" s="37">
        <f t="shared" si="380"/>
        <v>1.4884274118996732E-2</v>
      </c>
      <c r="O2202" s="37">
        <f t="shared" si="381"/>
        <v>-1.4166255704301856E-2</v>
      </c>
      <c r="P2202" s="37">
        <f t="shared" si="382"/>
        <v>-4.9077343381637162E-2</v>
      </c>
      <c r="Q2202" s="37">
        <f t="shared" si="383"/>
        <v>-0.13515116671715277</v>
      </c>
      <c r="R2202" s="37">
        <f t="shared" si="384"/>
        <v>4.5454938321141114E-3</v>
      </c>
      <c r="S2202" s="37">
        <f t="shared" si="385"/>
        <v>-2.1312930612249814E-2</v>
      </c>
      <c r="T2202" s="37">
        <f t="shared" si="386"/>
        <v>-6.5093020884540276E-2</v>
      </c>
      <c r="U2202" s="37">
        <f t="shared" si="387"/>
        <v>-0.17456863185548266</v>
      </c>
      <c r="V2202" s="37">
        <f t="shared" si="388"/>
        <v>-8.8654310258005298E-2</v>
      </c>
      <c r="W2202" s="37">
        <f t="shared" si="389"/>
        <v>-5.6020959789005564E-2</v>
      </c>
    </row>
    <row r="2203" spans="2:23">
      <c r="B2203" s="62">
        <v>2169</v>
      </c>
      <c r="C2203" s="70">
        <v>20000</v>
      </c>
      <c r="D2203" s="70">
        <v>18479.992088349114</v>
      </c>
      <c r="E2203" s="70">
        <v>16535.996117520754</v>
      </c>
      <c r="F2203" s="70">
        <v>12456.762561926955</v>
      </c>
      <c r="G2203" s="70">
        <v>19602</v>
      </c>
      <c r="H2203" s="70">
        <v>17881.689705000928</v>
      </c>
      <c r="I2203" s="70">
        <v>15348.629953743271</v>
      </c>
      <c r="J2203" s="70">
        <v>10501.198089121899</v>
      </c>
      <c r="K2203" s="70">
        <v>25751.563777322037</v>
      </c>
      <c r="L2203" s="70">
        <f t="shared" si="379"/>
        <v>156557.83229298497</v>
      </c>
      <c r="M2203" s="70"/>
      <c r="N2203" s="37">
        <f t="shared" si="380"/>
        <v>1.4884274118996732E-2</v>
      </c>
      <c r="O2203" s="37">
        <f t="shared" si="381"/>
        <v>-2.8150523299219632E-3</v>
      </c>
      <c r="P2203" s="37">
        <f t="shared" si="382"/>
        <v>-3.0695258595665464E-2</v>
      </c>
      <c r="Q2203" s="37">
        <f t="shared" si="383"/>
        <v>-9.7724269421930243E-2</v>
      </c>
      <c r="R2203" s="37">
        <f t="shared" si="384"/>
        <v>4.5454938321141114E-3</v>
      </c>
      <c r="S2203" s="37">
        <f t="shared" si="385"/>
        <v>-1.3335613884428166E-2</v>
      </c>
      <c r="T2203" s="37">
        <f t="shared" si="386"/>
        <v>-5.2990706715100089E-2</v>
      </c>
      <c r="U2203" s="37">
        <f t="shared" si="387"/>
        <v>-0.1493657670772206</v>
      </c>
      <c r="V2203" s="37">
        <f t="shared" si="388"/>
        <v>-0.19763531082614882</v>
      </c>
      <c r="W2203" s="37">
        <f t="shared" si="389"/>
        <v>-6.8225482279068106E-2</v>
      </c>
    </row>
    <row r="2204" spans="2:23">
      <c r="B2204" s="62">
        <v>2170</v>
      </c>
      <c r="C2204" s="70">
        <v>20000</v>
      </c>
      <c r="D2204" s="70">
        <v>17697.74486836814</v>
      </c>
      <c r="E2204" s="70">
        <v>15493.697940930786</v>
      </c>
      <c r="F2204" s="70">
        <v>11184.122769919835</v>
      </c>
      <c r="G2204" s="70">
        <v>19602</v>
      </c>
      <c r="H2204" s="70">
        <v>17151.142656505042</v>
      </c>
      <c r="I2204" s="70">
        <v>14422.995665463695</v>
      </c>
      <c r="J2204" s="70">
        <v>9482.0393416426705</v>
      </c>
      <c r="K2204" s="70">
        <v>41918.904055924933</v>
      </c>
      <c r="L2204" s="70">
        <f t="shared" si="379"/>
        <v>166952.6472987551</v>
      </c>
      <c r="M2204" s="70"/>
      <c r="N2204" s="37">
        <f t="shared" si="380"/>
        <v>1.4884274118996732E-2</v>
      </c>
      <c r="O2204" s="37">
        <f t="shared" si="381"/>
        <v>-2.4148376901987234E-2</v>
      </c>
      <c r="P2204" s="37">
        <f t="shared" si="382"/>
        <v>-6.1741086913082999E-2</v>
      </c>
      <c r="Q2204" s="37">
        <f t="shared" si="383"/>
        <v>-0.14505604579191944</v>
      </c>
      <c r="R2204" s="37">
        <f t="shared" si="384"/>
        <v>4.5454938321141114E-3</v>
      </c>
      <c r="S2204" s="37">
        <f t="shared" si="385"/>
        <v>-3.3700611019214399E-2</v>
      </c>
      <c r="T2204" s="37">
        <f t="shared" si="386"/>
        <v>-8.1990512570446539E-2</v>
      </c>
      <c r="U2204" s="37">
        <f t="shared" si="387"/>
        <v>-0.19169678257391165</v>
      </c>
      <c r="V2204" s="37">
        <f t="shared" si="388"/>
        <v>2.3705329378588047E-2</v>
      </c>
      <c r="W2204" s="37">
        <f t="shared" si="389"/>
        <v>-3.7789516432287673E-2</v>
      </c>
    </row>
    <row r="2205" spans="2:23">
      <c r="B2205" s="62">
        <v>2171</v>
      </c>
      <c r="C2205" s="70">
        <v>20000</v>
      </c>
      <c r="D2205" s="70">
        <v>17992.852466136053</v>
      </c>
      <c r="E2205" s="70">
        <v>15753.442600513674</v>
      </c>
      <c r="F2205" s="70">
        <v>11334.136515605356</v>
      </c>
      <c r="G2205" s="70">
        <v>19602</v>
      </c>
      <c r="H2205" s="70">
        <v>17592.486409029887</v>
      </c>
      <c r="I2205" s="70">
        <v>14912.292853871513</v>
      </c>
      <c r="J2205" s="70">
        <v>9928.9202753263744</v>
      </c>
      <c r="K2205" s="70">
        <v>31309.52255524218</v>
      </c>
      <c r="L2205" s="70">
        <f t="shared" si="379"/>
        <v>158425.65367572504</v>
      </c>
      <c r="M2205" s="70"/>
      <c r="N2205" s="37">
        <f t="shared" si="380"/>
        <v>1.4884274118996732E-2</v>
      </c>
      <c r="O2205" s="37">
        <f t="shared" si="381"/>
        <v>-1.6045914580117837E-2</v>
      </c>
      <c r="P2205" s="37">
        <f t="shared" si="382"/>
        <v>-5.3909037902886148E-2</v>
      </c>
      <c r="Q2205" s="37">
        <f t="shared" si="383"/>
        <v>-0.13934142073050171</v>
      </c>
      <c r="R2205" s="37">
        <f t="shared" si="384"/>
        <v>4.5454938321141114E-3</v>
      </c>
      <c r="S2205" s="37">
        <f t="shared" si="385"/>
        <v>-2.1346874589814435E-2</v>
      </c>
      <c r="T2205" s="37">
        <f t="shared" si="386"/>
        <v>-6.6548742626627355E-2</v>
      </c>
      <c r="U2205" s="37">
        <f t="shared" si="387"/>
        <v>-0.17286872426709654</v>
      </c>
      <c r="V2205" s="37">
        <f t="shared" si="388"/>
        <v>-0.11527514792391269</v>
      </c>
      <c r="W2205" s="37">
        <f t="shared" si="389"/>
        <v>-6.2683670251571288E-2</v>
      </c>
    </row>
    <row r="2206" spans="2:23">
      <c r="B2206" s="62">
        <v>2172</v>
      </c>
      <c r="C2206" s="70">
        <v>20000</v>
      </c>
      <c r="D2206" s="70">
        <v>17818.811673129152</v>
      </c>
      <c r="E2206" s="70">
        <v>15508.241565141372</v>
      </c>
      <c r="F2206" s="70">
        <v>10956.070883209364</v>
      </c>
      <c r="G2206" s="70">
        <v>19602</v>
      </c>
      <c r="H2206" s="70">
        <v>17246.818155362602</v>
      </c>
      <c r="I2206" s="70">
        <v>14402.397563283354</v>
      </c>
      <c r="J2206" s="70">
        <v>9245.791603521775</v>
      </c>
      <c r="K2206" s="70">
        <v>29175.475222899553</v>
      </c>
      <c r="L2206" s="70">
        <f t="shared" si="379"/>
        <v>153955.60666654719</v>
      </c>
      <c r="M2206" s="70"/>
      <c r="N2206" s="37">
        <f t="shared" si="380"/>
        <v>1.4884274118996732E-2</v>
      </c>
      <c r="O2206" s="37">
        <f t="shared" si="381"/>
        <v>-2.0816260910133444E-2</v>
      </c>
      <c r="P2206" s="37">
        <f t="shared" si="382"/>
        <v>-6.1300827771418875E-2</v>
      </c>
      <c r="Q2206" s="37">
        <f t="shared" si="383"/>
        <v>-0.15381738321873217</v>
      </c>
      <c r="R2206" s="37">
        <f t="shared" si="384"/>
        <v>4.5454938321141114E-3</v>
      </c>
      <c r="S2206" s="37">
        <f t="shared" si="385"/>
        <v>-3.1009169274542892E-2</v>
      </c>
      <c r="T2206" s="37">
        <f t="shared" si="386"/>
        <v>-8.2646271255000459E-2</v>
      </c>
      <c r="U2206" s="37">
        <f t="shared" si="387"/>
        <v>-0.20182985137836951</v>
      </c>
      <c r="V2206" s="37">
        <f t="shared" si="388"/>
        <v>-0.14595850184403292</v>
      </c>
      <c r="W2206" s="37">
        <f t="shared" si="389"/>
        <v>-7.6001674603049851E-2</v>
      </c>
    </row>
    <row r="2207" spans="2:23">
      <c r="B2207" s="62">
        <v>2173</v>
      </c>
      <c r="C2207" s="70">
        <v>20000</v>
      </c>
      <c r="D2207" s="70">
        <v>18539.457509106003</v>
      </c>
      <c r="E2207" s="70">
        <v>16625.161005465536</v>
      </c>
      <c r="F2207" s="70">
        <v>12528.332431283778</v>
      </c>
      <c r="G2207" s="70">
        <v>19602</v>
      </c>
      <c r="H2207" s="70">
        <v>18481.293937458042</v>
      </c>
      <c r="I2207" s="70">
        <v>16323.012519850879</v>
      </c>
      <c r="J2207" s="70">
        <v>11787.780372313096</v>
      </c>
      <c r="K2207" s="70">
        <v>23136.499676918738</v>
      </c>
      <c r="L2207" s="70">
        <f t="shared" si="379"/>
        <v>157023.53745239606</v>
      </c>
      <c r="M2207" s="70"/>
      <c r="N2207" s="37">
        <f t="shared" si="380"/>
        <v>1.4884274118996732E-2</v>
      </c>
      <c r="O2207" s="37">
        <f t="shared" si="381"/>
        <v>-1.2119565033430479E-3</v>
      </c>
      <c r="P2207" s="37">
        <f t="shared" si="382"/>
        <v>-2.8085444449269192E-2</v>
      </c>
      <c r="Q2207" s="37">
        <f t="shared" si="383"/>
        <v>-9.5135985871506401E-2</v>
      </c>
      <c r="R2207" s="37">
        <f t="shared" si="384"/>
        <v>4.5454938321141114E-3</v>
      </c>
      <c r="S2207" s="37">
        <f t="shared" si="385"/>
        <v>3.0702790903842647E-3</v>
      </c>
      <c r="T2207" s="37">
        <f t="shared" si="386"/>
        <v>-2.3393546231508133E-2</v>
      </c>
      <c r="U2207" s="37">
        <f t="shared" si="387"/>
        <v>-9.8762096083512607E-2</v>
      </c>
      <c r="V2207" s="37">
        <f t="shared" si="388"/>
        <v>-0.23946565368619377</v>
      </c>
      <c r="W2207" s="37">
        <f t="shared" si="389"/>
        <v>-6.6840658621114102E-2</v>
      </c>
    </row>
    <row r="2208" spans="2:23">
      <c r="B2208" s="62">
        <v>2174</v>
      </c>
      <c r="C2208" s="70">
        <v>20000</v>
      </c>
      <c r="D2208" s="70">
        <v>16986.923773943319</v>
      </c>
      <c r="E2208" s="70">
        <v>14407.545023556286</v>
      </c>
      <c r="F2208" s="70">
        <v>9871.7997392380494</v>
      </c>
      <c r="G2208" s="70">
        <v>19602</v>
      </c>
      <c r="H2208" s="70">
        <v>16552.990493108471</v>
      </c>
      <c r="I2208" s="70">
        <v>13551.697377229961</v>
      </c>
      <c r="J2208" s="70">
        <v>8540.876892518163</v>
      </c>
      <c r="K2208" s="70">
        <v>41131.411695617811</v>
      </c>
      <c r="L2208" s="70">
        <f t="shared" si="379"/>
        <v>160645.24499521207</v>
      </c>
      <c r="M2208" s="70"/>
      <c r="N2208" s="37">
        <f t="shared" si="380"/>
        <v>1.4884274118996732E-2</v>
      </c>
      <c r="O2208" s="37">
        <f t="shared" si="381"/>
        <v>-4.3946506481954195E-2</v>
      </c>
      <c r="P2208" s="37">
        <f t="shared" si="382"/>
        <v>-9.5225922934502938E-2</v>
      </c>
      <c r="Q2208" s="37">
        <f t="shared" si="383"/>
        <v>-0.19677937639270415</v>
      </c>
      <c r="R2208" s="37">
        <f t="shared" si="384"/>
        <v>4.5454938321141114E-3</v>
      </c>
      <c r="S2208" s="37">
        <f t="shared" si="385"/>
        <v>-5.0700159040601434E-2</v>
      </c>
      <c r="T2208" s="37">
        <f t="shared" si="386"/>
        <v>-0.11015107421555526</v>
      </c>
      <c r="U2208" s="37">
        <f t="shared" si="387"/>
        <v>-0.23285994018770828</v>
      </c>
      <c r="V2208" s="37">
        <f t="shared" si="388"/>
        <v>1.4044028822439936E-2</v>
      </c>
      <c r="W2208" s="37">
        <f t="shared" si="389"/>
        <v>-5.6140465981723175E-2</v>
      </c>
    </row>
    <row r="2209" spans="2:23">
      <c r="B2209" s="62">
        <v>2175</v>
      </c>
      <c r="C2209" s="70">
        <v>20000</v>
      </c>
      <c r="D2209" s="70">
        <v>18758.169647362349</v>
      </c>
      <c r="E2209" s="70">
        <v>17014.663991726622</v>
      </c>
      <c r="F2209" s="70">
        <v>12990.353129089255</v>
      </c>
      <c r="G2209" s="70">
        <v>19602</v>
      </c>
      <c r="H2209" s="70">
        <v>18508.859282205191</v>
      </c>
      <c r="I2209" s="70">
        <v>16385.82394219912</v>
      </c>
      <c r="J2209" s="70">
        <v>11769.387615812258</v>
      </c>
      <c r="K2209" s="70">
        <v>34563.614447961867</v>
      </c>
      <c r="L2209" s="70">
        <f t="shared" si="379"/>
        <v>169592.87205635663</v>
      </c>
      <c r="M2209" s="70"/>
      <c r="N2209" s="37">
        <f t="shared" si="380"/>
        <v>1.4884274118996732E-2</v>
      </c>
      <c r="O2209" s="37">
        <f t="shared" si="381"/>
        <v>4.6621792312047106E-3</v>
      </c>
      <c r="P2209" s="37">
        <f t="shared" si="382"/>
        <v>-1.6766097686056414E-2</v>
      </c>
      <c r="Q2209" s="37">
        <f t="shared" si="383"/>
        <v>-7.8602220759035668E-2</v>
      </c>
      <c r="R2209" s="37">
        <f t="shared" si="384"/>
        <v>4.5454938321141114E-3</v>
      </c>
      <c r="S2209" s="37">
        <f t="shared" si="385"/>
        <v>3.8180534522178622E-3</v>
      </c>
      <c r="T2209" s="37">
        <f t="shared" si="386"/>
        <v>-2.1516345495947498E-2</v>
      </c>
      <c r="U2209" s="37">
        <f t="shared" si="387"/>
        <v>-9.9465482129132865E-2</v>
      </c>
      <c r="V2209" s="37">
        <f t="shared" si="388"/>
        <v>-7.0435391595050745E-2</v>
      </c>
      <c r="W2209" s="37">
        <f t="shared" si="389"/>
        <v>-3.0211059873916923E-2</v>
      </c>
    </row>
    <row r="2210" spans="2:23">
      <c r="B2210" s="62">
        <v>2176</v>
      </c>
      <c r="C2210" s="70">
        <v>20000</v>
      </c>
      <c r="D2210" s="70">
        <v>18024.949967094944</v>
      </c>
      <c r="E2210" s="70">
        <v>15735.396998317921</v>
      </c>
      <c r="F2210" s="70">
        <v>11250.561221831667</v>
      </c>
      <c r="G2210" s="70">
        <v>19602</v>
      </c>
      <c r="H2210" s="70">
        <v>17553.258475147064</v>
      </c>
      <c r="I2210" s="70">
        <v>14782.802006269367</v>
      </c>
      <c r="J2210" s="70">
        <v>9710.7851640392109</v>
      </c>
      <c r="K2210" s="70">
        <v>39318.120352468548</v>
      </c>
      <c r="L2210" s="70">
        <f t="shared" si="379"/>
        <v>165977.87418516871</v>
      </c>
      <c r="M2210" s="70"/>
      <c r="N2210" s="37">
        <f t="shared" si="380"/>
        <v>1.4884274118996732E-2</v>
      </c>
      <c r="O2210" s="37">
        <f t="shared" si="381"/>
        <v>-1.5168666384050677E-2</v>
      </c>
      <c r="P2210" s="37">
        <f t="shared" si="382"/>
        <v>-5.4451067781853379E-2</v>
      </c>
      <c r="Q2210" s="37">
        <f t="shared" si="383"/>
        <v>-0.14252044028110034</v>
      </c>
      <c r="R2210" s="37">
        <f t="shared" si="384"/>
        <v>4.5454938321141114E-3</v>
      </c>
      <c r="S2210" s="37">
        <f t="shared" si="385"/>
        <v>-2.2438589655494168E-2</v>
      </c>
      <c r="T2210" s="37">
        <f t="shared" si="386"/>
        <v>-7.0610389689678921E-2</v>
      </c>
      <c r="U2210" s="37">
        <f t="shared" si="387"/>
        <v>-0.18200508463607823</v>
      </c>
      <c r="V2210" s="37">
        <f t="shared" si="388"/>
        <v>-8.5601335372307297E-3</v>
      </c>
      <c r="W2210" s="37">
        <f t="shared" si="389"/>
        <v>-4.0602619428630637E-2</v>
      </c>
    </row>
    <row r="2211" spans="2:23">
      <c r="B2211" s="62">
        <v>2177</v>
      </c>
      <c r="C2211" s="70">
        <v>20000</v>
      </c>
      <c r="D2211" s="70">
        <v>18055.571626602214</v>
      </c>
      <c r="E2211" s="70">
        <v>15738.438857417597</v>
      </c>
      <c r="F2211" s="70">
        <v>11117.801022971245</v>
      </c>
      <c r="G2211" s="70">
        <v>19602</v>
      </c>
      <c r="H2211" s="70">
        <v>17811.185812369953</v>
      </c>
      <c r="I2211" s="70">
        <v>15149.682154161495</v>
      </c>
      <c r="J2211" s="70">
        <v>10063.632400420633</v>
      </c>
      <c r="K2211" s="70">
        <v>31993.391054968575</v>
      </c>
      <c r="L2211" s="70">
        <f t="shared" ref="L2211:L2274" si="390">SUM(C2211:K2211)</f>
        <v>159531.70292891172</v>
      </c>
      <c r="M2211" s="70"/>
      <c r="N2211" s="37">
        <f t="shared" ref="N2211:N2274" si="391">SQRT(C2211/C$25)-1</f>
        <v>1.4884274118996732E-2</v>
      </c>
      <c r="O2211" s="37">
        <f t="shared" ref="O2211:O2274" si="392">SQRT(D2211/D$25)-1</f>
        <v>-1.4332481746164971E-2</v>
      </c>
      <c r="P2211" s="37">
        <f t="shared" ref="P2211:P2274" si="393">SQRT(E2211/E$25)-1</f>
        <v>-5.4359678678855383E-2</v>
      </c>
      <c r="Q2211" s="37">
        <f t="shared" ref="Q2211:Q2274" si="394">SQRT(F2211/F$25)-1</f>
        <v>-0.1475947199276203</v>
      </c>
      <c r="R2211" s="37">
        <f t="shared" ref="R2211:R2274" si="395">SQRT(G2211/G$25)-1</f>
        <v>4.5454938321141114E-3</v>
      </c>
      <c r="S2211" s="37">
        <f t="shared" ref="S2211:S2274" si="396">SQRT(H2211/H$25)-1</f>
        <v>-1.5282644212311514E-2</v>
      </c>
      <c r="T2211" s="37">
        <f t="shared" ref="T2211:T2274" si="397">SQRT(I2211/I$25)-1</f>
        <v>-5.9148257227065293E-2</v>
      </c>
      <c r="U2211" s="37">
        <f t="shared" ref="U2211:U2274" si="398">SQRT(J2211/J$25)-1</f>
        <v>-0.1672765144092091</v>
      </c>
      <c r="V2211" s="37">
        <f t="shared" ref="V2211:V2274" si="399">SQRT(K2211/K$25)-1</f>
        <v>-0.10566517658417529</v>
      </c>
      <c r="W2211" s="37">
        <f t="shared" ref="W2211:W2274" si="400">SQRT(L2211/L$25)-1</f>
        <v>-5.9417422554827626E-2</v>
      </c>
    </row>
    <row r="2212" spans="2:23">
      <c r="B2212" s="62">
        <v>2178</v>
      </c>
      <c r="C2212" s="70">
        <v>20000</v>
      </c>
      <c r="D2212" s="70">
        <v>17793.949077567529</v>
      </c>
      <c r="E2212" s="70">
        <v>15560.810107147157</v>
      </c>
      <c r="F2212" s="70">
        <v>11026.969796586518</v>
      </c>
      <c r="G2212" s="70">
        <v>19602</v>
      </c>
      <c r="H2212" s="70">
        <v>17597.554872731373</v>
      </c>
      <c r="I2212" s="70">
        <v>15050.351840310779</v>
      </c>
      <c r="J2212" s="70">
        <v>10074.998888589209</v>
      </c>
      <c r="K2212" s="70">
        <v>32403.17744803497</v>
      </c>
      <c r="L2212" s="70">
        <f t="shared" si="390"/>
        <v>159109.81203096753</v>
      </c>
      <c r="M2212" s="70"/>
      <c r="N2212" s="37">
        <f t="shared" si="391"/>
        <v>1.4884274118996732E-2</v>
      </c>
      <c r="O2212" s="37">
        <f t="shared" si="392"/>
        <v>-2.1499627113963693E-2</v>
      </c>
      <c r="P2212" s="37">
        <f t="shared" si="393"/>
        <v>-5.9711211691914179E-2</v>
      </c>
      <c r="Q2212" s="37">
        <f t="shared" si="394"/>
        <v>-0.15108389034019598</v>
      </c>
      <c r="R2212" s="37">
        <f t="shared" si="395"/>
        <v>4.5454938321141114E-3</v>
      </c>
      <c r="S2212" s="37">
        <f t="shared" si="396"/>
        <v>-2.1205907858037221E-2</v>
      </c>
      <c r="T2212" s="37">
        <f t="shared" si="397"/>
        <v>-6.2237721051668249E-2</v>
      </c>
      <c r="U2212" s="37">
        <f t="shared" si="398"/>
        <v>-0.16680638244544688</v>
      </c>
      <c r="V2212" s="37">
        <f t="shared" si="399"/>
        <v>-9.9955869859219448E-2</v>
      </c>
      <c r="W2212" s="37">
        <f t="shared" si="400"/>
        <v>-6.0661958668735916E-2</v>
      </c>
    </row>
    <row r="2213" spans="2:23">
      <c r="B2213" s="62">
        <v>2179</v>
      </c>
      <c r="C2213" s="70">
        <v>20000</v>
      </c>
      <c r="D2213" s="70">
        <v>18466.988089643433</v>
      </c>
      <c r="E2213" s="70">
        <v>16503.589569972446</v>
      </c>
      <c r="F2213" s="70">
        <v>12249.075197249751</v>
      </c>
      <c r="G2213" s="70">
        <v>19602</v>
      </c>
      <c r="H2213" s="70">
        <v>17947.627484955025</v>
      </c>
      <c r="I2213" s="70">
        <v>15445.812216671886</v>
      </c>
      <c r="J2213" s="70">
        <v>10494.536918737182</v>
      </c>
      <c r="K2213" s="70">
        <v>28930.600396691989</v>
      </c>
      <c r="L2213" s="70">
        <f t="shared" si="390"/>
        <v>159640.22987392172</v>
      </c>
      <c r="M2213" s="70"/>
      <c r="N2213" s="37">
        <f t="shared" si="391"/>
        <v>1.4884274118996732E-2</v>
      </c>
      <c r="O2213" s="37">
        <f t="shared" si="392"/>
        <v>-3.1659635676807296E-3</v>
      </c>
      <c r="P2213" s="37">
        <f t="shared" si="393"/>
        <v>-3.1645525666257557E-2</v>
      </c>
      <c r="Q2213" s="37">
        <f t="shared" si="394"/>
        <v>-0.10527755324883592</v>
      </c>
      <c r="R2213" s="37">
        <f t="shared" si="395"/>
        <v>4.5454938321141114E-3</v>
      </c>
      <c r="S2213" s="37">
        <f t="shared" si="396"/>
        <v>-1.1518151561983658E-2</v>
      </c>
      <c r="T2213" s="37">
        <f t="shared" si="397"/>
        <v>-4.9997368344740556E-2</v>
      </c>
      <c r="U2213" s="37">
        <f t="shared" si="398"/>
        <v>-0.14963559906941215</v>
      </c>
      <c r="V2213" s="37">
        <f t="shared" si="399"/>
        <v>-0.1495501132240068</v>
      </c>
      <c r="W2213" s="37">
        <f t="shared" si="400"/>
        <v>-5.9097545072565372E-2</v>
      </c>
    </row>
    <row r="2214" spans="2:23">
      <c r="B2214" s="62">
        <v>2180</v>
      </c>
      <c r="C2214" s="70">
        <v>20000</v>
      </c>
      <c r="D2214" s="70">
        <v>18326.598258999846</v>
      </c>
      <c r="E2214" s="70">
        <v>16349.202287884744</v>
      </c>
      <c r="F2214" s="70">
        <v>12205.770064518047</v>
      </c>
      <c r="G2214" s="70">
        <v>19602</v>
      </c>
      <c r="H2214" s="70">
        <v>18039.378011706438</v>
      </c>
      <c r="I2214" s="70">
        <v>15673.325802070984</v>
      </c>
      <c r="J2214" s="70">
        <v>10960.378888023124</v>
      </c>
      <c r="K2214" s="70">
        <v>32516.048989336745</v>
      </c>
      <c r="L2214" s="70">
        <f t="shared" si="390"/>
        <v>163672.70230253992</v>
      </c>
      <c r="M2214" s="70"/>
      <c r="N2214" s="37">
        <f t="shared" si="391"/>
        <v>1.4884274118996732E-2</v>
      </c>
      <c r="O2214" s="37">
        <f t="shared" si="392"/>
        <v>-6.9622607773202061E-3</v>
      </c>
      <c r="P2214" s="37">
        <f t="shared" si="393"/>
        <v>-3.6185534919188078E-2</v>
      </c>
      <c r="Q2214" s="37">
        <f t="shared" si="394"/>
        <v>-0.10686054542912493</v>
      </c>
      <c r="R2214" s="37">
        <f t="shared" si="395"/>
        <v>4.5454938321141114E-3</v>
      </c>
      <c r="S2214" s="37">
        <f t="shared" si="396"/>
        <v>-8.9947507323540066E-3</v>
      </c>
      <c r="T2214" s="37">
        <f t="shared" si="397"/>
        <v>-4.3026275095005229E-2</v>
      </c>
      <c r="U2214" s="37">
        <f t="shared" si="398"/>
        <v>-0.13096710714427751</v>
      </c>
      <c r="V2214" s="37">
        <f t="shared" si="399"/>
        <v>-9.8389649164663417E-2</v>
      </c>
      <c r="W2214" s="37">
        <f t="shared" si="400"/>
        <v>-4.7288174645450209E-2</v>
      </c>
    </row>
    <row r="2215" spans="2:23">
      <c r="B2215" s="62">
        <v>2181</v>
      </c>
      <c r="C2215" s="70">
        <v>20000</v>
      </c>
      <c r="D2215" s="70">
        <v>17815.75553917827</v>
      </c>
      <c r="E2215" s="70">
        <v>15495.620953953316</v>
      </c>
      <c r="F2215" s="70">
        <v>11052.468409721308</v>
      </c>
      <c r="G2215" s="70">
        <v>19602</v>
      </c>
      <c r="H2215" s="70">
        <v>16989.977925666193</v>
      </c>
      <c r="I2215" s="70">
        <v>13993.49801740001</v>
      </c>
      <c r="J2215" s="70">
        <v>8830.3808833957173</v>
      </c>
      <c r="K2215" s="70">
        <v>30792.519910675026</v>
      </c>
      <c r="L2215" s="70">
        <f t="shared" si="390"/>
        <v>154572.22163998985</v>
      </c>
      <c r="M2215" s="70"/>
      <c r="N2215" s="37">
        <f t="shared" si="391"/>
        <v>1.4884274118996732E-2</v>
      </c>
      <c r="O2215" s="37">
        <f t="shared" si="392"/>
        <v>-2.0900235224693864E-2</v>
      </c>
      <c r="P2215" s="37">
        <f t="shared" si="393"/>
        <v>-6.1682862332557598E-2</v>
      </c>
      <c r="Q2215" s="37">
        <f t="shared" si="394"/>
        <v>-0.15010294613130315</v>
      </c>
      <c r="R2215" s="37">
        <f t="shared" si="395"/>
        <v>4.5454938321141114E-3</v>
      </c>
      <c r="S2215" s="37">
        <f t="shared" si="396"/>
        <v>-3.825135610380026E-2</v>
      </c>
      <c r="T2215" s="37">
        <f t="shared" si="397"/>
        <v>-9.5762365721396625E-2</v>
      </c>
      <c r="U2215" s="37">
        <f t="shared" si="398"/>
        <v>-0.21996668925366969</v>
      </c>
      <c r="V2215" s="37">
        <f t="shared" si="399"/>
        <v>-0.12261012214245626</v>
      </c>
      <c r="W2215" s="37">
        <f t="shared" si="400"/>
        <v>-7.4153148685975667E-2</v>
      </c>
    </row>
    <row r="2216" spans="2:23">
      <c r="B2216" s="62">
        <v>2182</v>
      </c>
      <c r="C2216" s="70">
        <v>20000</v>
      </c>
      <c r="D2216" s="70">
        <v>18324.548409906405</v>
      </c>
      <c r="E2216" s="70">
        <v>16308.553136925681</v>
      </c>
      <c r="F2216" s="70">
        <v>12041.309134894278</v>
      </c>
      <c r="G2216" s="70">
        <v>19602</v>
      </c>
      <c r="H2216" s="70">
        <v>17994.551376917829</v>
      </c>
      <c r="I2216" s="70">
        <v>15564.41518413122</v>
      </c>
      <c r="J2216" s="70">
        <v>10718.30911284055</v>
      </c>
      <c r="K2216" s="70">
        <v>32728.502362403797</v>
      </c>
      <c r="L2216" s="70">
        <f t="shared" si="390"/>
        <v>163282.18871801975</v>
      </c>
      <c r="M2216" s="70"/>
      <c r="N2216" s="37">
        <f t="shared" si="391"/>
        <v>1.4884274118996732E-2</v>
      </c>
      <c r="O2216" s="37">
        <f t="shared" si="392"/>
        <v>-7.0177984827982653E-3</v>
      </c>
      <c r="P2216" s="37">
        <f t="shared" si="393"/>
        <v>-3.7384450365026911E-2</v>
      </c>
      <c r="Q2216" s="37">
        <f t="shared" si="394"/>
        <v>-0.11289804631687728</v>
      </c>
      <c r="R2216" s="37">
        <f t="shared" si="395"/>
        <v>4.5454938321141114E-3</v>
      </c>
      <c r="S2216" s="37">
        <f t="shared" si="396"/>
        <v>-1.0226807125901405E-2</v>
      </c>
      <c r="T2216" s="37">
        <f t="shared" si="397"/>
        <v>-4.635697502193814E-2</v>
      </c>
      <c r="U2216" s="37">
        <f t="shared" si="398"/>
        <v>-0.14061737285995002</v>
      </c>
      <c r="V2216" s="37">
        <f t="shared" si="399"/>
        <v>-9.5448973766490641E-2</v>
      </c>
      <c r="W2216" s="37">
        <f t="shared" si="400"/>
        <v>-4.8425411003223617E-2</v>
      </c>
    </row>
    <row r="2217" spans="2:23">
      <c r="B2217" s="62">
        <v>2183</v>
      </c>
      <c r="C2217" s="70">
        <v>20000</v>
      </c>
      <c r="D2217" s="70">
        <v>17381.73089953548</v>
      </c>
      <c r="E2217" s="70">
        <v>14991.140523547614</v>
      </c>
      <c r="F2217" s="70">
        <v>10456.984963443212</v>
      </c>
      <c r="G2217" s="70">
        <v>19602</v>
      </c>
      <c r="H2217" s="70">
        <v>16912.787139557418</v>
      </c>
      <c r="I2217" s="70">
        <v>14061.497474439193</v>
      </c>
      <c r="J2217" s="70">
        <v>8998.138527697005</v>
      </c>
      <c r="K2217" s="70">
        <v>28307.569414008129</v>
      </c>
      <c r="L2217" s="70">
        <f t="shared" si="390"/>
        <v>150711.84894222807</v>
      </c>
      <c r="M2217" s="70"/>
      <c r="N2217" s="37">
        <f t="shared" si="391"/>
        <v>1.4884274118996732E-2</v>
      </c>
      <c r="O2217" s="37">
        <f t="shared" si="392"/>
        <v>-3.2900107987433813E-2</v>
      </c>
      <c r="P2217" s="37">
        <f t="shared" si="393"/>
        <v>-7.7083322659306064E-2</v>
      </c>
      <c r="Q2217" s="37">
        <f t="shared" si="394"/>
        <v>-0.17331525340340848</v>
      </c>
      <c r="R2217" s="37">
        <f t="shared" si="395"/>
        <v>4.5454938321141114E-3</v>
      </c>
      <c r="S2217" s="37">
        <f t="shared" si="396"/>
        <v>-4.0438605788596038E-2</v>
      </c>
      <c r="T2217" s="37">
        <f t="shared" si="397"/>
        <v>-9.3568019770919442E-2</v>
      </c>
      <c r="U2217" s="37">
        <f t="shared" si="398"/>
        <v>-0.21259209858074624</v>
      </c>
      <c r="V2217" s="37">
        <f t="shared" si="399"/>
        <v>-0.15875732671826304</v>
      </c>
      <c r="W2217" s="37">
        <f t="shared" si="400"/>
        <v>-8.5787556321358593E-2</v>
      </c>
    </row>
    <row r="2218" spans="2:23">
      <c r="B2218" s="62">
        <v>2184</v>
      </c>
      <c r="C2218" s="70">
        <v>20000</v>
      </c>
      <c r="D2218" s="70">
        <v>18339.909173326541</v>
      </c>
      <c r="E2218" s="70">
        <v>16422.252138418895</v>
      </c>
      <c r="F2218" s="70">
        <v>12278.841288315356</v>
      </c>
      <c r="G2218" s="70">
        <v>19602</v>
      </c>
      <c r="H2218" s="70">
        <v>17919.412409312863</v>
      </c>
      <c r="I2218" s="70">
        <v>15525.100378077668</v>
      </c>
      <c r="J2218" s="70">
        <v>10729.060886912848</v>
      </c>
      <c r="K2218" s="70">
        <v>29852.450622332839</v>
      </c>
      <c r="L2218" s="70">
        <f t="shared" si="390"/>
        <v>160669.026896697</v>
      </c>
      <c r="M2218" s="70"/>
      <c r="N2218" s="37">
        <f t="shared" si="391"/>
        <v>1.4884274118996732E-2</v>
      </c>
      <c r="O2218" s="37">
        <f t="shared" si="392"/>
        <v>-6.6016962907394783E-3</v>
      </c>
      <c r="P2218" s="37">
        <f t="shared" si="393"/>
        <v>-3.4034725638524388E-2</v>
      </c>
      <c r="Q2218" s="37">
        <f t="shared" si="394"/>
        <v>-0.10419109450006014</v>
      </c>
      <c r="R2218" s="37">
        <f t="shared" si="395"/>
        <v>4.5454938321141114E-3</v>
      </c>
      <c r="S2218" s="37">
        <f t="shared" si="396"/>
        <v>-1.2295442602926032E-2</v>
      </c>
      <c r="T2218" s="37">
        <f t="shared" si="397"/>
        <v>-4.7562159923271063E-2</v>
      </c>
      <c r="U2218" s="37">
        <f t="shared" si="398"/>
        <v>-0.1401864479944378</v>
      </c>
      <c r="V2218" s="37">
        <f t="shared" si="399"/>
        <v>-0.136106913120425</v>
      </c>
      <c r="W2218" s="37">
        <f t="shared" si="400"/>
        <v>-5.6070604144974223E-2</v>
      </c>
    </row>
    <row r="2219" spans="2:23">
      <c r="B2219" s="62">
        <v>2185</v>
      </c>
      <c r="C2219" s="70">
        <v>20000</v>
      </c>
      <c r="D2219" s="70">
        <v>17309.954477530981</v>
      </c>
      <c r="E2219" s="70">
        <v>14627.000020542571</v>
      </c>
      <c r="F2219" s="70">
        <v>9802.5016123183923</v>
      </c>
      <c r="G2219" s="70">
        <v>19602</v>
      </c>
      <c r="H2219" s="70">
        <v>16971.640690068529</v>
      </c>
      <c r="I2219" s="70">
        <v>13918.416617451743</v>
      </c>
      <c r="J2219" s="70">
        <v>8675.2291521011539</v>
      </c>
      <c r="K2219" s="70">
        <v>30653.643542152484</v>
      </c>
      <c r="L2219" s="70">
        <f t="shared" si="390"/>
        <v>151560.38611216584</v>
      </c>
      <c r="M2219" s="70"/>
      <c r="N2219" s="37">
        <f t="shared" si="391"/>
        <v>1.4884274118996732E-2</v>
      </c>
      <c r="O2219" s="37">
        <f t="shared" si="392"/>
        <v>-3.4898953199086202E-2</v>
      </c>
      <c r="P2219" s="37">
        <f t="shared" si="393"/>
        <v>-8.8361228325679497E-2</v>
      </c>
      <c r="Q2219" s="37">
        <f t="shared" si="394"/>
        <v>-0.19960356823876468</v>
      </c>
      <c r="R2219" s="37">
        <f t="shared" si="395"/>
        <v>4.5454938321141114E-3</v>
      </c>
      <c r="S2219" s="37">
        <f t="shared" si="396"/>
        <v>-3.877050252901082E-2</v>
      </c>
      <c r="T2219" s="37">
        <f t="shared" si="397"/>
        <v>-9.819144883953268E-2</v>
      </c>
      <c r="U2219" s="37">
        <f t="shared" si="398"/>
        <v>-0.22684973568139222</v>
      </c>
      <c r="V2219" s="37">
        <f t="shared" si="399"/>
        <v>-0.12459090217555302</v>
      </c>
      <c r="W2219" s="37">
        <f t="shared" si="400"/>
        <v>-8.3217571241817723E-2</v>
      </c>
    </row>
    <row r="2220" spans="2:23">
      <c r="B2220" s="62">
        <v>2186</v>
      </c>
      <c r="C2220" s="70">
        <v>20000</v>
      </c>
      <c r="D2220" s="70">
        <v>17447.982212248302</v>
      </c>
      <c r="E2220" s="70">
        <v>14953.407837211627</v>
      </c>
      <c r="F2220" s="70">
        <v>10351.110098765563</v>
      </c>
      <c r="G2220" s="70">
        <v>19602</v>
      </c>
      <c r="H2220" s="70">
        <v>17324.429740710053</v>
      </c>
      <c r="I2220" s="70">
        <v>14572.232211531456</v>
      </c>
      <c r="J2220" s="70">
        <v>9597.8314483106369</v>
      </c>
      <c r="K2220" s="70">
        <v>46396.066061787264</v>
      </c>
      <c r="L2220" s="70">
        <f t="shared" si="390"/>
        <v>170245.0596105649</v>
      </c>
      <c r="M2220" s="70"/>
      <c r="N2220" s="37">
        <f t="shared" si="391"/>
        <v>1.4884274118996732E-2</v>
      </c>
      <c r="O2220" s="37">
        <f t="shared" si="392"/>
        <v>-3.1058786752609868E-2</v>
      </c>
      <c r="P2220" s="37">
        <f t="shared" si="393"/>
        <v>-7.8245544644327647E-2</v>
      </c>
      <c r="Q2220" s="37">
        <f t="shared" si="394"/>
        <v>-0.17751090866456465</v>
      </c>
      <c r="R2220" s="37">
        <f t="shared" si="395"/>
        <v>4.5454938321141114E-3</v>
      </c>
      <c r="S2220" s="37">
        <f t="shared" si="396"/>
        <v>-2.8831361831969549E-2</v>
      </c>
      <c r="T2220" s="37">
        <f t="shared" si="397"/>
        <v>-7.725335534212685E-2</v>
      </c>
      <c r="U2220" s="37">
        <f t="shared" si="398"/>
        <v>-0.18677636825863242</v>
      </c>
      <c r="V2220" s="37">
        <f t="shared" si="399"/>
        <v>7.6987303334947299E-2</v>
      </c>
      <c r="W2220" s="37">
        <f t="shared" si="400"/>
        <v>-2.8348135553486919E-2</v>
      </c>
    </row>
    <row r="2221" spans="2:23">
      <c r="B2221" s="62">
        <v>2187</v>
      </c>
      <c r="C2221" s="70">
        <v>20000</v>
      </c>
      <c r="D2221" s="70">
        <v>18362.165747403335</v>
      </c>
      <c r="E2221" s="70">
        <v>16246.738846822158</v>
      </c>
      <c r="F2221" s="70">
        <v>11903.20065126649</v>
      </c>
      <c r="G2221" s="70">
        <v>19602</v>
      </c>
      <c r="H2221" s="70">
        <v>17949.090443533376</v>
      </c>
      <c r="I2221" s="70">
        <v>15371.990627789452</v>
      </c>
      <c r="J2221" s="70">
        <v>10417.808866079627</v>
      </c>
      <c r="K2221" s="70">
        <v>36973.112954660675</v>
      </c>
      <c r="L2221" s="70">
        <f t="shared" si="390"/>
        <v>166826.1081375551</v>
      </c>
      <c r="M2221" s="70"/>
      <c r="N2221" s="37">
        <f t="shared" si="391"/>
        <v>1.4884274118996732E-2</v>
      </c>
      <c r="O2221" s="37">
        <f t="shared" si="392"/>
        <v>-5.9991049978997957E-3</v>
      </c>
      <c r="P2221" s="37">
        <f t="shared" si="393"/>
        <v>-3.9210482612248798E-2</v>
      </c>
      <c r="Q2221" s="37">
        <f t="shared" si="394"/>
        <v>-0.11800005123224377</v>
      </c>
      <c r="R2221" s="37">
        <f t="shared" si="395"/>
        <v>4.5454938321141114E-3</v>
      </c>
      <c r="S2221" s="37">
        <f t="shared" si="396"/>
        <v>-1.1477865498181972E-2</v>
      </c>
      <c r="T2221" s="37">
        <f t="shared" si="397"/>
        <v>-5.2270304824240554E-2</v>
      </c>
      <c r="U2221" s="37">
        <f t="shared" si="398"/>
        <v>-0.15274990995935134</v>
      </c>
      <c r="V2221" s="37">
        <f t="shared" si="399"/>
        <v>-3.8580308155425347E-2</v>
      </c>
      <c r="W2221" s="37">
        <f t="shared" si="400"/>
        <v>-3.8154231784875092E-2</v>
      </c>
    </row>
    <row r="2222" spans="2:23">
      <c r="B2222" s="62">
        <v>2188</v>
      </c>
      <c r="C2222" s="70">
        <v>20000</v>
      </c>
      <c r="D2222" s="70">
        <v>18335.947580327727</v>
      </c>
      <c r="E2222" s="70">
        <v>16289.467601228087</v>
      </c>
      <c r="F2222" s="70">
        <v>11964.480423830453</v>
      </c>
      <c r="G2222" s="70">
        <v>19602</v>
      </c>
      <c r="H2222" s="70">
        <v>17714.102779768189</v>
      </c>
      <c r="I2222" s="70">
        <v>15074.479829708724</v>
      </c>
      <c r="J2222" s="70">
        <v>10027.158813615441</v>
      </c>
      <c r="K2222" s="70">
        <v>25559.406372065103</v>
      </c>
      <c r="L2222" s="70">
        <f t="shared" si="390"/>
        <v>154567.04340054374</v>
      </c>
      <c r="M2222" s="70"/>
      <c r="N2222" s="37">
        <f t="shared" si="391"/>
        <v>1.4884274118996732E-2</v>
      </c>
      <c r="O2222" s="37">
        <f t="shared" si="392"/>
        <v>-6.708993777160388E-3</v>
      </c>
      <c r="P2222" s="37">
        <f t="shared" si="393"/>
        <v>-3.7947879000417073E-2</v>
      </c>
      <c r="Q2222" s="37">
        <f t="shared" si="394"/>
        <v>-0.11573262026125042</v>
      </c>
      <c r="R2222" s="37">
        <f t="shared" si="395"/>
        <v>4.5454938321141114E-3</v>
      </c>
      <c r="S2222" s="37">
        <f t="shared" si="396"/>
        <v>-1.7969999639266376E-2</v>
      </c>
      <c r="T2222" s="37">
        <f t="shared" si="397"/>
        <v>-6.1486334722841263E-2</v>
      </c>
      <c r="U2222" s="37">
        <f t="shared" si="398"/>
        <v>-0.16878690254572126</v>
      </c>
      <c r="V2222" s="37">
        <f t="shared" si="399"/>
        <v>-0.2006345270768648</v>
      </c>
      <c r="W2222" s="37">
        <f t="shared" si="400"/>
        <v>-7.4168656960323931E-2</v>
      </c>
    </row>
    <row r="2223" spans="2:23">
      <c r="B2223" s="62">
        <v>2189</v>
      </c>
      <c r="C2223" s="70">
        <v>20000</v>
      </c>
      <c r="D2223" s="70">
        <v>18666.485855307707</v>
      </c>
      <c r="E2223" s="70">
        <v>16938.050601628929</v>
      </c>
      <c r="F2223" s="70">
        <v>12994.121540769205</v>
      </c>
      <c r="G2223" s="70">
        <v>19602</v>
      </c>
      <c r="H2223" s="70">
        <v>18285.891933425297</v>
      </c>
      <c r="I2223" s="70">
        <v>16091.320485542261</v>
      </c>
      <c r="J2223" s="70">
        <v>11463.302614464037</v>
      </c>
      <c r="K2223" s="70">
        <v>31871.044853133128</v>
      </c>
      <c r="L2223" s="70">
        <f t="shared" si="390"/>
        <v>165912.21788427056</v>
      </c>
      <c r="M2223" s="70"/>
      <c r="N2223" s="37">
        <f t="shared" si="391"/>
        <v>1.4884274118996732E-2</v>
      </c>
      <c r="O2223" s="37">
        <f t="shared" si="392"/>
        <v>2.2039418776536035E-3</v>
      </c>
      <c r="P2223" s="37">
        <f t="shared" si="393"/>
        <v>-1.8982241109808506E-2</v>
      </c>
      <c r="Q2223" s="37">
        <f t="shared" si="394"/>
        <v>-7.8468584885574955E-2</v>
      </c>
      <c r="R2223" s="37">
        <f t="shared" si="395"/>
        <v>4.5454938321141114E-3</v>
      </c>
      <c r="S2223" s="37">
        <f t="shared" si="396"/>
        <v>-2.2465234201493045E-3</v>
      </c>
      <c r="T2223" s="37">
        <f t="shared" si="397"/>
        <v>-3.0349389166027807E-2</v>
      </c>
      <c r="U2223" s="37">
        <f t="shared" si="398"/>
        <v>-0.11125266861760774</v>
      </c>
      <c r="V2223" s="37">
        <f t="shared" si="399"/>
        <v>-0.1073768312841481</v>
      </c>
      <c r="W2223" s="37">
        <f t="shared" si="400"/>
        <v>-4.0792393860821674E-2</v>
      </c>
    </row>
    <row r="2224" spans="2:23">
      <c r="B2224" s="62">
        <v>2190</v>
      </c>
      <c r="C2224" s="70">
        <v>20000</v>
      </c>
      <c r="D2224" s="70">
        <v>18258.161128794349</v>
      </c>
      <c r="E2224" s="70">
        <v>16243.193948343089</v>
      </c>
      <c r="F2224" s="70">
        <v>12130.944569929799</v>
      </c>
      <c r="G2224" s="70">
        <v>19602</v>
      </c>
      <c r="H2224" s="70">
        <v>17845.60723841541</v>
      </c>
      <c r="I2224" s="70">
        <v>15365.682301406785</v>
      </c>
      <c r="J2224" s="70">
        <v>10613.14211755323</v>
      </c>
      <c r="K2224" s="70">
        <v>31259.168753212452</v>
      </c>
      <c r="L2224" s="70">
        <f t="shared" si="390"/>
        <v>161317.90005765512</v>
      </c>
      <c r="M2224" s="70"/>
      <c r="N2224" s="37">
        <f t="shared" si="391"/>
        <v>1.4884274118996732E-2</v>
      </c>
      <c r="O2224" s="37">
        <f t="shared" si="392"/>
        <v>-8.8181485233974621E-3</v>
      </c>
      <c r="P2224" s="37">
        <f t="shared" si="393"/>
        <v>-3.9315306329053112E-2</v>
      </c>
      <c r="Q2224" s="37">
        <f t="shared" si="394"/>
        <v>-0.10960237729343325</v>
      </c>
      <c r="R2224" s="37">
        <f t="shared" si="395"/>
        <v>4.5454938321141114E-3</v>
      </c>
      <c r="S2224" s="37">
        <f t="shared" si="396"/>
        <v>-1.4331584146080822E-2</v>
      </c>
      <c r="T2224" s="37">
        <f t="shared" si="397"/>
        <v>-5.2464788475727664E-2</v>
      </c>
      <c r="U2224" s="37">
        <f t="shared" si="398"/>
        <v>-0.14484385479827599</v>
      </c>
      <c r="V2224" s="37">
        <f t="shared" si="399"/>
        <v>-0.11598686727497576</v>
      </c>
      <c r="W2224" s="37">
        <f t="shared" si="400"/>
        <v>-5.4166462096668311E-2</v>
      </c>
    </row>
    <row r="2225" spans="2:23">
      <c r="B2225" s="62">
        <v>2191</v>
      </c>
      <c r="C2225" s="70">
        <v>20000</v>
      </c>
      <c r="D2225" s="70">
        <v>17985.241359940348</v>
      </c>
      <c r="E2225" s="70">
        <v>15868.353731842431</v>
      </c>
      <c r="F2225" s="70">
        <v>11729.241118879028</v>
      </c>
      <c r="G2225" s="70">
        <v>19602</v>
      </c>
      <c r="H2225" s="70">
        <v>17799.047099006075</v>
      </c>
      <c r="I2225" s="70">
        <v>15367.857936434521</v>
      </c>
      <c r="J2225" s="70">
        <v>10744.038086320719</v>
      </c>
      <c r="K2225" s="70">
        <v>27149.053565958351</v>
      </c>
      <c r="L2225" s="70">
        <f t="shared" si="390"/>
        <v>156244.83289838149</v>
      </c>
      <c r="M2225" s="70"/>
      <c r="N2225" s="37">
        <f t="shared" si="391"/>
        <v>1.4884274118996732E-2</v>
      </c>
      <c r="O2225" s="37">
        <f t="shared" si="392"/>
        <v>-1.6254046425540736E-2</v>
      </c>
      <c r="P2225" s="37">
        <f t="shared" si="393"/>
        <v>-5.046474793135669E-2</v>
      </c>
      <c r="Q2225" s="37">
        <f t="shared" si="394"/>
        <v>-0.12446877431159309</v>
      </c>
      <c r="R2225" s="37">
        <f t="shared" si="395"/>
        <v>4.5454938321141114E-3</v>
      </c>
      <c r="S2225" s="37">
        <f t="shared" si="396"/>
        <v>-1.5618254629798267E-2</v>
      </c>
      <c r="T2225" s="37">
        <f t="shared" si="397"/>
        <v>-5.2397709845926399E-2</v>
      </c>
      <c r="U2225" s="37">
        <f t="shared" si="398"/>
        <v>-0.13958653024858125</v>
      </c>
      <c r="V2225" s="37">
        <f t="shared" si="399"/>
        <v>-0.17615150716350836</v>
      </c>
      <c r="W2225" s="37">
        <f t="shared" si="400"/>
        <v>-6.9157376806022963E-2</v>
      </c>
    </row>
    <row r="2226" spans="2:23">
      <c r="B2226" s="62">
        <v>2192</v>
      </c>
      <c r="C2226" s="70">
        <v>20000</v>
      </c>
      <c r="D2226" s="70">
        <v>17951.383978968061</v>
      </c>
      <c r="E2226" s="70">
        <v>15628.05158147419</v>
      </c>
      <c r="F2226" s="70">
        <v>10939.21085057201</v>
      </c>
      <c r="G2226" s="70">
        <v>19602</v>
      </c>
      <c r="H2226" s="70">
        <v>17445.17921718326</v>
      </c>
      <c r="I2226" s="70">
        <v>14624.263374448556</v>
      </c>
      <c r="J2226" s="70">
        <v>9369.6299382528941</v>
      </c>
      <c r="K2226" s="70">
        <v>45490.72134588295</v>
      </c>
      <c r="L2226" s="70">
        <f t="shared" si="390"/>
        <v>171050.44028678193</v>
      </c>
      <c r="M2226" s="70"/>
      <c r="N2226" s="37">
        <f t="shared" si="391"/>
        <v>1.4884274118996732E-2</v>
      </c>
      <c r="O2226" s="37">
        <f t="shared" si="392"/>
        <v>-1.7180437983117969E-2</v>
      </c>
      <c r="P2226" s="37">
        <f t="shared" si="393"/>
        <v>-5.7681810665369926E-2</v>
      </c>
      <c r="Q2226" s="37">
        <f t="shared" si="394"/>
        <v>-0.1544687188833398</v>
      </c>
      <c r="R2226" s="37">
        <f t="shared" si="395"/>
        <v>4.5454938321141114E-3</v>
      </c>
      <c r="S2226" s="37">
        <f t="shared" si="396"/>
        <v>-2.5452766439067021E-2</v>
      </c>
      <c r="T2226" s="37">
        <f t="shared" si="397"/>
        <v>-7.5607457875033313E-2</v>
      </c>
      <c r="U2226" s="37">
        <f t="shared" si="398"/>
        <v>-0.19650227724665015</v>
      </c>
      <c r="V2226" s="37">
        <f t="shared" si="399"/>
        <v>6.6427697336802094E-2</v>
      </c>
      <c r="W2226" s="37">
        <f t="shared" si="400"/>
        <v>-2.6052543788580462E-2</v>
      </c>
    </row>
    <row r="2227" spans="2:23">
      <c r="B2227" s="62">
        <v>2193</v>
      </c>
      <c r="C2227" s="70">
        <v>20000</v>
      </c>
      <c r="D2227" s="70">
        <v>18157.661126500705</v>
      </c>
      <c r="E2227" s="70">
        <v>16086.393221532433</v>
      </c>
      <c r="F2227" s="70">
        <v>11754.560210342486</v>
      </c>
      <c r="G2227" s="70">
        <v>19602</v>
      </c>
      <c r="H2227" s="70">
        <v>17545.389631506205</v>
      </c>
      <c r="I2227" s="70">
        <v>14892.200349886602</v>
      </c>
      <c r="J2227" s="70">
        <v>9858.5398369362028</v>
      </c>
      <c r="K2227" s="70">
        <v>40025.759766766605</v>
      </c>
      <c r="L2227" s="70">
        <f t="shared" si="390"/>
        <v>167922.50414347125</v>
      </c>
      <c r="M2227" s="70"/>
      <c r="N2227" s="37">
        <f t="shared" si="391"/>
        <v>1.4884274118996732E-2</v>
      </c>
      <c r="O2227" s="37">
        <f t="shared" si="392"/>
        <v>-1.1549837504354454E-2</v>
      </c>
      <c r="P2227" s="37">
        <f t="shared" si="393"/>
        <v>-4.3963448759232637E-2</v>
      </c>
      <c r="Q2227" s="37">
        <f t="shared" si="394"/>
        <v>-0.12352430975029227</v>
      </c>
      <c r="R2227" s="37">
        <f t="shared" si="395"/>
        <v>4.5454938321141114E-3</v>
      </c>
      <c r="S2227" s="37">
        <f t="shared" si="396"/>
        <v>-2.2657726751112328E-2</v>
      </c>
      <c r="T2227" s="37">
        <f t="shared" si="397"/>
        <v>-6.7177810711564589E-2</v>
      </c>
      <c r="U2227" s="37">
        <f t="shared" si="398"/>
        <v>-0.17580546807323072</v>
      </c>
      <c r="V2227" s="37">
        <f t="shared" si="399"/>
        <v>3.219452602072348E-4</v>
      </c>
      <c r="W2227" s="37">
        <f t="shared" si="400"/>
        <v>-3.4998739911199728E-2</v>
      </c>
    </row>
    <row r="2228" spans="2:23">
      <c r="B2228" s="62">
        <v>2194</v>
      </c>
      <c r="C2228" s="70">
        <v>20000</v>
      </c>
      <c r="D2228" s="70">
        <v>17523.452658716727</v>
      </c>
      <c r="E2228" s="70">
        <v>15021.077717306169</v>
      </c>
      <c r="F2228" s="70">
        <v>10281.031291947285</v>
      </c>
      <c r="G2228" s="70">
        <v>19602</v>
      </c>
      <c r="H2228" s="70">
        <v>17237.711094179387</v>
      </c>
      <c r="I2228" s="70">
        <v>14382.611901078366</v>
      </c>
      <c r="J2228" s="70">
        <v>9210.1075065669793</v>
      </c>
      <c r="K2228" s="70">
        <v>39434.278232468438</v>
      </c>
      <c r="L2228" s="70">
        <f t="shared" si="390"/>
        <v>162692.27040226336</v>
      </c>
      <c r="M2228" s="70"/>
      <c r="N2228" s="37">
        <f t="shared" si="391"/>
        <v>1.4884274118996732E-2</v>
      </c>
      <c r="O2228" s="37">
        <f t="shared" si="392"/>
        <v>-2.896549254282077E-2</v>
      </c>
      <c r="P2228" s="37">
        <f t="shared" si="393"/>
        <v>-7.6162253474737485E-2</v>
      </c>
      <c r="Q2228" s="37">
        <f t="shared" si="394"/>
        <v>-0.18029983380522419</v>
      </c>
      <c r="R2228" s="37">
        <f t="shared" si="395"/>
        <v>4.5454938321141114E-3</v>
      </c>
      <c r="S2228" s="37">
        <f t="shared" si="396"/>
        <v>-3.1265037457280376E-2</v>
      </c>
      <c r="T2228" s="37">
        <f t="shared" si="397"/>
        <v>-8.3276606894146399E-2</v>
      </c>
      <c r="U2228" s="37">
        <f t="shared" si="398"/>
        <v>-0.20337160771881801</v>
      </c>
      <c r="V2228" s="37">
        <f t="shared" si="399"/>
        <v>-7.0967036958176077E-3</v>
      </c>
      <c r="W2228" s="37">
        <f t="shared" si="400"/>
        <v>-5.0145926952947839E-2</v>
      </c>
    </row>
    <row r="2229" spans="2:23">
      <c r="B2229" s="62">
        <v>2195</v>
      </c>
      <c r="C2229" s="70">
        <v>20000</v>
      </c>
      <c r="D2229" s="70">
        <v>17317.167509344268</v>
      </c>
      <c r="E2229" s="70">
        <v>15025.708733593814</v>
      </c>
      <c r="F2229" s="70">
        <v>10680.959659667222</v>
      </c>
      <c r="G2229" s="70">
        <v>19602</v>
      </c>
      <c r="H2229" s="70">
        <v>16768.048042630868</v>
      </c>
      <c r="I2229" s="70">
        <v>13964.911230116642</v>
      </c>
      <c r="J2229" s="70">
        <v>9027.0691344374191</v>
      </c>
      <c r="K2229" s="70">
        <v>33537.031912958453</v>
      </c>
      <c r="L2229" s="70">
        <f t="shared" si="390"/>
        <v>155922.89622274868</v>
      </c>
      <c r="M2229" s="70"/>
      <c r="N2229" s="37">
        <f t="shared" si="391"/>
        <v>1.4884274118996732E-2</v>
      </c>
      <c r="O2229" s="37">
        <f t="shared" si="392"/>
        <v>-3.4697896069720624E-2</v>
      </c>
      <c r="P2229" s="37">
        <f t="shared" si="393"/>
        <v>-7.6019854306356049E-2</v>
      </c>
      <c r="Q2229" s="37">
        <f t="shared" si="394"/>
        <v>-0.16450891524114641</v>
      </c>
      <c r="R2229" s="37">
        <f t="shared" si="395"/>
        <v>4.5454938321141114E-3</v>
      </c>
      <c r="S2229" s="37">
        <f t="shared" si="396"/>
        <v>-4.4553376240752174E-2</v>
      </c>
      <c r="T2229" s="37">
        <f t="shared" si="397"/>
        <v>-9.668645432266465E-2</v>
      </c>
      <c r="U2229" s="37">
        <f t="shared" si="398"/>
        <v>-0.21132728658304933</v>
      </c>
      <c r="V2229" s="37">
        <f t="shared" si="399"/>
        <v>-8.4344061437943152E-2</v>
      </c>
      <c r="W2229" s="37">
        <f t="shared" si="400"/>
        <v>-7.0116854630910219E-2</v>
      </c>
    </row>
    <row r="2230" spans="2:23">
      <c r="B2230" s="62">
        <v>2196</v>
      </c>
      <c r="C2230" s="70">
        <v>20000</v>
      </c>
      <c r="D2230" s="70">
        <v>17304.767076594373</v>
      </c>
      <c r="E2230" s="70">
        <v>14742.821516550104</v>
      </c>
      <c r="F2230" s="70">
        <v>9923.0742369906093</v>
      </c>
      <c r="G2230" s="70">
        <v>19602</v>
      </c>
      <c r="H2230" s="70">
        <v>17210.029729389556</v>
      </c>
      <c r="I2230" s="70">
        <v>14410.908651079173</v>
      </c>
      <c r="J2230" s="70">
        <v>9255.9968109624988</v>
      </c>
      <c r="K2230" s="70">
        <v>38210.626212571187</v>
      </c>
      <c r="L2230" s="70">
        <f t="shared" si="390"/>
        <v>160660.22423413751</v>
      </c>
      <c r="M2230" s="70"/>
      <c r="N2230" s="37">
        <f t="shared" si="391"/>
        <v>1.4884274118996732E-2</v>
      </c>
      <c r="O2230" s="37">
        <f t="shared" si="392"/>
        <v>-3.5043573487094748E-2</v>
      </c>
      <c r="P2230" s="37">
        <f t="shared" si="393"/>
        <v>-8.4759014248217524E-2</v>
      </c>
      <c r="Q2230" s="37">
        <f t="shared" si="394"/>
        <v>-0.19469609903601248</v>
      </c>
      <c r="R2230" s="37">
        <f t="shared" si="395"/>
        <v>4.5454938321141114E-3</v>
      </c>
      <c r="S2230" s="37">
        <f t="shared" si="396"/>
        <v>-3.2043176736971102E-2</v>
      </c>
      <c r="T2230" s="37">
        <f t="shared" si="397"/>
        <v>-8.2375256483121384E-2</v>
      </c>
      <c r="U2230" s="37">
        <f t="shared" si="398"/>
        <v>-0.2013894755919865</v>
      </c>
      <c r="V2230" s="37">
        <f t="shared" si="399"/>
        <v>-2.2623074083350514E-2</v>
      </c>
      <c r="W2230" s="37">
        <f t="shared" si="400"/>
        <v>-5.6096462289272453E-2</v>
      </c>
    </row>
    <row r="2231" spans="2:23">
      <c r="B2231" s="62">
        <v>2197</v>
      </c>
      <c r="C2231" s="70">
        <v>20000</v>
      </c>
      <c r="D2231" s="70">
        <v>18747.960679799988</v>
      </c>
      <c r="E2231" s="70">
        <v>16800.091067250254</v>
      </c>
      <c r="F2231" s="70">
        <v>12453.162986697613</v>
      </c>
      <c r="G2231" s="70">
        <v>19602</v>
      </c>
      <c r="H2231" s="70">
        <v>18181.258710614879</v>
      </c>
      <c r="I2231" s="70">
        <v>15659.152617509162</v>
      </c>
      <c r="J2231" s="70">
        <v>10584.423766087024</v>
      </c>
      <c r="K2231" s="70">
        <v>43333.521010828066</v>
      </c>
      <c r="L2231" s="70">
        <f t="shared" si="390"/>
        <v>175361.57083878695</v>
      </c>
      <c r="M2231" s="70"/>
      <c r="N2231" s="37">
        <f t="shared" si="391"/>
        <v>1.4884274118996732E-2</v>
      </c>
      <c r="O2231" s="37">
        <f t="shared" si="392"/>
        <v>4.3887527806880655E-3</v>
      </c>
      <c r="P2231" s="37">
        <f t="shared" si="393"/>
        <v>-2.2985578634321269E-2</v>
      </c>
      <c r="Q2231" s="37">
        <f t="shared" si="394"/>
        <v>-9.785464214172146E-2</v>
      </c>
      <c r="R2231" s="37">
        <f t="shared" si="395"/>
        <v>4.5454938321141114E-3</v>
      </c>
      <c r="S2231" s="37">
        <f t="shared" si="396"/>
        <v>-5.1052282214549827E-3</v>
      </c>
      <c r="T2231" s="37">
        <f t="shared" si="397"/>
        <v>-4.3459062401160597E-2</v>
      </c>
      <c r="U2231" s="37">
        <f t="shared" si="398"/>
        <v>-0.14600163213009298</v>
      </c>
      <c r="V2231" s="37">
        <f t="shared" si="399"/>
        <v>4.0835253664431637E-2</v>
      </c>
      <c r="W2231" s="37">
        <f t="shared" si="400"/>
        <v>-1.3855304508487487E-2</v>
      </c>
    </row>
    <row r="2232" spans="2:23">
      <c r="B2232" s="62">
        <v>2198</v>
      </c>
      <c r="C2232" s="70">
        <v>20000</v>
      </c>
      <c r="D2232" s="70">
        <v>16603.851784227572</v>
      </c>
      <c r="E2232" s="70">
        <v>13713.283672942795</v>
      </c>
      <c r="F2232" s="70">
        <v>8841.6927196000124</v>
      </c>
      <c r="G2232" s="70">
        <v>19602</v>
      </c>
      <c r="H2232" s="70">
        <v>16258.948943774963</v>
      </c>
      <c r="I2232" s="70">
        <v>13018.142170307985</v>
      </c>
      <c r="J2232" s="70">
        <v>7788.8098432476345</v>
      </c>
      <c r="K2232" s="70">
        <v>34244.608724664853</v>
      </c>
      <c r="L2232" s="70">
        <f t="shared" si="390"/>
        <v>150071.33785876582</v>
      </c>
      <c r="M2232" s="70"/>
      <c r="N2232" s="37">
        <f t="shared" si="391"/>
        <v>1.4884274118996732E-2</v>
      </c>
      <c r="O2232" s="37">
        <f t="shared" si="392"/>
        <v>-5.4787953914945065E-2</v>
      </c>
      <c r="P2232" s="37">
        <f t="shared" si="393"/>
        <v>-0.11729439099265637</v>
      </c>
      <c r="Q2232" s="37">
        <f t="shared" si="394"/>
        <v>-0.23984108810934401</v>
      </c>
      <c r="R2232" s="37">
        <f t="shared" si="395"/>
        <v>4.5454938321141114E-3</v>
      </c>
      <c r="S2232" s="37">
        <f t="shared" si="396"/>
        <v>-5.9169454599359406E-2</v>
      </c>
      <c r="T2232" s="37">
        <f t="shared" si="397"/>
        <v>-0.1278444713966741</v>
      </c>
      <c r="U2232" s="37">
        <f t="shared" si="398"/>
        <v>-0.26741338143002003</v>
      </c>
      <c r="V2232" s="37">
        <f t="shared" si="399"/>
        <v>-7.4735055177912124E-2</v>
      </c>
      <c r="W2232" s="37">
        <f t="shared" si="400"/>
        <v>-8.7732282895686353E-2</v>
      </c>
    </row>
    <row r="2233" spans="2:23">
      <c r="B2233" s="62">
        <v>2199</v>
      </c>
      <c r="C2233" s="70">
        <v>20000</v>
      </c>
      <c r="D2233" s="70">
        <v>17873.967528030091</v>
      </c>
      <c r="E2233" s="70">
        <v>15839.203389288166</v>
      </c>
      <c r="F2233" s="70">
        <v>11689.459798460353</v>
      </c>
      <c r="G2233" s="70">
        <v>19602</v>
      </c>
      <c r="H2233" s="70">
        <v>17462.946142383666</v>
      </c>
      <c r="I2233" s="70">
        <v>14971.949874812592</v>
      </c>
      <c r="J2233" s="70">
        <v>10211.462402755016</v>
      </c>
      <c r="K2233" s="70">
        <v>34347.842891010689</v>
      </c>
      <c r="L2233" s="70">
        <f t="shared" si="390"/>
        <v>161998.83202674057</v>
      </c>
      <c r="M2233" s="70"/>
      <c r="N2233" s="37">
        <f t="shared" si="391"/>
        <v>1.4884274118996732E-2</v>
      </c>
      <c r="O2233" s="37">
        <f t="shared" si="392"/>
        <v>-1.9301962754718072E-2</v>
      </c>
      <c r="P2233" s="37">
        <f t="shared" si="393"/>
        <v>-5.1337302255763051E-2</v>
      </c>
      <c r="Q2233" s="37">
        <f t="shared" si="394"/>
        <v>-0.12595477713796421</v>
      </c>
      <c r="R2233" s="37">
        <f t="shared" si="395"/>
        <v>4.5454938321141114E-3</v>
      </c>
      <c r="S2233" s="37">
        <f t="shared" si="396"/>
        <v>-2.4956632197078221E-2</v>
      </c>
      <c r="T2233" s="37">
        <f t="shared" si="397"/>
        <v>-6.468345810499776E-2</v>
      </c>
      <c r="U2233" s="37">
        <f t="shared" si="398"/>
        <v>-0.1611826546382078</v>
      </c>
      <c r="V2233" s="37">
        <f t="shared" si="399"/>
        <v>-7.3341447848633279E-2</v>
      </c>
      <c r="W2233" s="37">
        <f t="shared" si="400"/>
        <v>-5.217235579249202E-2</v>
      </c>
    </row>
    <row r="2234" spans="2:23">
      <c r="B2234" s="62">
        <v>2200</v>
      </c>
      <c r="C2234" s="70">
        <v>20000</v>
      </c>
      <c r="D2234" s="70">
        <v>16819.022731113317</v>
      </c>
      <c r="E2234" s="70">
        <v>14373.406641208569</v>
      </c>
      <c r="F2234" s="70">
        <v>9883.0313438488483</v>
      </c>
      <c r="G2234" s="70">
        <v>19602</v>
      </c>
      <c r="H2234" s="70">
        <v>16482.540610489676</v>
      </c>
      <c r="I2234" s="70">
        <v>13664.960981795515</v>
      </c>
      <c r="J2234" s="70">
        <v>8731.3138621605212</v>
      </c>
      <c r="K2234" s="70">
        <v>40108.365411522653</v>
      </c>
      <c r="L2234" s="70">
        <f t="shared" si="390"/>
        <v>159664.64158213913</v>
      </c>
      <c r="M2234" s="70"/>
      <c r="N2234" s="37">
        <f t="shared" si="391"/>
        <v>1.4884274118996732E-2</v>
      </c>
      <c r="O2234" s="37">
        <f t="shared" si="392"/>
        <v>-4.8683120638929545E-2</v>
      </c>
      <c r="P2234" s="37">
        <f t="shared" si="393"/>
        <v>-9.6298480468698489E-2</v>
      </c>
      <c r="Q2234" s="37">
        <f t="shared" si="394"/>
        <v>-0.19632257560033917</v>
      </c>
      <c r="R2234" s="37">
        <f t="shared" si="395"/>
        <v>4.5454938321141114E-3</v>
      </c>
      <c r="S2234" s="37">
        <f t="shared" si="396"/>
        <v>-5.2722433288895476E-2</v>
      </c>
      <c r="T2234" s="37">
        <f t="shared" si="397"/>
        <v>-0.10644018188895177</v>
      </c>
      <c r="U2234" s="37">
        <f t="shared" si="398"/>
        <v>-0.22435458250445939</v>
      </c>
      <c r="V2234" s="37">
        <f t="shared" si="399"/>
        <v>1.3536514578984526E-3</v>
      </c>
      <c r="W2234" s="37">
        <f t="shared" si="400"/>
        <v>-5.9025607822829285E-2</v>
      </c>
    </row>
    <row r="2235" spans="2:23">
      <c r="B2235" s="62">
        <v>2201</v>
      </c>
      <c r="C2235" s="70">
        <v>20000</v>
      </c>
      <c r="D2235" s="70">
        <v>18073.322205700999</v>
      </c>
      <c r="E2235" s="70">
        <v>15757.224809926558</v>
      </c>
      <c r="F2235" s="70">
        <v>11134.740319097473</v>
      </c>
      <c r="G2235" s="70">
        <v>19602</v>
      </c>
      <c r="H2235" s="70">
        <v>17705.819543959384</v>
      </c>
      <c r="I2235" s="70">
        <v>14971.1148628557</v>
      </c>
      <c r="J2235" s="70">
        <v>9825.0139929836932</v>
      </c>
      <c r="K2235" s="70">
        <v>28734.646079453778</v>
      </c>
      <c r="L2235" s="70">
        <f t="shared" si="390"/>
        <v>155803.88181397758</v>
      </c>
      <c r="M2235" s="70"/>
      <c r="N2235" s="37">
        <f t="shared" si="391"/>
        <v>1.4884274118996732E-2</v>
      </c>
      <c r="O2235" s="37">
        <f t="shared" si="392"/>
        <v>-1.3848091897824766E-2</v>
      </c>
      <c r="P2235" s="37">
        <f t="shared" si="393"/>
        <v>-5.3795472268966971E-2</v>
      </c>
      <c r="Q2235" s="37">
        <f t="shared" si="394"/>
        <v>-0.14694559652297134</v>
      </c>
      <c r="R2235" s="37">
        <f t="shared" si="395"/>
        <v>4.5454938321141114E-3</v>
      </c>
      <c r="S2235" s="37">
        <f t="shared" si="396"/>
        <v>-1.8199628464149797E-2</v>
      </c>
      <c r="T2235" s="37">
        <f t="shared" si="397"/>
        <v>-6.47095405923237E-2</v>
      </c>
      <c r="U2235" s="37">
        <f t="shared" si="398"/>
        <v>-0.17720807685536599</v>
      </c>
      <c r="V2235" s="37">
        <f t="shared" si="399"/>
        <v>-0.15243516355010078</v>
      </c>
      <c r="W2235" s="37">
        <f t="shared" si="400"/>
        <v>-7.0471807693450739E-2</v>
      </c>
    </row>
    <row r="2236" spans="2:23">
      <c r="B2236" s="62">
        <v>2202</v>
      </c>
      <c r="C2236" s="70">
        <v>20000</v>
      </c>
      <c r="D2236" s="70">
        <v>18077.314223028297</v>
      </c>
      <c r="E2236" s="70">
        <v>15960.271008037575</v>
      </c>
      <c r="F2236" s="70">
        <v>11537.033420023077</v>
      </c>
      <c r="G2236" s="70">
        <v>19602</v>
      </c>
      <c r="H2236" s="70">
        <v>17579.599785392213</v>
      </c>
      <c r="I2236" s="70">
        <v>14954.466737054872</v>
      </c>
      <c r="J2236" s="70">
        <v>9906.6912227791709</v>
      </c>
      <c r="K2236" s="70">
        <v>31082.283071006288</v>
      </c>
      <c r="L2236" s="70">
        <f t="shared" si="390"/>
        <v>158699.6594673215</v>
      </c>
      <c r="M2236" s="70"/>
      <c r="N2236" s="37">
        <f t="shared" si="391"/>
        <v>1.4884274118996732E-2</v>
      </c>
      <c r="O2236" s="37">
        <f t="shared" si="392"/>
        <v>-1.3739187787718654E-2</v>
      </c>
      <c r="P2236" s="37">
        <f t="shared" si="393"/>
        <v>-4.7718632297799046E-2</v>
      </c>
      <c r="Q2236" s="37">
        <f t="shared" si="394"/>
        <v>-0.13167209491963483</v>
      </c>
      <c r="R2236" s="37">
        <f t="shared" si="395"/>
        <v>4.5454938321141114E-3</v>
      </c>
      <c r="S2236" s="37">
        <f t="shared" si="396"/>
        <v>-2.1705375502137247E-2</v>
      </c>
      <c r="T2236" s="37">
        <f t="shared" si="397"/>
        <v>-6.5229714424911545E-2</v>
      </c>
      <c r="U2236" s="37">
        <f t="shared" si="398"/>
        <v>-0.17379514156830189</v>
      </c>
      <c r="V2236" s="37">
        <f t="shared" si="399"/>
        <v>-0.11849159007122501</v>
      </c>
      <c r="W2236" s="37">
        <f t="shared" si="400"/>
        <v>-6.1873450623398218E-2</v>
      </c>
    </row>
    <row r="2237" spans="2:23">
      <c r="B2237" s="62">
        <v>2203</v>
      </c>
      <c r="C2237" s="70">
        <v>20000</v>
      </c>
      <c r="D2237" s="70">
        <v>17631.207991465712</v>
      </c>
      <c r="E2237" s="70">
        <v>15303.397916087835</v>
      </c>
      <c r="F2237" s="70">
        <v>10853.908338616187</v>
      </c>
      <c r="G2237" s="70">
        <v>19602</v>
      </c>
      <c r="H2237" s="70">
        <v>17356.894862214609</v>
      </c>
      <c r="I2237" s="70">
        <v>14673.959294225255</v>
      </c>
      <c r="J2237" s="70">
        <v>9750.614882848804</v>
      </c>
      <c r="K2237" s="70">
        <v>37418.497580636365</v>
      </c>
      <c r="L2237" s="70">
        <f t="shared" si="390"/>
        <v>162590.48086609476</v>
      </c>
      <c r="M2237" s="70"/>
      <c r="N2237" s="37">
        <f t="shared" si="391"/>
        <v>1.4884274118996732E-2</v>
      </c>
      <c r="O2237" s="37">
        <f t="shared" si="392"/>
        <v>-2.5984522213573058E-2</v>
      </c>
      <c r="P2237" s="37">
        <f t="shared" si="393"/>
        <v>-6.7520931938293893E-2</v>
      </c>
      <c r="Q2237" s="37">
        <f t="shared" si="394"/>
        <v>-0.15777184107538933</v>
      </c>
      <c r="R2237" s="37">
        <f t="shared" si="395"/>
        <v>4.5454938321141114E-3</v>
      </c>
      <c r="S2237" s="37">
        <f t="shared" si="396"/>
        <v>-2.792182682449007E-2</v>
      </c>
      <c r="T2237" s="37">
        <f t="shared" si="397"/>
        <v>-7.403816252922979E-2</v>
      </c>
      <c r="U2237" s="37">
        <f t="shared" si="398"/>
        <v>-0.18032925887976747</v>
      </c>
      <c r="V2237" s="37">
        <f t="shared" si="399"/>
        <v>-3.2806927487634918E-2</v>
      </c>
      <c r="W2237" s="37">
        <f t="shared" si="400"/>
        <v>-5.0443114806303258E-2</v>
      </c>
    </row>
    <row r="2238" spans="2:23">
      <c r="B2238" s="62">
        <v>2204</v>
      </c>
      <c r="C2238" s="70">
        <v>20000</v>
      </c>
      <c r="D2238" s="70">
        <v>17823.581047440781</v>
      </c>
      <c r="E2238" s="70">
        <v>15556.741194783246</v>
      </c>
      <c r="F2238" s="70">
        <v>11005.661861000697</v>
      </c>
      <c r="G2238" s="70">
        <v>19602</v>
      </c>
      <c r="H2238" s="70">
        <v>17478.929459788087</v>
      </c>
      <c r="I2238" s="70">
        <v>14809.033676986664</v>
      </c>
      <c r="J2238" s="70">
        <v>9747.6410106940148</v>
      </c>
      <c r="K2238" s="70">
        <v>36327.850825441681</v>
      </c>
      <c r="L2238" s="70">
        <f t="shared" si="390"/>
        <v>162351.43907613517</v>
      </c>
      <c r="M2238" s="70"/>
      <c r="N2238" s="37">
        <f t="shared" si="391"/>
        <v>1.4884274118996732E-2</v>
      </c>
      <c r="O2238" s="37">
        <f t="shared" si="392"/>
        <v>-2.0685225760306625E-2</v>
      </c>
      <c r="P2238" s="37">
        <f t="shared" si="393"/>
        <v>-5.9834155253004173E-2</v>
      </c>
      <c r="Q2238" s="37">
        <f t="shared" si="394"/>
        <v>-0.15190448733818163</v>
      </c>
      <c r="R2238" s="37">
        <f t="shared" si="395"/>
        <v>4.5454938321141114E-3</v>
      </c>
      <c r="S2238" s="37">
        <f t="shared" si="396"/>
        <v>-2.4510520093674826E-2</v>
      </c>
      <c r="T2238" s="37">
        <f t="shared" si="397"/>
        <v>-6.9786167169484492E-2</v>
      </c>
      <c r="U2238" s="37">
        <f t="shared" si="398"/>
        <v>-0.18045426545183296</v>
      </c>
      <c r="V2238" s="37">
        <f t="shared" si="399"/>
        <v>-4.7006678598405904E-2</v>
      </c>
      <c r="W2238" s="37">
        <f t="shared" si="400"/>
        <v>-5.1141394514959582E-2</v>
      </c>
    </row>
    <row r="2239" spans="2:23">
      <c r="B2239" s="62">
        <v>2205</v>
      </c>
      <c r="C2239" s="70">
        <v>20000</v>
      </c>
      <c r="D2239" s="70">
        <v>18550.292805975238</v>
      </c>
      <c r="E2239" s="70">
        <v>16611.266052986633</v>
      </c>
      <c r="F2239" s="70">
        <v>12324.722702478526</v>
      </c>
      <c r="G2239" s="70">
        <v>19602</v>
      </c>
      <c r="H2239" s="70">
        <v>18147.758435558942</v>
      </c>
      <c r="I2239" s="70">
        <v>15741.061211852604</v>
      </c>
      <c r="J2239" s="70">
        <v>10819.191855740139</v>
      </c>
      <c r="K2239" s="70">
        <v>33977.102077000251</v>
      </c>
      <c r="L2239" s="70">
        <f t="shared" si="390"/>
        <v>165773.39514159234</v>
      </c>
      <c r="M2239" s="70"/>
      <c r="N2239" s="37">
        <f t="shared" si="391"/>
        <v>1.4884274118996732E-2</v>
      </c>
      <c r="O2239" s="37">
        <f t="shared" si="392"/>
        <v>-9.2013069946661474E-4</v>
      </c>
      <c r="P2239" s="37">
        <f t="shared" si="393"/>
        <v>-2.8491682003125018E-2</v>
      </c>
      <c r="Q2239" s="37">
        <f t="shared" si="394"/>
        <v>-0.1025190044681541</v>
      </c>
      <c r="R2239" s="37">
        <f t="shared" si="395"/>
        <v>4.5454938321141114E-3</v>
      </c>
      <c r="S2239" s="37">
        <f t="shared" si="396"/>
        <v>-6.0222333661840155E-3</v>
      </c>
      <c r="T2239" s="37">
        <f t="shared" si="397"/>
        <v>-4.0960627863657617E-2</v>
      </c>
      <c r="U2239" s="37">
        <f t="shared" si="398"/>
        <v>-0.13658250932288407</v>
      </c>
      <c r="V2239" s="37">
        <f t="shared" si="399"/>
        <v>-7.8356060115943538E-2</v>
      </c>
      <c r="W2239" s="37">
        <f t="shared" si="400"/>
        <v>-4.1193773875349837E-2</v>
      </c>
    </row>
    <row r="2240" spans="2:23">
      <c r="B2240" s="62">
        <v>2206</v>
      </c>
      <c r="C2240" s="70">
        <v>20000</v>
      </c>
      <c r="D2240" s="70">
        <v>17637.206513976576</v>
      </c>
      <c r="E2240" s="70">
        <v>15123.532045759497</v>
      </c>
      <c r="F2240" s="70">
        <v>10400.572423026531</v>
      </c>
      <c r="G2240" s="70">
        <v>19602</v>
      </c>
      <c r="H2240" s="70">
        <v>17423.940977809783</v>
      </c>
      <c r="I2240" s="70">
        <v>14597.997805769368</v>
      </c>
      <c r="J2240" s="70">
        <v>9465.3393921056868</v>
      </c>
      <c r="K2240" s="70">
        <v>46003.524887195432</v>
      </c>
      <c r="L2240" s="70">
        <f t="shared" si="390"/>
        <v>170254.11404564287</v>
      </c>
      <c r="M2240" s="70"/>
      <c r="N2240" s="37">
        <f t="shared" si="391"/>
        <v>1.4884274118996732E-2</v>
      </c>
      <c r="O2240" s="37">
        <f t="shared" si="392"/>
        <v>-2.5818845621613629E-2</v>
      </c>
      <c r="P2240" s="37">
        <f t="shared" si="393"/>
        <v>-7.3016995562347975E-2</v>
      </c>
      <c r="Q2240" s="37">
        <f t="shared" si="394"/>
        <v>-0.17554813665428737</v>
      </c>
      <c r="R2240" s="37">
        <f t="shared" si="395"/>
        <v>4.5454938321141114E-3</v>
      </c>
      <c r="S2240" s="37">
        <f t="shared" si="396"/>
        <v>-2.6046167357561156E-2</v>
      </c>
      <c r="T2240" s="37">
        <f t="shared" si="397"/>
        <v>-7.6437947819266827E-2</v>
      </c>
      <c r="U2240" s="37">
        <f t="shared" si="398"/>
        <v>-0.1924088958231347</v>
      </c>
      <c r="V2240" s="37">
        <f t="shared" si="399"/>
        <v>7.2421615867512168E-2</v>
      </c>
      <c r="W2240" s="37">
        <f t="shared" si="400"/>
        <v>-2.8322297382994077E-2</v>
      </c>
    </row>
    <row r="2241" spans="2:23">
      <c r="B2241" s="62">
        <v>2207</v>
      </c>
      <c r="C2241" s="70">
        <v>20000</v>
      </c>
      <c r="D2241" s="70">
        <v>17971.562216984959</v>
      </c>
      <c r="E2241" s="70">
        <v>15986.60285022208</v>
      </c>
      <c r="F2241" s="70">
        <v>11837.429706988669</v>
      </c>
      <c r="G2241" s="70">
        <v>19602</v>
      </c>
      <c r="H2241" s="70">
        <v>17559.01191462337</v>
      </c>
      <c r="I2241" s="70">
        <v>15112.440356089532</v>
      </c>
      <c r="J2241" s="70">
        <v>10342.277790923566</v>
      </c>
      <c r="K2241" s="70">
        <v>33426.936142872379</v>
      </c>
      <c r="L2241" s="70">
        <f t="shared" si="390"/>
        <v>161838.26097870455</v>
      </c>
      <c r="M2241" s="70"/>
      <c r="N2241" s="37">
        <f t="shared" si="391"/>
        <v>1.4884274118996732E-2</v>
      </c>
      <c r="O2241" s="37">
        <f t="shared" si="392"/>
        <v>-1.6628224368581912E-2</v>
      </c>
      <c r="P2241" s="37">
        <f t="shared" si="393"/>
        <v>-4.6933401625572579E-2</v>
      </c>
      <c r="Q2241" s="37">
        <f t="shared" si="394"/>
        <v>-0.12044016488862264</v>
      </c>
      <c r="R2241" s="37">
        <f t="shared" si="395"/>
        <v>4.5454938321141114E-3</v>
      </c>
      <c r="S2241" s="37">
        <f t="shared" si="396"/>
        <v>-2.2278394908202159E-2</v>
      </c>
      <c r="T2241" s="37">
        <f t="shared" si="397"/>
        <v>-6.0305396053040972E-2</v>
      </c>
      <c r="U2241" s="37">
        <f t="shared" si="398"/>
        <v>-0.15582685853162892</v>
      </c>
      <c r="V2241" s="37">
        <f t="shared" si="399"/>
        <v>-8.5848260094742557E-2</v>
      </c>
      <c r="W2241" s="37">
        <f t="shared" si="400"/>
        <v>-5.264220921076479E-2</v>
      </c>
    </row>
    <row r="2242" spans="2:23">
      <c r="B2242" s="62">
        <v>2208</v>
      </c>
      <c r="C2242" s="70">
        <v>20000</v>
      </c>
      <c r="D2242" s="70">
        <v>17784.028342363861</v>
      </c>
      <c r="E2242" s="70">
        <v>15426.749743349728</v>
      </c>
      <c r="F2242" s="70">
        <v>10884.33170432812</v>
      </c>
      <c r="G2242" s="70">
        <v>19602</v>
      </c>
      <c r="H2242" s="70">
        <v>17319.973164971179</v>
      </c>
      <c r="I2242" s="70">
        <v>14494.942599220616</v>
      </c>
      <c r="J2242" s="70">
        <v>9397.3444084576731</v>
      </c>
      <c r="K2242" s="70">
        <v>45312.23716404962</v>
      </c>
      <c r="L2242" s="70">
        <f t="shared" si="390"/>
        <v>170221.6071267408</v>
      </c>
      <c r="M2242" s="70"/>
      <c r="N2242" s="37">
        <f t="shared" si="391"/>
        <v>1.4884274118996732E-2</v>
      </c>
      <c r="O2242" s="37">
        <f t="shared" si="392"/>
        <v>-2.1772438857129206E-2</v>
      </c>
      <c r="P2242" s="37">
        <f t="shared" si="393"/>
        <v>-6.3770387661303274E-2</v>
      </c>
      <c r="Q2242" s="37">
        <f t="shared" si="394"/>
        <v>-0.15659228970607786</v>
      </c>
      <c r="R2242" s="37">
        <f t="shared" si="395"/>
        <v>4.5454938321141114E-3</v>
      </c>
      <c r="S2242" s="37">
        <f t="shared" si="396"/>
        <v>-2.8956282681703471E-2</v>
      </c>
      <c r="T2242" s="37">
        <f t="shared" si="397"/>
        <v>-7.9703685113263978E-2</v>
      </c>
      <c r="U2242" s="37">
        <f t="shared" si="398"/>
        <v>-0.19531481994478661</v>
      </c>
      <c r="V2242" s="37">
        <f t="shared" si="399"/>
        <v>6.4333561014234153E-2</v>
      </c>
      <c r="W2242" s="37">
        <f t="shared" si="400"/>
        <v>-2.8415063881775948E-2</v>
      </c>
    </row>
    <row r="2243" spans="2:23">
      <c r="B2243" s="62">
        <v>2209</v>
      </c>
      <c r="C2243" s="70">
        <v>20000</v>
      </c>
      <c r="D2243" s="70">
        <v>17259.780201601043</v>
      </c>
      <c r="E2243" s="70">
        <v>14824.08522566524</v>
      </c>
      <c r="F2243" s="70">
        <v>10289.91224034187</v>
      </c>
      <c r="G2243" s="70">
        <v>19602</v>
      </c>
      <c r="H2243" s="70">
        <v>17108.663315736274</v>
      </c>
      <c r="I2243" s="70">
        <v>14400.277052123813</v>
      </c>
      <c r="J2243" s="70">
        <v>9481.8584252003384</v>
      </c>
      <c r="K2243" s="70">
        <v>48302.94906227605</v>
      </c>
      <c r="L2243" s="70">
        <f t="shared" si="390"/>
        <v>171269.52552294463</v>
      </c>
      <c r="M2243" s="70"/>
      <c r="N2243" s="37">
        <f t="shared" si="391"/>
        <v>1.4884274118996732E-2</v>
      </c>
      <c r="O2243" s="37">
        <f t="shared" si="392"/>
        <v>-3.6298679203209283E-2</v>
      </c>
      <c r="P2243" s="37">
        <f t="shared" si="393"/>
        <v>-8.224003689081294E-2</v>
      </c>
      <c r="Q2243" s="37">
        <f t="shared" si="394"/>
        <v>-0.17994587400983619</v>
      </c>
      <c r="R2243" s="37">
        <f t="shared" si="395"/>
        <v>4.5454938321141114E-3</v>
      </c>
      <c r="S2243" s="37">
        <f t="shared" si="396"/>
        <v>-3.4898000889523106E-2</v>
      </c>
      <c r="T2243" s="37">
        <f t="shared" si="397"/>
        <v>-8.2713806205950369E-2</v>
      </c>
      <c r="U2243" s="37">
        <f t="shared" si="398"/>
        <v>-0.19170449378637866</v>
      </c>
      <c r="V2243" s="37">
        <f t="shared" si="399"/>
        <v>9.8896595024709821E-2</v>
      </c>
      <c r="W2243" s="37">
        <f t="shared" si="400"/>
        <v>-2.5429016520413072E-2</v>
      </c>
    </row>
    <row r="2244" spans="2:23">
      <c r="B2244" s="62">
        <v>2210</v>
      </c>
      <c r="C2244" s="70">
        <v>20000</v>
      </c>
      <c r="D2244" s="70">
        <v>18124.536718196865</v>
      </c>
      <c r="E2244" s="70">
        <v>15895.90845354605</v>
      </c>
      <c r="F2244" s="70">
        <v>11352.41324903149</v>
      </c>
      <c r="G2244" s="70">
        <v>19602</v>
      </c>
      <c r="H2244" s="70">
        <v>17764.641469004557</v>
      </c>
      <c r="I2244" s="70">
        <v>15116.763860307567</v>
      </c>
      <c r="J2244" s="70">
        <v>10035.098793953419</v>
      </c>
      <c r="K2244" s="70">
        <v>41198.190507569096</v>
      </c>
      <c r="L2244" s="70">
        <f t="shared" si="390"/>
        <v>169089.55305160905</v>
      </c>
      <c r="M2244" s="70"/>
      <c r="N2244" s="37">
        <f t="shared" si="391"/>
        <v>1.4884274118996732E-2</v>
      </c>
      <c r="O2244" s="37">
        <f t="shared" si="392"/>
        <v>-1.2451847202370581E-2</v>
      </c>
      <c r="P2244" s="37">
        <f t="shared" si="393"/>
        <v>-4.9640691710247542E-2</v>
      </c>
      <c r="Q2244" s="37">
        <f t="shared" si="394"/>
        <v>-0.13864777762893576</v>
      </c>
      <c r="R2244" s="37">
        <f t="shared" si="395"/>
        <v>4.5454938321141114E-3</v>
      </c>
      <c r="S2244" s="37">
        <f t="shared" si="396"/>
        <v>-1.6570121789832859E-2</v>
      </c>
      <c r="T2244" s="37">
        <f t="shared" si="397"/>
        <v>-6.0170987481332205E-2</v>
      </c>
      <c r="U2244" s="37">
        <f t="shared" si="398"/>
        <v>-0.16845787067446538</v>
      </c>
      <c r="V2244" s="37">
        <f t="shared" si="399"/>
        <v>1.4866869441124031E-2</v>
      </c>
      <c r="W2244" s="37">
        <f t="shared" si="400"/>
        <v>-3.1651202649827903E-2</v>
      </c>
    </row>
    <row r="2245" spans="2:23">
      <c r="B2245" s="62">
        <v>2211</v>
      </c>
      <c r="C2245" s="70">
        <v>20000</v>
      </c>
      <c r="D2245" s="70">
        <v>18043.442094805374</v>
      </c>
      <c r="E2245" s="70">
        <v>15860.289150233239</v>
      </c>
      <c r="F2245" s="70">
        <v>11472.541397855208</v>
      </c>
      <c r="G2245" s="70">
        <v>19602</v>
      </c>
      <c r="H2245" s="70">
        <v>17761.346564307307</v>
      </c>
      <c r="I2245" s="70">
        <v>15205.734127075277</v>
      </c>
      <c r="J2245" s="70">
        <v>10303.434204040406</v>
      </c>
      <c r="K2245" s="70">
        <v>43886.796921127214</v>
      </c>
      <c r="L2245" s="70">
        <f t="shared" si="390"/>
        <v>172135.58445944401</v>
      </c>
      <c r="M2245" s="70"/>
      <c r="N2245" s="37">
        <f t="shared" si="391"/>
        <v>1.4884274118996732E-2</v>
      </c>
      <c r="O2245" s="37">
        <f t="shared" si="392"/>
        <v>-1.4663617595803702E-2</v>
      </c>
      <c r="P2245" s="37">
        <f t="shared" si="393"/>
        <v>-5.0706064007390528E-2</v>
      </c>
      <c r="Q2245" s="37">
        <f t="shared" si="394"/>
        <v>-0.13410247282893162</v>
      </c>
      <c r="R2245" s="37">
        <f t="shared" si="395"/>
        <v>4.5454938321141114E-3</v>
      </c>
      <c r="S2245" s="37">
        <f t="shared" si="396"/>
        <v>-1.6661327063918874E-2</v>
      </c>
      <c r="T2245" s="37">
        <f t="shared" si="397"/>
        <v>-5.7409345936508815E-2</v>
      </c>
      <c r="U2245" s="37">
        <f t="shared" si="398"/>
        <v>-0.15741362501916978</v>
      </c>
      <c r="V2245" s="37">
        <f t="shared" si="399"/>
        <v>4.745879299769129E-2</v>
      </c>
      <c r="W2245" s="37">
        <f t="shared" si="400"/>
        <v>-2.2968066194599124E-2</v>
      </c>
    </row>
    <row r="2246" spans="2:23">
      <c r="B2246" s="62">
        <v>2212</v>
      </c>
      <c r="C2246" s="70">
        <v>20000</v>
      </c>
      <c r="D2246" s="70">
        <v>18549.976232953228</v>
      </c>
      <c r="E2246" s="70">
        <v>16559.444233139118</v>
      </c>
      <c r="F2246" s="70">
        <v>12207.132217017053</v>
      </c>
      <c r="G2246" s="70">
        <v>19602</v>
      </c>
      <c r="H2246" s="70">
        <v>18014.115830811941</v>
      </c>
      <c r="I2246" s="70">
        <v>15475.116521977754</v>
      </c>
      <c r="J2246" s="70">
        <v>10428.310526778852</v>
      </c>
      <c r="K2246" s="70">
        <v>23188.258468290875</v>
      </c>
      <c r="L2246" s="70">
        <f t="shared" si="390"/>
        <v>154024.3540309688</v>
      </c>
      <c r="M2246" s="70"/>
      <c r="N2246" s="37">
        <f t="shared" si="391"/>
        <v>1.4884274118996732E-2</v>
      </c>
      <c r="O2246" s="37">
        <f t="shared" si="392"/>
        <v>-9.2865571538325309E-4</v>
      </c>
      <c r="P2246" s="37">
        <f t="shared" si="393"/>
        <v>-3.0008262845310441E-2</v>
      </c>
      <c r="Q2246" s="37">
        <f t="shared" si="394"/>
        <v>-0.10681071005647602</v>
      </c>
      <c r="R2246" s="37">
        <f t="shared" si="395"/>
        <v>4.5454938321141114E-3</v>
      </c>
      <c r="S2246" s="37">
        <f t="shared" si="396"/>
        <v>-9.688891203298633E-3</v>
      </c>
      <c r="T2246" s="37">
        <f t="shared" si="397"/>
        <v>-4.909660718912312E-2</v>
      </c>
      <c r="U2246" s="37">
        <f t="shared" si="398"/>
        <v>-0.15232298276526801</v>
      </c>
      <c r="V2246" s="37">
        <f t="shared" si="399"/>
        <v>-0.2386154311339953</v>
      </c>
      <c r="W2246" s="37">
        <f t="shared" si="400"/>
        <v>-7.5795396438754548E-2</v>
      </c>
    </row>
    <row r="2247" spans="2:23">
      <c r="B2247" s="62">
        <v>2213</v>
      </c>
      <c r="C2247" s="70">
        <v>20000</v>
      </c>
      <c r="D2247" s="70">
        <v>18235.997294470726</v>
      </c>
      <c r="E2247" s="70">
        <v>16075.496487349901</v>
      </c>
      <c r="F2247" s="70">
        <v>11729.306636605936</v>
      </c>
      <c r="G2247" s="70">
        <v>19602</v>
      </c>
      <c r="H2247" s="70">
        <v>18005.91864296058</v>
      </c>
      <c r="I2247" s="70">
        <v>15501.328016285634</v>
      </c>
      <c r="J2247" s="70">
        <v>10653.677886615504</v>
      </c>
      <c r="K2247" s="70">
        <v>31037.045834298697</v>
      </c>
      <c r="L2247" s="70">
        <f t="shared" si="390"/>
        <v>160840.77079858698</v>
      </c>
      <c r="M2247" s="70"/>
      <c r="N2247" s="37">
        <f t="shared" si="391"/>
        <v>1.4884274118996732E-2</v>
      </c>
      <c r="O2247" s="37">
        <f t="shared" si="392"/>
        <v>-9.4199358876486672E-3</v>
      </c>
      <c r="P2247" s="37">
        <f t="shared" si="393"/>
        <v>-4.4287307589017222E-2</v>
      </c>
      <c r="Q2247" s="37">
        <f t="shared" si="394"/>
        <v>-0.12446632902399701</v>
      </c>
      <c r="R2247" s="37">
        <f t="shared" si="395"/>
        <v>4.5454938321141114E-3</v>
      </c>
      <c r="S2247" s="37">
        <f t="shared" si="396"/>
        <v>-9.9142336502613393E-3</v>
      </c>
      <c r="T2247" s="37">
        <f t="shared" si="397"/>
        <v>-4.8291635751784745E-2</v>
      </c>
      <c r="U2247" s="37">
        <f t="shared" si="398"/>
        <v>-0.143212322146136</v>
      </c>
      <c r="V2247" s="37">
        <f t="shared" si="399"/>
        <v>-0.11913329847390219</v>
      </c>
      <c r="W2247" s="37">
        <f t="shared" si="400"/>
        <v>-5.5566241786928816E-2</v>
      </c>
    </row>
    <row r="2248" spans="2:23">
      <c r="B2248" s="62">
        <v>2214</v>
      </c>
      <c r="C2248" s="70">
        <v>20000</v>
      </c>
      <c r="D2248" s="70">
        <v>18545.310769047152</v>
      </c>
      <c r="E2248" s="70">
        <v>16494.95297105904</v>
      </c>
      <c r="F2248" s="70">
        <v>12034.680241981367</v>
      </c>
      <c r="G2248" s="70">
        <v>19602</v>
      </c>
      <c r="H2248" s="70">
        <v>18401.398811225437</v>
      </c>
      <c r="I2248" s="70">
        <v>16053.751695851563</v>
      </c>
      <c r="J2248" s="70">
        <v>11130.75925567119</v>
      </c>
      <c r="K2248" s="70">
        <v>36539.215863829573</v>
      </c>
      <c r="L2248" s="70">
        <f t="shared" si="390"/>
        <v>168802.06960866533</v>
      </c>
      <c r="M2248" s="70"/>
      <c r="N2248" s="37">
        <f t="shared" si="391"/>
        <v>1.4884274118996732E-2</v>
      </c>
      <c r="O2248" s="37">
        <f t="shared" si="392"/>
        <v>-1.0543007391936587E-3</v>
      </c>
      <c r="P2248" s="37">
        <f t="shared" si="393"/>
        <v>-3.1898936707938197E-2</v>
      </c>
      <c r="Q2248" s="37">
        <f t="shared" si="394"/>
        <v>-0.11314226035264741</v>
      </c>
      <c r="R2248" s="37">
        <f t="shared" si="395"/>
        <v>4.5454938321141114E-3</v>
      </c>
      <c r="S2248" s="37">
        <f t="shared" si="396"/>
        <v>8.9978099483523089E-4</v>
      </c>
      <c r="T2248" s="37">
        <f t="shared" si="397"/>
        <v>-3.1481983829168558E-2</v>
      </c>
      <c r="U2248" s="37">
        <f t="shared" si="398"/>
        <v>-0.12423854655017863</v>
      </c>
      <c r="V2248" s="37">
        <f t="shared" si="399"/>
        <v>-4.4238316003545108E-2</v>
      </c>
      <c r="W2248" s="37">
        <f t="shared" si="400"/>
        <v>-3.2474738663878067E-2</v>
      </c>
    </row>
    <row r="2249" spans="2:23">
      <c r="B2249" s="62">
        <v>2215</v>
      </c>
      <c r="C2249" s="70">
        <v>20000</v>
      </c>
      <c r="D2249" s="70">
        <v>17123.300495844203</v>
      </c>
      <c r="E2249" s="70">
        <v>14759.437601726615</v>
      </c>
      <c r="F2249" s="70">
        <v>10545.19814801933</v>
      </c>
      <c r="G2249" s="70">
        <v>19602</v>
      </c>
      <c r="H2249" s="70">
        <v>16571.726005060365</v>
      </c>
      <c r="I2249" s="70">
        <v>13704.012236220184</v>
      </c>
      <c r="J2249" s="70">
        <v>8895.2792942486503</v>
      </c>
      <c r="K2249" s="70">
        <v>29721.88410873196</v>
      </c>
      <c r="L2249" s="70">
        <f t="shared" si="390"/>
        <v>150922.8378898513</v>
      </c>
      <c r="M2249" s="70"/>
      <c r="N2249" s="37">
        <f t="shared" si="391"/>
        <v>1.4884274118996732E-2</v>
      </c>
      <c r="O2249" s="37">
        <f t="shared" si="392"/>
        <v>-4.0116419355315402E-2</v>
      </c>
      <c r="P2249" s="37">
        <f t="shared" si="393"/>
        <v>-8.4243392473989598E-2</v>
      </c>
      <c r="Q2249" s="37">
        <f t="shared" si="394"/>
        <v>-0.16983569666178289</v>
      </c>
      <c r="R2249" s="37">
        <f t="shared" si="395"/>
        <v>4.5454938321141114E-3</v>
      </c>
      <c r="S2249" s="37">
        <f t="shared" si="396"/>
        <v>-5.0163078181887255E-2</v>
      </c>
      <c r="T2249" s="37">
        <f t="shared" si="397"/>
        <v>-0.10516430055870152</v>
      </c>
      <c r="U2249" s="37">
        <f t="shared" si="398"/>
        <v>-0.21710553011640266</v>
      </c>
      <c r="V2249" s="37">
        <f t="shared" si="399"/>
        <v>-0.13799820028128773</v>
      </c>
      <c r="W2249" s="37">
        <f t="shared" si="400"/>
        <v>-8.5147854594671335E-2</v>
      </c>
    </row>
    <row r="2250" spans="2:23">
      <c r="B2250" s="62">
        <v>2216</v>
      </c>
      <c r="C2250" s="70">
        <v>20000</v>
      </c>
      <c r="D2250" s="70">
        <v>17809.530644218736</v>
      </c>
      <c r="E2250" s="70">
        <v>15579.635881262308</v>
      </c>
      <c r="F2250" s="70">
        <v>11182.454588980299</v>
      </c>
      <c r="G2250" s="70">
        <v>19602</v>
      </c>
      <c r="H2250" s="70">
        <v>17690.962939010325</v>
      </c>
      <c r="I2250" s="70">
        <v>15194.722732519072</v>
      </c>
      <c r="J2250" s="70">
        <v>10385.010147027175</v>
      </c>
      <c r="K2250" s="70">
        <v>36100.11617128861</v>
      </c>
      <c r="L2250" s="70">
        <f t="shared" si="390"/>
        <v>163544.43310430652</v>
      </c>
      <c r="M2250" s="70"/>
      <c r="N2250" s="37">
        <f t="shared" si="391"/>
        <v>1.4884274118996732E-2</v>
      </c>
      <c r="O2250" s="37">
        <f t="shared" si="392"/>
        <v>-2.1071300820436512E-2</v>
      </c>
      <c r="P2250" s="37">
        <f t="shared" si="393"/>
        <v>-5.9142593686468459E-2</v>
      </c>
      <c r="Q2250" s="37">
        <f t="shared" si="394"/>
        <v>-0.14511980825339132</v>
      </c>
      <c r="R2250" s="37">
        <f t="shared" si="395"/>
        <v>4.5454938321141114E-3</v>
      </c>
      <c r="S2250" s="37">
        <f t="shared" si="396"/>
        <v>-1.861161959676938E-2</v>
      </c>
      <c r="T2250" s="37">
        <f t="shared" si="397"/>
        <v>-5.775070128475146E-2</v>
      </c>
      <c r="U2250" s="37">
        <f t="shared" si="398"/>
        <v>-0.15408467356232991</v>
      </c>
      <c r="V2250" s="37">
        <f t="shared" si="399"/>
        <v>-4.9998471431642821E-2</v>
      </c>
      <c r="W2250" s="37">
        <f t="shared" si="400"/>
        <v>-4.7661564747111584E-2</v>
      </c>
    </row>
    <row r="2251" spans="2:23">
      <c r="B2251" s="62">
        <v>2217</v>
      </c>
      <c r="C2251" s="70">
        <v>20000</v>
      </c>
      <c r="D2251" s="70">
        <v>18509.856952666625</v>
      </c>
      <c r="E2251" s="70">
        <v>16478.239026863863</v>
      </c>
      <c r="F2251" s="70">
        <v>12078.446676062356</v>
      </c>
      <c r="G2251" s="70">
        <v>19602</v>
      </c>
      <c r="H2251" s="70">
        <v>18445.427053796211</v>
      </c>
      <c r="I2251" s="70">
        <v>16168.241203668107</v>
      </c>
      <c r="J2251" s="70">
        <v>11350.042161602491</v>
      </c>
      <c r="K2251" s="70">
        <v>37572.02238053293</v>
      </c>
      <c r="L2251" s="70">
        <f t="shared" si="390"/>
        <v>170204.27545519258</v>
      </c>
      <c r="M2251" s="70"/>
      <c r="N2251" s="37">
        <f t="shared" si="391"/>
        <v>1.4884274118996732E-2</v>
      </c>
      <c r="O2251" s="37">
        <f t="shared" si="392"/>
        <v>-2.0096198706177626E-3</v>
      </c>
      <c r="P2251" s="37">
        <f t="shared" si="393"/>
        <v>-3.2389537928668721E-2</v>
      </c>
      <c r="Q2251" s="37">
        <f t="shared" si="394"/>
        <v>-0.11153110929378396</v>
      </c>
      <c r="R2251" s="37">
        <f t="shared" si="395"/>
        <v>4.5454938321141114E-3</v>
      </c>
      <c r="S2251" s="37">
        <f t="shared" si="396"/>
        <v>2.0964707265465066E-3</v>
      </c>
      <c r="T2251" s="37">
        <f t="shared" si="397"/>
        <v>-2.8034560548148568E-2</v>
      </c>
      <c r="U2251" s="37">
        <f t="shared" si="398"/>
        <v>-0.11565409642654689</v>
      </c>
      <c r="V2251" s="37">
        <f t="shared" si="399"/>
        <v>-3.0824804530510508E-2</v>
      </c>
      <c r="W2251" s="37">
        <f t="shared" si="400"/>
        <v>-2.8464527695255426E-2</v>
      </c>
    </row>
    <row r="2252" spans="2:23">
      <c r="B2252" s="62">
        <v>2218</v>
      </c>
      <c r="C2252" s="70">
        <v>20000</v>
      </c>
      <c r="D2252" s="70">
        <v>17602.684121564282</v>
      </c>
      <c r="E2252" s="70">
        <v>15113.366802731656</v>
      </c>
      <c r="F2252" s="70">
        <v>10395.772245146896</v>
      </c>
      <c r="G2252" s="70">
        <v>19602</v>
      </c>
      <c r="H2252" s="70">
        <v>17210.15715995026</v>
      </c>
      <c r="I2252" s="70">
        <v>14305.07197079411</v>
      </c>
      <c r="J2252" s="70">
        <v>9105.2500308154376</v>
      </c>
      <c r="K2252" s="70">
        <v>32211.796394495563</v>
      </c>
      <c r="L2252" s="70">
        <f t="shared" si="390"/>
        <v>155546.09872549822</v>
      </c>
      <c r="M2252" s="70"/>
      <c r="N2252" s="37">
        <f t="shared" si="391"/>
        <v>1.4884274118996732E-2</v>
      </c>
      <c r="O2252" s="37">
        <f t="shared" si="392"/>
        <v>-2.6772725059111546E-2</v>
      </c>
      <c r="P2252" s="37">
        <f t="shared" si="393"/>
        <v>-7.3328582546102306E-2</v>
      </c>
      <c r="Q2252" s="37">
        <f t="shared" si="394"/>
        <v>-0.17573841331262308</v>
      </c>
      <c r="R2252" s="37">
        <f t="shared" si="395"/>
        <v>4.5454938321141114E-3</v>
      </c>
      <c r="S2252" s="37">
        <f t="shared" si="396"/>
        <v>-3.203959315651439E-2</v>
      </c>
      <c r="T2252" s="37">
        <f t="shared" si="397"/>
        <v>-8.5751078614411558E-2</v>
      </c>
      <c r="U2252" s="37">
        <f t="shared" si="398"/>
        <v>-0.20791941351402909</v>
      </c>
      <c r="V2252" s="37">
        <f t="shared" si="399"/>
        <v>-0.10261774596196238</v>
      </c>
      <c r="W2252" s="37">
        <f t="shared" si="400"/>
        <v>-7.1241094828998985E-2</v>
      </c>
    </row>
    <row r="2253" spans="2:23">
      <c r="B2253" s="62">
        <v>2219</v>
      </c>
      <c r="C2253" s="70">
        <v>20000</v>
      </c>
      <c r="D2253" s="70">
        <v>17910.244823035227</v>
      </c>
      <c r="E2253" s="70">
        <v>15658.7160068595</v>
      </c>
      <c r="F2253" s="70">
        <v>11129.208466818316</v>
      </c>
      <c r="G2253" s="70">
        <v>19602</v>
      </c>
      <c r="H2253" s="70">
        <v>17318.580297343691</v>
      </c>
      <c r="I2253" s="70">
        <v>14515.662344923314</v>
      </c>
      <c r="J2253" s="70">
        <v>9358.488304040553</v>
      </c>
      <c r="K2253" s="70">
        <v>43559.045371403576</v>
      </c>
      <c r="L2253" s="70">
        <f t="shared" si="390"/>
        <v>169051.94561442418</v>
      </c>
      <c r="M2253" s="70"/>
      <c r="N2253" s="37">
        <f t="shared" si="391"/>
        <v>1.4884274118996732E-2</v>
      </c>
      <c r="O2253" s="37">
        <f t="shared" si="392"/>
        <v>-1.8307246883787154E-2</v>
      </c>
      <c r="P2253" s="37">
        <f t="shared" si="393"/>
        <v>-5.6757783597160327E-2</v>
      </c>
      <c r="Q2253" s="37">
        <f t="shared" si="394"/>
        <v>-0.14715752590186559</v>
      </c>
      <c r="R2253" s="37">
        <f t="shared" si="395"/>
        <v>4.5454938321141114E-3</v>
      </c>
      <c r="S2253" s="37">
        <f t="shared" si="396"/>
        <v>-2.8995329005262249E-2</v>
      </c>
      <c r="T2253" s="37">
        <f t="shared" si="397"/>
        <v>-7.9046162806081344E-2</v>
      </c>
      <c r="U2253" s="37">
        <f t="shared" si="398"/>
        <v>-0.19698014780812101</v>
      </c>
      <c r="V2253" s="37">
        <f t="shared" si="399"/>
        <v>4.3540192941838418E-2</v>
      </c>
      <c r="W2253" s="37">
        <f t="shared" si="400"/>
        <v>-3.175889452384506E-2</v>
      </c>
    </row>
    <row r="2254" spans="2:23">
      <c r="B2254" s="62">
        <v>2220</v>
      </c>
      <c r="C2254" s="70">
        <v>20000</v>
      </c>
      <c r="D2254" s="70">
        <v>18188.543529583902</v>
      </c>
      <c r="E2254" s="70">
        <v>16197.495268585504</v>
      </c>
      <c r="F2254" s="70">
        <v>11964.998777516683</v>
      </c>
      <c r="G2254" s="70">
        <v>19602</v>
      </c>
      <c r="H2254" s="70">
        <v>17755.122325671102</v>
      </c>
      <c r="I2254" s="70">
        <v>15285.9773277685</v>
      </c>
      <c r="J2254" s="70">
        <v>10419.285249511566</v>
      </c>
      <c r="K2254" s="70">
        <v>36749.415750344044</v>
      </c>
      <c r="L2254" s="70">
        <f t="shared" si="390"/>
        <v>166162.8382289813</v>
      </c>
      <c r="M2254" s="70"/>
      <c r="N2254" s="37">
        <f t="shared" si="391"/>
        <v>1.4884274118996732E-2</v>
      </c>
      <c r="O2254" s="37">
        <f t="shared" si="392"/>
        <v>-1.0709620592979863E-2</v>
      </c>
      <c r="P2254" s="37">
        <f t="shared" si="393"/>
        <v>-4.0667655637852018E-2</v>
      </c>
      <c r="Q2254" s="37">
        <f t="shared" si="394"/>
        <v>-0.11571346530110194</v>
      </c>
      <c r="R2254" s="37">
        <f t="shared" si="395"/>
        <v>4.5454938321141114E-3</v>
      </c>
      <c r="S2254" s="37">
        <f t="shared" si="396"/>
        <v>-1.6833641444709446E-2</v>
      </c>
      <c r="T2254" s="37">
        <f t="shared" si="397"/>
        <v>-5.4925514303558631E-2</v>
      </c>
      <c r="U2254" s="37">
        <f t="shared" si="398"/>
        <v>-0.15268987710131299</v>
      </c>
      <c r="V2254" s="37">
        <f t="shared" si="399"/>
        <v>-4.1493143603760552E-2</v>
      </c>
      <c r="W2254" s="37">
        <f t="shared" si="400"/>
        <v>-4.0068196966309699E-2</v>
      </c>
    </row>
    <row r="2255" spans="2:23">
      <c r="B2255" s="62">
        <v>2221</v>
      </c>
      <c r="C2255" s="70">
        <v>20000</v>
      </c>
      <c r="D2255" s="70">
        <v>17332.267791684797</v>
      </c>
      <c r="E2255" s="70">
        <v>15037.023715318912</v>
      </c>
      <c r="F2255" s="70">
        <v>10818.442108347908</v>
      </c>
      <c r="G2255" s="70">
        <v>19602</v>
      </c>
      <c r="H2255" s="70">
        <v>17256.70619614832</v>
      </c>
      <c r="I2255" s="70">
        <v>14729.598735322767</v>
      </c>
      <c r="J2255" s="70">
        <v>10132.984460215688</v>
      </c>
      <c r="K2255" s="70">
        <v>36924.379012014258</v>
      </c>
      <c r="L2255" s="70">
        <f t="shared" si="390"/>
        <v>161833.40201905265</v>
      </c>
      <c r="M2255" s="70"/>
      <c r="N2255" s="37">
        <f t="shared" si="391"/>
        <v>1.4884274118996732E-2</v>
      </c>
      <c r="O2255" s="37">
        <f t="shared" si="392"/>
        <v>-3.4277124078293641E-2</v>
      </c>
      <c r="P2255" s="37">
        <f t="shared" si="393"/>
        <v>-7.5672022095543801E-2</v>
      </c>
      <c r="Q2255" s="37">
        <f t="shared" si="394"/>
        <v>-0.15914899933850779</v>
      </c>
      <c r="R2255" s="37">
        <f t="shared" si="395"/>
        <v>4.5454938321141114E-3</v>
      </c>
      <c r="S2255" s="37">
        <f t="shared" si="396"/>
        <v>-3.0731435496515136E-2</v>
      </c>
      <c r="T2255" s="37">
        <f t="shared" si="397"/>
        <v>-7.2284332728068446E-2</v>
      </c>
      <c r="U2255" s="37">
        <f t="shared" si="398"/>
        <v>-0.16441214435753171</v>
      </c>
      <c r="V2255" s="37">
        <f t="shared" si="399"/>
        <v>-3.9214136604645677E-2</v>
      </c>
      <c r="W2255" s="37">
        <f t="shared" si="400"/>
        <v>-5.265643084106697E-2</v>
      </c>
    </row>
    <row r="2256" spans="2:23">
      <c r="B2256" s="62">
        <v>2222</v>
      </c>
      <c r="C2256" s="70">
        <v>20000</v>
      </c>
      <c r="D2256" s="70">
        <v>17512.35712945171</v>
      </c>
      <c r="E2256" s="70">
        <v>14958.633569315765</v>
      </c>
      <c r="F2256" s="70">
        <v>10272.267591649492</v>
      </c>
      <c r="G2256" s="70">
        <v>19602</v>
      </c>
      <c r="H2256" s="70">
        <v>17024.566274501034</v>
      </c>
      <c r="I2256" s="70">
        <v>14007.208185571752</v>
      </c>
      <c r="J2256" s="70">
        <v>8809.8971325300481</v>
      </c>
      <c r="K2256" s="70">
        <v>28966.919931459208</v>
      </c>
      <c r="L2256" s="70">
        <f t="shared" si="390"/>
        <v>151153.84981447901</v>
      </c>
      <c r="M2256" s="70"/>
      <c r="N2256" s="37">
        <f t="shared" si="391"/>
        <v>1.4884274118996732E-2</v>
      </c>
      <c r="O2256" s="37">
        <f t="shared" si="392"/>
        <v>-2.9272961853868407E-2</v>
      </c>
      <c r="P2256" s="37">
        <f t="shared" si="393"/>
        <v>-7.8084497037559597E-2</v>
      </c>
      <c r="Q2256" s="37">
        <f t="shared" si="394"/>
        <v>-0.18064927044693779</v>
      </c>
      <c r="R2256" s="37">
        <f t="shared" si="395"/>
        <v>4.5454938321141114E-3</v>
      </c>
      <c r="S2256" s="37">
        <f t="shared" si="396"/>
        <v>-3.7272885605010631E-2</v>
      </c>
      <c r="T2256" s="37">
        <f t="shared" si="397"/>
        <v>-9.5319509512590272E-2</v>
      </c>
      <c r="U2256" s="37">
        <f t="shared" si="398"/>
        <v>-0.22087193246948034</v>
      </c>
      <c r="V2256" s="37">
        <f t="shared" si="399"/>
        <v>-0.14901645239964822</v>
      </c>
      <c r="W2256" s="37">
        <f t="shared" si="400"/>
        <v>-8.4447957394135353E-2</v>
      </c>
    </row>
    <row r="2257" spans="2:23">
      <c r="B2257" s="62">
        <v>2223</v>
      </c>
      <c r="C2257" s="70">
        <v>20000</v>
      </c>
      <c r="D2257" s="70">
        <v>18162.317550011318</v>
      </c>
      <c r="E2257" s="70">
        <v>16089.696190822173</v>
      </c>
      <c r="F2257" s="70">
        <v>11803.796871508106</v>
      </c>
      <c r="G2257" s="70">
        <v>19602</v>
      </c>
      <c r="H2257" s="70">
        <v>17692.829076453309</v>
      </c>
      <c r="I2257" s="70">
        <v>15125.003320049089</v>
      </c>
      <c r="J2257" s="70">
        <v>10200.632369221285</v>
      </c>
      <c r="K2257" s="70">
        <v>28404.755297440319</v>
      </c>
      <c r="L2257" s="70">
        <f t="shared" si="390"/>
        <v>157081.03067550561</v>
      </c>
      <c r="M2257" s="70"/>
      <c r="N2257" s="37">
        <f t="shared" si="391"/>
        <v>1.4884274118996732E-2</v>
      </c>
      <c r="O2257" s="37">
        <f t="shared" si="392"/>
        <v>-1.1423104564978415E-2</v>
      </c>
      <c r="P2257" s="37">
        <f t="shared" si="393"/>
        <v>-4.3865303785137644E-2</v>
      </c>
      <c r="Q2257" s="37">
        <f t="shared" si="394"/>
        <v>-0.12169056866003436</v>
      </c>
      <c r="R2257" s="37">
        <f t="shared" si="395"/>
        <v>4.5454938321141114E-3</v>
      </c>
      <c r="S2257" s="37">
        <f t="shared" si="396"/>
        <v>-1.8559859912601118E-2</v>
      </c>
      <c r="T2257" s="37">
        <f t="shared" si="397"/>
        <v>-5.9914893369878319E-2</v>
      </c>
      <c r="U2257" s="37">
        <f t="shared" si="398"/>
        <v>-0.16162758747830896</v>
      </c>
      <c r="V2257" s="37">
        <f t="shared" si="399"/>
        <v>-0.15731448188781127</v>
      </c>
      <c r="W2257" s="37">
        <f t="shared" si="400"/>
        <v>-6.6669838917766566E-2</v>
      </c>
    </row>
    <row r="2258" spans="2:23">
      <c r="B2258" s="62">
        <v>2224</v>
      </c>
      <c r="C2258" s="70">
        <v>20000</v>
      </c>
      <c r="D2258" s="70">
        <v>17834.762220564102</v>
      </c>
      <c r="E2258" s="70">
        <v>15697.231107522672</v>
      </c>
      <c r="F2258" s="70">
        <v>11478.306710234951</v>
      </c>
      <c r="G2258" s="70">
        <v>19602</v>
      </c>
      <c r="H2258" s="70">
        <v>17520.148326949486</v>
      </c>
      <c r="I2258" s="70">
        <v>14991.581540759671</v>
      </c>
      <c r="J2258" s="70">
        <v>10231.299253461062</v>
      </c>
      <c r="K2258" s="70">
        <v>29120.197193595974</v>
      </c>
      <c r="L2258" s="70">
        <f t="shared" si="390"/>
        <v>156475.52635308792</v>
      </c>
      <c r="M2258" s="70"/>
      <c r="N2258" s="37">
        <f t="shared" si="391"/>
        <v>1.4884274118996732E-2</v>
      </c>
      <c r="O2258" s="37">
        <f t="shared" si="392"/>
        <v>-2.0378099732758836E-2</v>
      </c>
      <c r="P2258" s="37">
        <f t="shared" si="393"/>
        <v>-5.559846896848164E-2</v>
      </c>
      <c r="Q2258" s="37">
        <f t="shared" si="394"/>
        <v>-0.13388492980437816</v>
      </c>
      <c r="R2258" s="37">
        <f t="shared" si="395"/>
        <v>4.5454938321141114E-3</v>
      </c>
      <c r="S2258" s="37">
        <f t="shared" si="396"/>
        <v>-2.3360996197023254E-2</v>
      </c>
      <c r="T2258" s="37">
        <f t="shared" si="397"/>
        <v>-6.4070451554080643E-2</v>
      </c>
      <c r="U2258" s="37">
        <f t="shared" si="398"/>
        <v>-0.16036830402726154</v>
      </c>
      <c r="V2258" s="37">
        <f t="shared" si="399"/>
        <v>-0.14676795076608884</v>
      </c>
      <c r="W2258" s="37">
        <f t="shared" si="400"/>
        <v>-6.8470441788491487E-2</v>
      </c>
    </row>
    <row r="2259" spans="2:23">
      <c r="B2259" s="62">
        <v>2225</v>
      </c>
      <c r="C2259" s="70">
        <v>20000</v>
      </c>
      <c r="D2259" s="70">
        <v>18285.592557267173</v>
      </c>
      <c r="E2259" s="70">
        <v>16229.162045402702</v>
      </c>
      <c r="F2259" s="70">
        <v>11866.691006831868</v>
      </c>
      <c r="G2259" s="70">
        <v>19602</v>
      </c>
      <c r="H2259" s="70">
        <v>18173.446439636537</v>
      </c>
      <c r="I2259" s="70">
        <v>15843.975606796925</v>
      </c>
      <c r="J2259" s="70">
        <v>11041.939294613896</v>
      </c>
      <c r="K2259" s="70">
        <v>28371.317836819333</v>
      </c>
      <c r="L2259" s="70">
        <f t="shared" si="390"/>
        <v>159414.12478736843</v>
      </c>
      <c r="M2259" s="70"/>
      <c r="N2259" s="37">
        <f t="shared" si="391"/>
        <v>1.4884274118996732E-2</v>
      </c>
      <c r="O2259" s="37">
        <f t="shared" si="392"/>
        <v>-8.0738422099226881E-3</v>
      </c>
      <c r="P2259" s="37">
        <f t="shared" si="393"/>
        <v>-3.9730346220519852E-2</v>
      </c>
      <c r="Q2259" s="37">
        <f t="shared" si="394"/>
        <v>-0.11935373061727839</v>
      </c>
      <c r="R2259" s="37">
        <f t="shared" si="395"/>
        <v>4.5454938321141114E-3</v>
      </c>
      <c r="S2259" s="37">
        <f t="shared" si="396"/>
        <v>-5.3189984224317755E-3</v>
      </c>
      <c r="T2259" s="37">
        <f t="shared" si="397"/>
        <v>-3.7830655932464596E-2</v>
      </c>
      <c r="U2259" s="37">
        <f t="shared" si="398"/>
        <v>-0.12773969565376597</v>
      </c>
      <c r="V2259" s="37">
        <f t="shared" si="399"/>
        <v>-0.15781062348158104</v>
      </c>
      <c r="W2259" s="37">
        <f t="shared" si="400"/>
        <v>-5.9764100782542684E-2</v>
      </c>
    </row>
    <row r="2260" spans="2:23">
      <c r="B2260" s="62">
        <v>2226</v>
      </c>
      <c r="C2260" s="70">
        <v>20000</v>
      </c>
      <c r="D2260" s="70">
        <v>18375.01188485284</v>
      </c>
      <c r="E2260" s="70">
        <v>16413.75698434078</v>
      </c>
      <c r="F2260" s="70">
        <v>12281.981741366699</v>
      </c>
      <c r="G2260" s="70">
        <v>19602</v>
      </c>
      <c r="H2260" s="70">
        <v>18227.792399516398</v>
      </c>
      <c r="I2260" s="70">
        <v>15967.075322506787</v>
      </c>
      <c r="J2260" s="70">
        <v>11348.847725560674</v>
      </c>
      <c r="K2260" s="70">
        <v>34465.034787965102</v>
      </c>
      <c r="L2260" s="70">
        <f t="shared" si="390"/>
        <v>166681.50084610929</v>
      </c>
      <c r="M2260" s="70"/>
      <c r="N2260" s="37">
        <f t="shared" si="391"/>
        <v>1.4884274118996732E-2</v>
      </c>
      <c r="O2260" s="37">
        <f t="shared" si="392"/>
        <v>-5.6514651885830602E-3</v>
      </c>
      <c r="P2260" s="37">
        <f t="shared" si="393"/>
        <v>-3.4284602612755122E-2</v>
      </c>
      <c r="Q2260" s="37">
        <f t="shared" si="394"/>
        <v>-0.10407654517542286</v>
      </c>
      <c r="R2260" s="37">
        <f t="shared" si="395"/>
        <v>4.5454938321141114E-3</v>
      </c>
      <c r="S2260" s="37">
        <f t="shared" si="396"/>
        <v>-3.832859255053056E-3</v>
      </c>
      <c r="T2260" s="37">
        <f t="shared" si="397"/>
        <v>-3.4100102286061529E-2</v>
      </c>
      <c r="U2260" s="37">
        <f t="shared" si="398"/>
        <v>-0.1157006302806598</v>
      </c>
      <c r="V2260" s="37">
        <f t="shared" si="399"/>
        <v>-7.1761954184635046E-2</v>
      </c>
      <c r="W2260" s="37">
        <f t="shared" si="400"/>
        <v>-3.8571193096393674E-2</v>
      </c>
    </row>
    <row r="2261" spans="2:23">
      <c r="B2261" s="62">
        <v>2227</v>
      </c>
      <c r="C2261" s="70">
        <v>20000</v>
      </c>
      <c r="D2261" s="70">
        <v>16742.080446245305</v>
      </c>
      <c r="E2261" s="70">
        <v>14256.125400775907</v>
      </c>
      <c r="F2261" s="70">
        <v>9921.7393068374677</v>
      </c>
      <c r="G2261" s="70">
        <v>19602</v>
      </c>
      <c r="H2261" s="70">
        <v>16602.379511414783</v>
      </c>
      <c r="I2261" s="70">
        <v>13859.395043128297</v>
      </c>
      <c r="J2261" s="70">
        <v>9156.5977142809716</v>
      </c>
      <c r="K2261" s="70">
        <v>28245.639813565878</v>
      </c>
      <c r="L2261" s="70">
        <f t="shared" si="390"/>
        <v>148385.95723624862</v>
      </c>
      <c r="M2261" s="70"/>
      <c r="N2261" s="37">
        <f t="shared" si="391"/>
        <v>1.4884274118996732E-2</v>
      </c>
      <c r="O2261" s="37">
        <f t="shared" si="392"/>
        <v>-5.0861618190884195E-2</v>
      </c>
      <c r="P2261" s="37">
        <f t="shared" si="393"/>
        <v>-9.9992953455468658E-2</v>
      </c>
      <c r="Q2261" s="37">
        <f t="shared" si="394"/>
        <v>-0.19475026877171064</v>
      </c>
      <c r="R2261" s="37">
        <f t="shared" si="395"/>
        <v>4.5454938321141114E-3</v>
      </c>
      <c r="S2261" s="37">
        <f t="shared" si="396"/>
        <v>-4.928500488056986E-2</v>
      </c>
      <c r="T2261" s="37">
        <f t="shared" si="397"/>
        <v>-0.10010555691444045</v>
      </c>
      <c r="U2261" s="37">
        <f t="shared" si="398"/>
        <v>-0.20568914394380688</v>
      </c>
      <c r="V2261" s="37">
        <f t="shared" si="399"/>
        <v>-0.15967804066587254</v>
      </c>
      <c r="W2261" s="37">
        <f t="shared" si="400"/>
        <v>-9.2869371538608969E-2</v>
      </c>
    </row>
    <row r="2262" spans="2:23">
      <c r="B2262" s="62">
        <v>2228</v>
      </c>
      <c r="C2262" s="70">
        <v>20000</v>
      </c>
      <c r="D2262" s="70">
        <v>18435.596794199355</v>
      </c>
      <c r="E2262" s="70">
        <v>16575.479174890803</v>
      </c>
      <c r="F2262" s="70">
        <v>12461.165173513276</v>
      </c>
      <c r="G2262" s="70">
        <v>19602</v>
      </c>
      <c r="H2262" s="70">
        <v>18009.676243946615</v>
      </c>
      <c r="I2262" s="70">
        <v>15664.655223078711</v>
      </c>
      <c r="J2262" s="70">
        <v>10881.170341940609</v>
      </c>
      <c r="K2262" s="70">
        <v>44534.022174797392</v>
      </c>
      <c r="L2262" s="70">
        <f t="shared" si="390"/>
        <v>176163.76512636675</v>
      </c>
      <c r="M2262" s="70"/>
      <c r="N2262" s="37">
        <f t="shared" si="391"/>
        <v>1.4884274118996732E-2</v>
      </c>
      <c r="O2262" s="37">
        <f t="shared" si="392"/>
        <v>-4.0135631024963425E-3</v>
      </c>
      <c r="P2262" s="37">
        <f t="shared" si="393"/>
        <v>-2.9538742330921242E-2</v>
      </c>
      <c r="Q2262" s="37">
        <f t="shared" si="394"/>
        <v>-9.7564837200368348E-2</v>
      </c>
      <c r="R2262" s="37">
        <f t="shared" si="395"/>
        <v>4.5454938321141114E-3</v>
      </c>
      <c r="S2262" s="37">
        <f t="shared" si="396"/>
        <v>-9.8109300296882473E-3</v>
      </c>
      <c r="T2262" s="37">
        <f t="shared" si="397"/>
        <v>-4.3291013551180479E-2</v>
      </c>
      <c r="U2262" s="37">
        <f t="shared" si="398"/>
        <v>-0.1341129677061853</v>
      </c>
      <c r="V2262" s="37">
        <f t="shared" si="399"/>
        <v>5.5154279889881641E-2</v>
      </c>
      <c r="W2262" s="37">
        <f t="shared" si="400"/>
        <v>-1.1602310880900801E-2</v>
      </c>
    </row>
    <row r="2263" spans="2:23">
      <c r="B2263" s="62">
        <v>2229</v>
      </c>
      <c r="C2263" s="70">
        <v>20000</v>
      </c>
      <c r="D2263" s="70">
        <v>17819.044770095414</v>
      </c>
      <c r="E2263" s="70">
        <v>15328.322983593163</v>
      </c>
      <c r="F2263" s="70">
        <v>10524.945840952747</v>
      </c>
      <c r="G2263" s="70">
        <v>19602</v>
      </c>
      <c r="H2263" s="70">
        <v>17354.999768032976</v>
      </c>
      <c r="I2263" s="70">
        <v>14403.907854910953</v>
      </c>
      <c r="J2263" s="70">
        <v>9088.8420519046631</v>
      </c>
      <c r="K2263" s="70">
        <v>28189.622694497957</v>
      </c>
      <c r="L2263" s="70">
        <f t="shared" si="390"/>
        <v>152311.68596398787</v>
      </c>
      <c r="M2263" s="70"/>
      <c r="N2263" s="37">
        <f t="shared" si="391"/>
        <v>1.4884274118996732E-2</v>
      </c>
      <c r="O2263" s="37">
        <f t="shared" si="392"/>
        <v>-2.0809856330054277E-2</v>
      </c>
      <c r="P2263" s="37">
        <f t="shared" si="393"/>
        <v>-6.6761863665321663E-2</v>
      </c>
      <c r="Q2263" s="37">
        <f t="shared" si="394"/>
        <v>-0.1706332550495373</v>
      </c>
      <c r="R2263" s="37">
        <f t="shared" si="395"/>
        <v>4.5454938321141114E-3</v>
      </c>
      <c r="S2263" s="37">
        <f t="shared" si="396"/>
        <v>-2.7974895935974464E-2</v>
      </c>
      <c r="T2263" s="37">
        <f t="shared" si="397"/>
        <v>-8.2598173869464664E-2</v>
      </c>
      <c r="U2263" s="37">
        <f t="shared" si="398"/>
        <v>-0.20863341377797739</v>
      </c>
      <c r="V2263" s="37">
        <f t="shared" si="399"/>
        <v>-0.1605117229154126</v>
      </c>
      <c r="W2263" s="37">
        <f t="shared" si="400"/>
        <v>-8.0948089605400897E-2</v>
      </c>
    </row>
    <row r="2264" spans="2:23">
      <c r="B2264" s="62">
        <v>2230</v>
      </c>
      <c r="C2264" s="70">
        <v>20000</v>
      </c>
      <c r="D2264" s="70">
        <v>17816.640160566574</v>
      </c>
      <c r="E2264" s="70">
        <v>15545.851093289062</v>
      </c>
      <c r="F2264" s="70">
        <v>11145.881738880877</v>
      </c>
      <c r="G2264" s="70">
        <v>19602</v>
      </c>
      <c r="H2264" s="70">
        <v>17530.779575957153</v>
      </c>
      <c r="I2264" s="70">
        <v>14892.551682910142</v>
      </c>
      <c r="J2264" s="70">
        <v>9994.6741875298121</v>
      </c>
      <c r="K2264" s="70">
        <v>47513.874648753277</v>
      </c>
      <c r="L2264" s="70">
        <f t="shared" si="390"/>
        <v>174042.2530878869</v>
      </c>
      <c r="M2264" s="70"/>
      <c r="N2264" s="37">
        <f t="shared" si="391"/>
        <v>1.4884274118996732E-2</v>
      </c>
      <c r="O2264" s="37">
        <f t="shared" si="392"/>
        <v>-2.0875927475301648E-2</v>
      </c>
      <c r="P2264" s="37">
        <f t="shared" si="393"/>
        <v>-6.016328247092817E-2</v>
      </c>
      <c r="Q2264" s="37">
        <f t="shared" si="394"/>
        <v>-0.14651892016416168</v>
      </c>
      <c r="R2264" s="37">
        <f t="shared" si="395"/>
        <v>4.5454938321141114E-3</v>
      </c>
      <c r="S2264" s="37">
        <f t="shared" si="396"/>
        <v>-2.3064728219269526E-2</v>
      </c>
      <c r="T2264" s="37">
        <f t="shared" si="397"/>
        <v>-6.7166807323899458E-2</v>
      </c>
      <c r="U2264" s="37">
        <f t="shared" si="398"/>
        <v>-0.1701344204085975</v>
      </c>
      <c r="V2264" s="37">
        <f t="shared" si="399"/>
        <v>8.9883877401089052E-2</v>
      </c>
      <c r="W2264" s="37">
        <f t="shared" si="400"/>
        <v>-1.7571895625010603E-2</v>
      </c>
    </row>
    <row r="2265" spans="2:23">
      <c r="B2265" s="62">
        <v>2231</v>
      </c>
      <c r="C2265" s="70">
        <v>20000</v>
      </c>
      <c r="D2265" s="70">
        <v>17550.528439645961</v>
      </c>
      <c r="E2265" s="70">
        <v>15445.891213306524</v>
      </c>
      <c r="F2265" s="70">
        <v>11273.481608835666</v>
      </c>
      <c r="G2265" s="70">
        <v>19602</v>
      </c>
      <c r="H2265" s="70">
        <v>17163.293591841859</v>
      </c>
      <c r="I2265" s="70">
        <v>14626.451215025185</v>
      </c>
      <c r="J2265" s="70">
        <v>9882.7714184077231</v>
      </c>
      <c r="K2265" s="70">
        <v>37722.977515483261</v>
      </c>
      <c r="L2265" s="70">
        <f t="shared" si="390"/>
        <v>163267.39500254617</v>
      </c>
      <c r="M2265" s="70"/>
      <c r="N2265" s="37">
        <f t="shared" si="391"/>
        <v>1.4884274118996732E-2</v>
      </c>
      <c r="O2265" s="37">
        <f t="shared" si="392"/>
        <v>-2.8215601237648325E-2</v>
      </c>
      <c r="P2265" s="37">
        <f t="shared" si="393"/>
        <v>-6.3189732120836006E-2</v>
      </c>
      <c r="Q2265" s="37">
        <f t="shared" si="394"/>
        <v>-0.14164742767459448</v>
      </c>
      <c r="R2265" s="37">
        <f t="shared" si="395"/>
        <v>4.5454938321141114E-3</v>
      </c>
      <c r="S2265" s="37">
        <f t="shared" si="396"/>
        <v>-3.335837835369293E-2</v>
      </c>
      <c r="T2265" s="37">
        <f t="shared" si="397"/>
        <v>-7.553831429405844E-2</v>
      </c>
      <c r="U2265" s="37">
        <f t="shared" si="398"/>
        <v>-0.17479318429755764</v>
      </c>
      <c r="V2265" s="37">
        <f t="shared" si="399"/>
        <v>-2.8879802554245271E-2</v>
      </c>
      <c r="W2265" s="37">
        <f t="shared" si="400"/>
        <v>-4.8468519326015591E-2</v>
      </c>
    </row>
    <row r="2266" spans="2:23">
      <c r="B2266" s="62">
        <v>2232</v>
      </c>
      <c r="C2266" s="70">
        <v>20000</v>
      </c>
      <c r="D2266" s="70">
        <v>17891.197523015344</v>
      </c>
      <c r="E2266" s="70">
        <v>15895.075203899347</v>
      </c>
      <c r="F2266" s="70">
        <v>11764.121215881078</v>
      </c>
      <c r="G2266" s="70">
        <v>19602</v>
      </c>
      <c r="H2266" s="70">
        <v>17543.819117887775</v>
      </c>
      <c r="I2266" s="70">
        <v>15128.796677206572</v>
      </c>
      <c r="J2266" s="70">
        <v>10416.293575087057</v>
      </c>
      <c r="K2266" s="70">
        <v>41754.532251244833</v>
      </c>
      <c r="L2266" s="70">
        <f t="shared" si="390"/>
        <v>169995.83556422201</v>
      </c>
      <c r="M2266" s="70"/>
      <c r="N2266" s="37">
        <f t="shared" si="391"/>
        <v>1.4884274118996732E-2</v>
      </c>
      <c r="O2266" s="37">
        <f t="shared" si="392"/>
        <v>-1.8829394142278355E-2</v>
      </c>
      <c r="P2266" s="37">
        <f t="shared" si="393"/>
        <v>-4.9665600539395616E-2</v>
      </c>
      <c r="Q2266" s="37">
        <f t="shared" si="394"/>
        <v>-0.12316792527361609</v>
      </c>
      <c r="R2266" s="37">
        <f t="shared" si="395"/>
        <v>4.5454938321141114E-3</v>
      </c>
      <c r="S2266" s="37">
        <f t="shared" si="396"/>
        <v>-2.2701469401809282E-2</v>
      </c>
      <c r="T2266" s="37">
        <f t="shared" si="397"/>
        <v>-5.9797013891541684E-2</v>
      </c>
      <c r="U2266" s="37">
        <f t="shared" si="398"/>
        <v>-0.15281152930434583</v>
      </c>
      <c r="V2266" s="37">
        <f t="shared" si="399"/>
        <v>2.1696288669544428E-2</v>
      </c>
      <c r="W2266" s="37">
        <f t="shared" si="400"/>
        <v>-2.905960318649714E-2</v>
      </c>
    </row>
    <row r="2267" spans="2:23">
      <c r="B2267" s="62">
        <v>2233</v>
      </c>
      <c r="C2267" s="70">
        <v>20000</v>
      </c>
      <c r="D2267" s="70">
        <v>18747.395153528931</v>
      </c>
      <c r="E2267" s="70">
        <v>16987.328326332881</v>
      </c>
      <c r="F2267" s="70">
        <v>12838.620755196733</v>
      </c>
      <c r="G2267" s="70">
        <v>19602</v>
      </c>
      <c r="H2267" s="70">
        <v>18198.877837500557</v>
      </c>
      <c r="I2267" s="70">
        <v>15863.542601539895</v>
      </c>
      <c r="J2267" s="70">
        <v>10952.328458842285</v>
      </c>
      <c r="K2267" s="70">
        <v>21611.071656521464</v>
      </c>
      <c r="L2267" s="70">
        <f t="shared" si="390"/>
        <v>154801.16478946278</v>
      </c>
      <c r="M2267" s="70"/>
      <c r="N2267" s="37">
        <f t="shared" si="391"/>
        <v>1.4884274118996732E-2</v>
      </c>
      <c r="O2267" s="37">
        <f t="shared" si="392"/>
        <v>4.3736041328092945E-3</v>
      </c>
      <c r="P2267" s="37">
        <f t="shared" si="393"/>
        <v>-1.7556244259118503E-2</v>
      </c>
      <c r="Q2267" s="37">
        <f t="shared" si="394"/>
        <v>-8.399916876623692E-2</v>
      </c>
      <c r="R2267" s="37">
        <f t="shared" si="395"/>
        <v>4.5454938321141114E-3</v>
      </c>
      <c r="S2267" s="37">
        <f t="shared" si="396"/>
        <v>-4.6232777482876353E-3</v>
      </c>
      <c r="T2267" s="37">
        <f t="shared" si="397"/>
        <v>-3.723670925261946E-2</v>
      </c>
      <c r="U2267" s="37">
        <f t="shared" si="398"/>
        <v>-0.1312863193250241</v>
      </c>
      <c r="V2267" s="37">
        <f t="shared" si="399"/>
        <v>-0.26496476859062279</v>
      </c>
      <c r="W2267" s="37">
        <f t="shared" si="400"/>
        <v>-7.3467747836012509E-2</v>
      </c>
    </row>
    <row r="2268" spans="2:23">
      <c r="B2268" s="62">
        <v>2234</v>
      </c>
      <c r="C2268" s="70">
        <v>20000</v>
      </c>
      <c r="D2268" s="70">
        <v>17964.032417004826</v>
      </c>
      <c r="E2268" s="70">
        <v>15700.047586624973</v>
      </c>
      <c r="F2268" s="70">
        <v>11132.381891045912</v>
      </c>
      <c r="G2268" s="70">
        <v>19602</v>
      </c>
      <c r="H2268" s="70">
        <v>17320.653806827973</v>
      </c>
      <c r="I2268" s="70">
        <v>14475.128768013781</v>
      </c>
      <c r="J2268" s="70">
        <v>9262.2392232974216</v>
      </c>
      <c r="K2268" s="70">
        <v>32714.26985701581</v>
      </c>
      <c r="L2268" s="70">
        <f t="shared" si="390"/>
        <v>158170.7535498307</v>
      </c>
      <c r="M2268" s="70"/>
      <c r="N2268" s="37">
        <f t="shared" si="391"/>
        <v>1.4884274118996732E-2</v>
      </c>
      <c r="O2268" s="37">
        <f t="shared" si="392"/>
        <v>-1.6834254552588912E-2</v>
      </c>
      <c r="P2268" s="37">
        <f t="shared" si="393"/>
        <v>-5.5513748043622191E-2</v>
      </c>
      <c r="Q2268" s="37">
        <f t="shared" si="394"/>
        <v>-0.14703594321812274</v>
      </c>
      <c r="R2268" s="37">
        <f t="shared" si="395"/>
        <v>4.5454938321141114E-3</v>
      </c>
      <c r="S2268" s="37">
        <f t="shared" si="396"/>
        <v>-2.8937202787662542E-2</v>
      </c>
      <c r="T2268" s="37">
        <f t="shared" si="397"/>
        <v>-8.033289876543348E-2</v>
      </c>
      <c r="U2268" s="37">
        <f t="shared" si="398"/>
        <v>-0.20112022226159687</v>
      </c>
      <c r="V2268" s="37">
        <f t="shared" si="399"/>
        <v>-9.5645674292760829E-2</v>
      </c>
      <c r="W2268" s="37">
        <f t="shared" si="400"/>
        <v>-6.3438024821525607E-2</v>
      </c>
    </row>
    <row r="2269" spans="2:23">
      <c r="B2269" s="62">
        <v>2235</v>
      </c>
      <c r="C2269" s="70">
        <v>20000</v>
      </c>
      <c r="D2269" s="70">
        <v>18516.613207511284</v>
      </c>
      <c r="E2269" s="70">
        <v>16602.17902620164</v>
      </c>
      <c r="F2269" s="70">
        <v>12288.728320384376</v>
      </c>
      <c r="G2269" s="70">
        <v>19602</v>
      </c>
      <c r="H2269" s="70">
        <v>17952.902321415884</v>
      </c>
      <c r="I2269" s="70">
        <v>15468.174431645866</v>
      </c>
      <c r="J2269" s="70">
        <v>10436.077855841422</v>
      </c>
      <c r="K2269" s="70">
        <v>50260.937535680139</v>
      </c>
      <c r="L2269" s="70">
        <f t="shared" si="390"/>
        <v>181127.6126986806</v>
      </c>
      <c r="M2269" s="70"/>
      <c r="N2269" s="37">
        <f t="shared" si="391"/>
        <v>1.4884274118996732E-2</v>
      </c>
      <c r="O2269" s="37">
        <f t="shared" si="392"/>
        <v>-1.8274990096470711E-3</v>
      </c>
      <c r="P2269" s="37">
        <f t="shared" si="393"/>
        <v>-2.8757445303273732E-2</v>
      </c>
      <c r="Q2269" s="37">
        <f t="shared" si="394"/>
        <v>-0.10383051042807745</v>
      </c>
      <c r="R2269" s="37">
        <f t="shared" si="395"/>
        <v>4.5454938321141114E-3</v>
      </c>
      <c r="S2269" s="37">
        <f t="shared" si="396"/>
        <v>-1.1372904034167686E-2</v>
      </c>
      <c r="T2269" s="37">
        <f t="shared" si="397"/>
        <v>-4.9309917303218542E-2</v>
      </c>
      <c r="U2269" s="37">
        <f t="shared" si="398"/>
        <v>-0.15200735346248817</v>
      </c>
      <c r="V2269" s="37">
        <f t="shared" si="399"/>
        <v>0.12094756273074769</v>
      </c>
      <c r="W2269" s="37">
        <f t="shared" si="400"/>
        <v>2.2262211340691174E-3</v>
      </c>
    </row>
    <row r="2270" spans="2:23">
      <c r="B2270" s="62">
        <v>2236</v>
      </c>
      <c r="C2270" s="70">
        <v>20000</v>
      </c>
      <c r="D2270" s="70">
        <v>17966.63324817381</v>
      </c>
      <c r="E2270" s="70">
        <v>15819.884829209177</v>
      </c>
      <c r="F2270" s="70">
        <v>11331.934474707286</v>
      </c>
      <c r="G2270" s="70">
        <v>19602</v>
      </c>
      <c r="H2270" s="70">
        <v>17805.669285412816</v>
      </c>
      <c r="I2270" s="70">
        <v>15361.651662634251</v>
      </c>
      <c r="J2270" s="70">
        <v>10434.139569015719</v>
      </c>
      <c r="K2270" s="70">
        <v>37182.517433037545</v>
      </c>
      <c r="L2270" s="70">
        <f t="shared" si="390"/>
        <v>165504.4305021906</v>
      </c>
      <c r="M2270" s="70"/>
      <c r="N2270" s="37">
        <f t="shared" si="391"/>
        <v>1.4884274118996732E-2</v>
      </c>
      <c r="O2270" s="37">
        <f t="shared" si="392"/>
        <v>-1.6763085799658684E-2</v>
      </c>
      <c r="P2270" s="37">
        <f t="shared" si="393"/>
        <v>-5.1916005250802422E-2</v>
      </c>
      <c r="Q2270" s="37">
        <f t="shared" si="394"/>
        <v>-0.13942503086918145</v>
      </c>
      <c r="R2270" s="37">
        <f t="shared" si="395"/>
        <v>4.5454938321141114E-3</v>
      </c>
      <c r="S2270" s="37">
        <f t="shared" si="396"/>
        <v>-1.543515063667511E-2</v>
      </c>
      <c r="T2270" s="37">
        <f t="shared" si="397"/>
        <v>-5.2589072662259428E-2</v>
      </c>
      <c r="U2270" s="37">
        <f t="shared" si="398"/>
        <v>-0.15208610571613901</v>
      </c>
      <c r="V2270" s="37">
        <f t="shared" si="399"/>
        <v>-3.5861557749127693E-2</v>
      </c>
      <c r="W2270" s="37">
        <f t="shared" si="400"/>
        <v>-4.1971913392652382E-2</v>
      </c>
    </row>
    <row r="2271" spans="2:23">
      <c r="B2271" s="62">
        <v>2237</v>
      </c>
      <c r="C2271" s="70">
        <v>20000</v>
      </c>
      <c r="D2271" s="70">
        <v>18945.273614142403</v>
      </c>
      <c r="E2271" s="70">
        <v>17202.173140381434</v>
      </c>
      <c r="F2271" s="70">
        <v>13125.367060359202</v>
      </c>
      <c r="G2271" s="70">
        <v>19602</v>
      </c>
      <c r="H2271" s="70">
        <v>18654.135769161523</v>
      </c>
      <c r="I2271" s="70">
        <v>16500.678301741831</v>
      </c>
      <c r="J2271" s="70">
        <v>11799.628203971708</v>
      </c>
      <c r="K2271" s="70">
        <v>27099.534687279731</v>
      </c>
      <c r="L2271" s="70">
        <f t="shared" si="390"/>
        <v>162928.79077703782</v>
      </c>
      <c r="M2271" s="70"/>
      <c r="N2271" s="37">
        <f t="shared" si="391"/>
        <v>1.4884274118996732E-2</v>
      </c>
      <c r="O2271" s="37">
        <f t="shared" si="392"/>
        <v>9.6602643842265135E-3</v>
      </c>
      <c r="P2271" s="37">
        <f t="shared" si="393"/>
        <v>-1.1363105748928182E-2</v>
      </c>
      <c r="Q2271" s="37">
        <f t="shared" si="394"/>
        <v>-7.3826370348077264E-2</v>
      </c>
      <c r="R2271" s="37">
        <f t="shared" si="395"/>
        <v>4.5454938321141114E-3</v>
      </c>
      <c r="S2271" s="37">
        <f t="shared" si="396"/>
        <v>7.7498495072811924E-3</v>
      </c>
      <c r="T2271" s="37">
        <f t="shared" si="397"/>
        <v>-1.8093055118976631E-2</v>
      </c>
      <c r="U2271" s="37">
        <f t="shared" si="398"/>
        <v>-9.8309295261283847E-2</v>
      </c>
      <c r="V2271" s="37">
        <f t="shared" si="399"/>
        <v>-0.1769031848063114</v>
      </c>
      <c r="W2271" s="37">
        <f t="shared" si="400"/>
        <v>-4.9455733595786366E-2</v>
      </c>
    </row>
    <row r="2272" spans="2:23">
      <c r="B2272" s="62">
        <v>2238</v>
      </c>
      <c r="C2272" s="70">
        <v>20000</v>
      </c>
      <c r="D2272" s="70">
        <v>18139.633168299875</v>
      </c>
      <c r="E2272" s="70">
        <v>16102.379904345373</v>
      </c>
      <c r="F2272" s="70">
        <v>11803.712985051694</v>
      </c>
      <c r="G2272" s="70">
        <v>19602</v>
      </c>
      <c r="H2272" s="70">
        <v>17724.719475403996</v>
      </c>
      <c r="I2272" s="70">
        <v>15224.309195819591</v>
      </c>
      <c r="J2272" s="70">
        <v>10316.029555986202</v>
      </c>
      <c r="K2272" s="70">
        <v>34887.817216413423</v>
      </c>
      <c r="L2272" s="70">
        <f t="shared" si="390"/>
        <v>163800.60150132014</v>
      </c>
      <c r="M2272" s="70"/>
      <c r="N2272" s="37">
        <f t="shared" si="391"/>
        <v>1.4884274118996732E-2</v>
      </c>
      <c r="O2272" s="37">
        <f t="shared" si="392"/>
        <v>-1.2040654118848471E-2</v>
      </c>
      <c r="P2272" s="37">
        <f t="shared" si="393"/>
        <v>-4.3488511416279518E-2</v>
      </c>
      <c r="Q2272" s="37">
        <f t="shared" si="394"/>
        <v>-0.12169368962176952</v>
      </c>
      <c r="R2272" s="37">
        <f t="shared" si="395"/>
        <v>4.5454938321141114E-3</v>
      </c>
      <c r="S2272" s="37">
        <f t="shared" si="396"/>
        <v>-1.7675760860682899E-2</v>
      </c>
      <c r="T2272" s="37">
        <f t="shared" si="397"/>
        <v>-5.6833795218762861E-2</v>
      </c>
      <c r="U2272" s="37">
        <f t="shared" si="398"/>
        <v>-0.1568987757774456</v>
      </c>
      <c r="V2272" s="37">
        <f t="shared" si="399"/>
        <v>-6.6085961980260399E-2</v>
      </c>
      <c r="W2272" s="37">
        <f t="shared" si="400"/>
        <v>-4.6916007258617221E-2</v>
      </c>
    </row>
    <row r="2273" spans="2:23">
      <c r="B2273" s="62">
        <v>2239</v>
      </c>
      <c r="C2273" s="70">
        <v>20000</v>
      </c>
      <c r="D2273" s="70">
        <v>17858.678715310911</v>
      </c>
      <c r="E2273" s="70">
        <v>15580.98782302878</v>
      </c>
      <c r="F2273" s="70">
        <v>10917.086676539853</v>
      </c>
      <c r="G2273" s="70">
        <v>19602</v>
      </c>
      <c r="H2273" s="70">
        <v>17325.5526883364</v>
      </c>
      <c r="I2273" s="70">
        <v>14533.437554024571</v>
      </c>
      <c r="J2273" s="70">
        <v>9292.0961271444412</v>
      </c>
      <c r="K2273" s="70">
        <v>43759.178802349321</v>
      </c>
      <c r="L2273" s="70">
        <f t="shared" si="390"/>
        <v>168869.01838673427</v>
      </c>
      <c r="M2273" s="70"/>
      <c r="N2273" s="37">
        <f t="shared" si="391"/>
        <v>1.4884274118996732E-2</v>
      </c>
      <c r="O2273" s="37">
        <f t="shared" si="392"/>
        <v>-1.9721481148078146E-2</v>
      </c>
      <c r="P2273" s="37">
        <f t="shared" si="393"/>
        <v>-5.9101772551742093E-2</v>
      </c>
      <c r="Q2273" s="37">
        <f t="shared" si="394"/>
        <v>-0.15532418046318952</v>
      </c>
      <c r="R2273" s="37">
        <f t="shared" si="395"/>
        <v>4.5454938321141114E-3</v>
      </c>
      <c r="S2273" s="37">
        <f t="shared" si="396"/>
        <v>-2.8799887380528966E-2</v>
      </c>
      <c r="T2273" s="37">
        <f t="shared" si="397"/>
        <v>-7.8482456577091408E-2</v>
      </c>
      <c r="U2273" s="37">
        <f t="shared" si="398"/>
        <v>-0.19983366049115259</v>
      </c>
      <c r="V2273" s="37">
        <f t="shared" si="399"/>
        <v>4.5934735085671141E-2</v>
      </c>
      <c r="W2273" s="37">
        <f t="shared" si="400"/>
        <v>-3.2282892044829814E-2</v>
      </c>
    </row>
    <row r="2274" spans="2:23">
      <c r="B2274" s="62">
        <v>2240</v>
      </c>
      <c r="C2274" s="70">
        <v>20000</v>
      </c>
      <c r="D2274" s="70">
        <v>17616.581960601805</v>
      </c>
      <c r="E2274" s="70">
        <v>15428.772248068602</v>
      </c>
      <c r="F2274" s="70">
        <v>11147.694372200267</v>
      </c>
      <c r="G2274" s="70">
        <v>19602</v>
      </c>
      <c r="H2274" s="70">
        <v>17153.879656454334</v>
      </c>
      <c r="I2274" s="70">
        <v>14492.033969919465</v>
      </c>
      <c r="J2274" s="70">
        <v>9618.4846943237008</v>
      </c>
      <c r="K2274" s="70">
        <v>42699.820273267615</v>
      </c>
      <c r="L2274" s="70">
        <f t="shared" si="390"/>
        <v>167759.26717483578</v>
      </c>
      <c r="M2274" s="70"/>
      <c r="N2274" s="37">
        <f t="shared" si="391"/>
        <v>1.4884274118996732E-2</v>
      </c>
      <c r="O2274" s="37">
        <f t="shared" si="392"/>
        <v>-2.6388605022982459E-2</v>
      </c>
      <c r="P2274" s="37">
        <f t="shared" si="393"/>
        <v>-6.3709018066855583E-2</v>
      </c>
      <c r="Q2274" s="37">
        <f t="shared" si="394"/>
        <v>-0.14644952299192504</v>
      </c>
      <c r="R2274" s="37">
        <f t="shared" si="395"/>
        <v>4.5454938321141114E-3</v>
      </c>
      <c r="S2274" s="37">
        <f t="shared" si="396"/>
        <v>-3.3623512486292251E-2</v>
      </c>
      <c r="T2274" s="37">
        <f t="shared" si="397"/>
        <v>-7.9796025428084394E-2</v>
      </c>
      <c r="U2274" s="37">
        <f t="shared" si="398"/>
        <v>-0.18590186436671863</v>
      </c>
      <c r="V2274" s="37">
        <f t="shared" si="399"/>
        <v>3.3196741589756495E-2</v>
      </c>
      <c r="W2274" s="37">
        <f t="shared" si="400"/>
        <v>-3.5467891386675277E-2</v>
      </c>
    </row>
    <row r="2275" spans="2:23">
      <c r="B2275" s="62">
        <v>2241</v>
      </c>
      <c r="C2275" s="70">
        <v>20000</v>
      </c>
      <c r="D2275" s="70">
        <v>17641.654604345746</v>
      </c>
      <c r="E2275" s="70">
        <v>15382.901093856895</v>
      </c>
      <c r="F2275" s="70">
        <v>10888.060332049043</v>
      </c>
      <c r="G2275" s="70">
        <v>19602</v>
      </c>
      <c r="H2275" s="70">
        <v>17371.153737104283</v>
      </c>
      <c r="I2275" s="70">
        <v>14756.563061023919</v>
      </c>
      <c r="J2275" s="70">
        <v>9789.5581888152974</v>
      </c>
      <c r="K2275" s="70">
        <v>33597.912498761187</v>
      </c>
      <c r="L2275" s="70">
        <f t="shared" ref="L2275:L2338" si="401">SUM(C2275:K2275)</f>
        <v>159029.80351595639</v>
      </c>
      <c r="M2275" s="70"/>
      <c r="N2275" s="37">
        <f t="shared" ref="N2275:N2338" si="402">SQRT(C2275/C$25)-1</f>
        <v>1.4884274118996732E-2</v>
      </c>
      <c r="O2275" s="37">
        <f t="shared" ref="O2275:O2338" si="403">SQRT(D2275/D$25)-1</f>
        <v>-2.5696009484516558E-2</v>
      </c>
      <c r="P2275" s="37">
        <f t="shared" ref="P2275:P2338" si="404">SQRT(E2275/E$25)-1</f>
        <v>-6.5101893582556913E-2</v>
      </c>
      <c r="Q2275" s="37">
        <f t="shared" ref="Q2275:Q2338" si="405">SQRT(F2275/F$25)-1</f>
        <v>-0.15644783967566145</v>
      </c>
      <c r="R2275" s="37">
        <f t="shared" ref="R2275:R2338" si="406">SQRT(G2275/G$25)-1</f>
        <v>4.5454938321141114E-3</v>
      </c>
      <c r="S2275" s="37">
        <f t="shared" ref="S2275:S2338" si="407">SQRT(H2275/H$25)-1</f>
        <v>-2.7522622483903358E-2</v>
      </c>
      <c r="T2275" s="37">
        <f t="shared" ref="T2275:T2338" si="408">SQRT(I2275/I$25)-1</f>
        <v>-7.1435572691530336E-2</v>
      </c>
      <c r="U2275" s="37">
        <f t="shared" ref="U2275:U2338" si="409">SQRT(J2275/J$25)-1</f>
        <v>-0.17869403484209168</v>
      </c>
      <c r="V2275" s="37">
        <f t="shared" ref="V2275:V2338" si="410">SQRT(K2275/K$25)-1</f>
        <v>-8.3513332083314129E-2</v>
      </c>
      <c r="W2275" s="37">
        <f t="shared" ref="W2275:W2338" si="411">SQRT(L2275/L$25)-1</f>
        <v>-6.0898161864323286E-2</v>
      </c>
    </row>
    <row r="2276" spans="2:23">
      <c r="B2276" s="62">
        <v>2242</v>
      </c>
      <c r="C2276" s="70">
        <v>20000</v>
      </c>
      <c r="D2276" s="70">
        <v>17693.687101925156</v>
      </c>
      <c r="E2276" s="70">
        <v>15382.811946641321</v>
      </c>
      <c r="F2276" s="70">
        <v>10957.728286213403</v>
      </c>
      <c r="G2276" s="70">
        <v>19602</v>
      </c>
      <c r="H2276" s="70">
        <v>17166.683545963886</v>
      </c>
      <c r="I2276" s="70">
        <v>14350.473704709069</v>
      </c>
      <c r="J2276" s="70">
        <v>9329.088470763927</v>
      </c>
      <c r="K2276" s="70">
        <v>24020.114614272301</v>
      </c>
      <c r="L2276" s="70">
        <f t="shared" si="401"/>
        <v>148502.58767048904</v>
      </c>
      <c r="M2276" s="70"/>
      <c r="N2276" s="37">
        <f t="shared" si="402"/>
        <v>1.4884274118996732E-2</v>
      </c>
      <c r="O2276" s="37">
        <f t="shared" si="403"/>
        <v>-2.4260255703524636E-2</v>
      </c>
      <c r="P2276" s="37">
        <f t="shared" si="404"/>
        <v>-6.5104602554137636E-2</v>
      </c>
      <c r="Q2276" s="37">
        <f t="shared" si="405"/>
        <v>-0.15375338159854657</v>
      </c>
      <c r="R2276" s="37">
        <f t="shared" si="406"/>
        <v>4.5454938321141114E-3</v>
      </c>
      <c r="S2276" s="37">
        <f t="shared" si="407"/>
        <v>-3.3262921472324236E-2</v>
      </c>
      <c r="T2276" s="37">
        <f t="shared" si="408"/>
        <v>-8.4301396872732637E-2</v>
      </c>
      <c r="U2276" s="37">
        <f t="shared" si="409"/>
        <v>-0.19824248954107915</v>
      </c>
      <c r="V2276" s="37">
        <f t="shared" si="410"/>
        <v>-0.2250788005501414</v>
      </c>
      <c r="W2276" s="37">
        <f t="shared" si="411"/>
        <v>-9.2512942062731307E-2</v>
      </c>
    </row>
    <row r="2277" spans="2:23">
      <c r="B2277" s="62">
        <v>2243</v>
      </c>
      <c r="C2277" s="70">
        <v>20000</v>
      </c>
      <c r="D2277" s="70">
        <v>18170.088581081374</v>
      </c>
      <c r="E2277" s="70">
        <v>16081.847522798769</v>
      </c>
      <c r="F2277" s="70">
        <v>11666.979911907514</v>
      </c>
      <c r="G2277" s="70">
        <v>19602</v>
      </c>
      <c r="H2277" s="70">
        <v>18138.18524723703</v>
      </c>
      <c r="I2277" s="70">
        <v>15830.887257540366</v>
      </c>
      <c r="J2277" s="70">
        <v>11033.580127663719</v>
      </c>
      <c r="K2277" s="70">
        <v>27595.846560838403</v>
      </c>
      <c r="L2277" s="70">
        <f t="shared" si="401"/>
        <v>158119.4152090672</v>
      </c>
      <c r="M2277" s="70"/>
      <c r="N2277" s="37">
        <f t="shared" si="402"/>
        <v>1.4884274118996732E-2</v>
      </c>
      <c r="O2277" s="37">
        <f t="shared" si="403"/>
        <v>-1.1211638154365877E-2</v>
      </c>
      <c r="P2277" s="37">
        <f t="shared" si="404"/>
        <v>-4.4098536878026451E-2</v>
      </c>
      <c r="Q2277" s="37">
        <f t="shared" si="405"/>
        <v>-0.12679561552206409</v>
      </c>
      <c r="R2277" s="37">
        <f t="shared" si="406"/>
        <v>4.5454938321141114E-3</v>
      </c>
      <c r="S2277" s="37">
        <f t="shared" si="407"/>
        <v>-6.2844363155520888E-3</v>
      </c>
      <c r="T2277" s="37">
        <f t="shared" si="408"/>
        <v>-3.8228151187049031E-2</v>
      </c>
      <c r="U2277" s="37">
        <f t="shared" si="409"/>
        <v>-0.12806992523558502</v>
      </c>
      <c r="V2277" s="37">
        <f t="shared" si="410"/>
        <v>-0.16940011797438825</v>
      </c>
      <c r="W2277" s="37">
        <f t="shared" si="411"/>
        <v>-6.3590029660926861E-2</v>
      </c>
    </row>
    <row r="2278" spans="2:23">
      <c r="B2278" s="62">
        <v>2244</v>
      </c>
      <c r="C2278" s="70">
        <v>20000</v>
      </c>
      <c r="D2278" s="70">
        <v>17487.940070363995</v>
      </c>
      <c r="E2278" s="70">
        <v>15186.226914432697</v>
      </c>
      <c r="F2278" s="70">
        <v>10798.935749455784</v>
      </c>
      <c r="G2278" s="70">
        <v>19602</v>
      </c>
      <c r="H2278" s="70">
        <v>17064.250475403172</v>
      </c>
      <c r="I2278" s="70">
        <v>14320.589701214712</v>
      </c>
      <c r="J2278" s="70">
        <v>9389.7155467024186</v>
      </c>
      <c r="K2278" s="70">
        <v>31914.324943907861</v>
      </c>
      <c r="L2278" s="70">
        <f t="shared" si="401"/>
        <v>155763.98340148065</v>
      </c>
      <c r="M2278" s="70"/>
      <c r="N2278" s="37">
        <f t="shared" si="402"/>
        <v>1.4884274118996732E-2</v>
      </c>
      <c r="O2278" s="37">
        <f t="shared" si="403"/>
        <v>-2.9949928607248655E-2</v>
      </c>
      <c r="P2278" s="37">
        <f t="shared" si="404"/>
        <v>-7.1097570565269663E-2</v>
      </c>
      <c r="Q2278" s="37">
        <f t="shared" si="405"/>
        <v>-0.15990739603489268</v>
      </c>
      <c r="R2278" s="37">
        <f t="shared" si="406"/>
        <v>4.5454938321141114E-3</v>
      </c>
      <c r="S2278" s="37">
        <f t="shared" si="407"/>
        <v>-3.6151482053352613E-2</v>
      </c>
      <c r="T2278" s="37">
        <f t="shared" si="408"/>
        <v>-8.5255337558971078E-2</v>
      </c>
      <c r="U2278" s="37">
        <f t="shared" si="409"/>
        <v>-0.19564151215303827</v>
      </c>
      <c r="V2278" s="37">
        <f t="shared" si="410"/>
        <v>-0.10677095681023874</v>
      </c>
      <c r="W2278" s="37">
        <f t="shared" si="411"/>
        <v>-7.0590832564384809E-2</v>
      </c>
    </row>
    <row r="2279" spans="2:23">
      <c r="B2279" s="62">
        <v>2245</v>
      </c>
      <c r="C2279" s="70">
        <v>20000</v>
      </c>
      <c r="D2279" s="70">
        <v>18465.447197834274</v>
      </c>
      <c r="E2279" s="70">
        <v>16396.507333286725</v>
      </c>
      <c r="F2279" s="70">
        <v>11988.14916526938</v>
      </c>
      <c r="G2279" s="70">
        <v>19602</v>
      </c>
      <c r="H2279" s="70">
        <v>17663.932422827624</v>
      </c>
      <c r="I2279" s="70">
        <v>14893.447220620006</v>
      </c>
      <c r="J2279" s="70">
        <v>9687.5296195819701</v>
      </c>
      <c r="K2279" s="70">
        <v>38264.908747225883</v>
      </c>
      <c r="L2279" s="70">
        <f t="shared" si="401"/>
        <v>166961.92170664587</v>
      </c>
      <c r="M2279" s="70"/>
      <c r="N2279" s="37">
        <f t="shared" si="402"/>
        <v>1.4884274118996732E-2</v>
      </c>
      <c r="O2279" s="37">
        <f t="shared" si="403"/>
        <v>-3.2075525219023016E-3</v>
      </c>
      <c r="P2279" s="37">
        <f t="shared" si="404"/>
        <v>-3.479218392364547E-2</v>
      </c>
      <c r="Q2279" s="37">
        <f t="shared" si="405"/>
        <v>-0.11485840113466717</v>
      </c>
      <c r="R2279" s="37">
        <f t="shared" si="406"/>
        <v>4.5454938321141114E-3</v>
      </c>
      <c r="S2279" s="37">
        <f t="shared" si="407"/>
        <v>-1.9361651557722737E-2</v>
      </c>
      <c r="T2279" s="37">
        <f t="shared" si="408"/>
        <v>-6.7138760594212754E-2</v>
      </c>
      <c r="U2279" s="37">
        <f t="shared" si="409"/>
        <v>-0.18298514544235178</v>
      </c>
      <c r="V2279" s="37">
        <f t="shared" si="410"/>
        <v>-2.1929083000293392E-2</v>
      </c>
      <c r="W2279" s="37">
        <f t="shared" si="411"/>
        <v>-3.7762790864542595E-2</v>
      </c>
    </row>
    <row r="2280" spans="2:23">
      <c r="B2280" s="62">
        <v>2246</v>
      </c>
      <c r="C2280" s="70">
        <v>20000</v>
      </c>
      <c r="D2280" s="70">
        <v>17632.255456505663</v>
      </c>
      <c r="E2280" s="70">
        <v>15683.789378153011</v>
      </c>
      <c r="F2280" s="70">
        <v>11706.174760856913</v>
      </c>
      <c r="G2280" s="70">
        <v>19602</v>
      </c>
      <c r="H2280" s="70">
        <v>17382.775366166326</v>
      </c>
      <c r="I2280" s="70">
        <v>15079.354639565598</v>
      </c>
      <c r="J2280" s="70">
        <v>10571.906960599999</v>
      </c>
      <c r="K2280" s="70">
        <v>33536.278939595424</v>
      </c>
      <c r="L2280" s="70">
        <f t="shared" si="401"/>
        <v>161194.53550144294</v>
      </c>
      <c r="M2280" s="70"/>
      <c r="N2280" s="37">
        <f t="shared" si="402"/>
        <v>1.4884274118996732E-2</v>
      </c>
      <c r="O2280" s="37">
        <f t="shared" si="403"/>
        <v>-2.5955589652368216E-2</v>
      </c>
      <c r="P2280" s="37">
        <f t="shared" si="404"/>
        <v>-5.6002906810531772E-2</v>
      </c>
      <c r="Q2280" s="37">
        <f t="shared" si="405"/>
        <v>-0.12533009411696872</v>
      </c>
      <c r="R2280" s="37">
        <f t="shared" si="406"/>
        <v>4.5454938321141114E-3</v>
      </c>
      <c r="S2280" s="37">
        <f t="shared" si="407"/>
        <v>-2.7197374032323696E-2</v>
      </c>
      <c r="T2280" s="37">
        <f t="shared" si="408"/>
        <v>-6.133459794970153E-2</v>
      </c>
      <c r="U2280" s="37">
        <f t="shared" si="409"/>
        <v>-0.14650673726286334</v>
      </c>
      <c r="V2280" s="37">
        <f t="shared" si="410"/>
        <v>-8.4354340648149173E-2</v>
      </c>
      <c r="W2280" s="37">
        <f t="shared" si="411"/>
        <v>-5.4528184666673751E-2</v>
      </c>
    </row>
    <row r="2281" spans="2:23">
      <c r="B2281" s="62">
        <v>2247</v>
      </c>
      <c r="C2281" s="70">
        <v>20000</v>
      </c>
      <c r="D2281" s="70">
        <v>17334.844427263164</v>
      </c>
      <c r="E2281" s="70">
        <v>14800.808547113045</v>
      </c>
      <c r="F2281" s="70">
        <v>10236.423872002422</v>
      </c>
      <c r="G2281" s="70">
        <v>19602</v>
      </c>
      <c r="H2281" s="70">
        <v>16852.82166854012</v>
      </c>
      <c r="I2281" s="70">
        <v>13860.699615823863</v>
      </c>
      <c r="J2281" s="70">
        <v>8780.7395286993524</v>
      </c>
      <c r="K2281" s="70">
        <v>32599.829123420663</v>
      </c>
      <c r="L2281" s="70">
        <f t="shared" si="401"/>
        <v>154068.16678286262</v>
      </c>
      <c r="M2281" s="70"/>
      <c r="N2281" s="37">
        <f t="shared" si="402"/>
        <v>1.4884274118996732E-2</v>
      </c>
      <c r="O2281" s="37">
        <f t="shared" si="403"/>
        <v>-3.420534398930819E-2</v>
      </c>
      <c r="P2281" s="37">
        <f t="shared" si="404"/>
        <v>-8.2960850205417436E-2</v>
      </c>
      <c r="Q2281" s="37">
        <f t="shared" si="405"/>
        <v>-0.18208002766867049</v>
      </c>
      <c r="R2281" s="37">
        <f t="shared" si="406"/>
        <v>4.5454938321141114E-3</v>
      </c>
      <c r="S2281" s="37">
        <f t="shared" si="407"/>
        <v>-4.2141212361684999E-2</v>
      </c>
      <c r="T2281" s="37">
        <f t="shared" si="408"/>
        <v>-0.10006320477386677</v>
      </c>
      <c r="U2281" s="37">
        <f t="shared" si="409"/>
        <v>-0.22216231844432277</v>
      </c>
      <c r="V2281" s="37">
        <f t="shared" si="410"/>
        <v>-9.7228861734317218E-2</v>
      </c>
      <c r="W2281" s="37">
        <f t="shared" si="411"/>
        <v>-7.5663959212021292E-2</v>
      </c>
    </row>
    <row r="2282" spans="2:23">
      <c r="B2282" s="62">
        <v>2248</v>
      </c>
      <c r="C2282" s="70">
        <v>20000</v>
      </c>
      <c r="D2282" s="70">
        <v>18131.688866469376</v>
      </c>
      <c r="E2282" s="70">
        <v>15859.517912863317</v>
      </c>
      <c r="F2282" s="70">
        <v>11335.163310937343</v>
      </c>
      <c r="G2282" s="70">
        <v>19602</v>
      </c>
      <c r="H2282" s="70">
        <v>17893.287082311861</v>
      </c>
      <c r="I2282" s="70">
        <v>15277.530391638167</v>
      </c>
      <c r="J2282" s="70">
        <v>10275.239747038559</v>
      </c>
      <c r="K2282" s="70">
        <v>36109.843972992669</v>
      </c>
      <c r="L2282" s="70">
        <f t="shared" si="401"/>
        <v>164484.2712842513</v>
      </c>
      <c r="M2282" s="70"/>
      <c r="N2282" s="37">
        <f t="shared" si="402"/>
        <v>1.4884274118996732E-2</v>
      </c>
      <c r="O2282" s="37">
        <f t="shared" si="403"/>
        <v>-1.2257017556009941E-2</v>
      </c>
      <c r="P2282" s="37">
        <f t="shared" si="404"/>
        <v>-5.0729144918844393E-2</v>
      </c>
      <c r="Q2282" s="37">
        <f t="shared" si="405"/>
        <v>-0.13930243671982889</v>
      </c>
      <c r="R2282" s="37">
        <f t="shared" si="406"/>
        <v>4.5454938321141114E-3</v>
      </c>
      <c r="S2282" s="37">
        <f t="shared" si="407"/>
        <v>-1.3015709428302324E-2</v>
      </c>
      <c r="T2282" s="37">
        <f t="shared" si="408"/>
        <v>-5.5186671532485465E-2</v>
      </c>
      <c r="U2282" s="37">
        <f t="shared" si="409"/>
        <v>-0.15856724714478398</v>
      </c>
      <c r="V2282" s="37">
        <f t="shared" si="410"/>
        <v>-4.9870482868352939E-2</v>
      </c>
      <c r="W2282" s="37">
        <f t="shared" si="411"/>
        <v>-4.4929090756748224E-2</v>
      </c>
    </row>
    <row r="2283" spans="2:23">
      <c r="B2283" s="62">
        <v>2249</v>
      </c>
      <c r="C2283" s="70">
        <v>20000</v>
      </c>
      <c r="D2283" s="70">
        <v>17840.957830390224</v>
      </c>
      <c r="E2283" s="70">
        <v>15360.024229815188</v>
      </c>
      <c r="F2283" s="70">
        <v>10610.424798873637</v>
      </c>
      <c r="G2283" s="70">
        <v>19602</v>
      </c>
      <c r="H2283" s="70">
        <v>17775.552666702632</v>
      </c>
      <c r="I2283" s="70">
        <v>15065.779104013976</v>
      </c>
      <c r="J2283" s="70">
        <v>9963.7165004180533</v>
      </c>
      <c r="K2283" s="70">
        <v>38346.872245072234</v>
      </c>
      <c r="L2283" s="70">
        <f t="shared" si="401"/>
        <v>164565.32737528594</v>
      </c>
      <c r="M2283" s="70"/>
      <c r="N2283" s="37">
        <f t="shared" si="402"/>
        <v>1.4884274118996732E-2</v>
      </c>
      <c r="O2283" s="37">
        <f t="shared" si="403"/>
        <v>-2.0207959307558698E-2</v>
      </c>
      <c r="P2283" s="37">
        <f t="shared" si="404"/>
        <v>-6.5797324644077948E-2</v>
      </c>
      <c r="Q2283" s="37">
        <f t="shared" si="405"/>
        <v>-0.16727219046545261</v>
      </c>
      <c r="R2283" s="37">
        <f t="shared" si="406"/>
        <v>4.5454938321141114E-3</v>
      </c>
      <c r="S2283" s="37">
        <f t="shared" si="407"/>
        <v>-1.6268152547394221E-2</v>
      </c>
      <c r="T2283" s="37">
        <f t="shared" si="408"/>
        <v>-6.1757220639859001E-2</v>
      </c>
      <c r="U2283" s="37">
        <f t="shared" si="409"/>
        <v>-0.17142063760141324</v>
      </c>
      <c r="V2283" s="37">
        <f t="shared" si="410"/>
        <v>-2.0882128583689874E-2</v>
      </c>
      <c r="W2283" s="37">
        <f t="shared" si="411"/>
        <v>-4.469379537235596E-2</v>
      </c>
    </row>
    <row r="2284" spans="2:23">
      <c r="B2284" s="62">
        <v>2250</v>
      </c>
      <c r="C2284" s="70">
        <v>20000</v>
      </c>
      <c r="D2284" s="70">
        <v>18045.323118584751</v>
      </c>
      <c r="E2284" s="70">
        <v>15850.676771072705</v>
      </c>
      <c r="F2284" s="70">
        <v>11363.487754945549</v>
      </c>
      <c r="G2284" s="70">
        <v>19602</v>
      </c>
      <c r="H2284" s="70">
        <v>17922.006584545925</v>
      </c>
      <c r="I2284" s="70">
        <v>15453.894343819489</v>
      </c>
      <c r="J2284" s="70">
        <v>10546.229104110414</v>
      </c>
      <c r="K2284" s="70">
        <v>26445.813829445891</v>
      </c>
      <c r="L2284" s="70">
        <f t="shared" si="401"/>
        <v>155229.43150652474</v>
      </c>
      <c r="M2284" s="70"/>
      <c r="N2284" s="37">
        <f t="shared" si="402"/>
        <v>1.4884274118996732E-2</v>
      </c>
      <c r="O2284" s="37">
        <f t="shared" si="403"/>
        <v>-1.4612258413514989E-2</v>
      </c>
      <c r="P2284" s="37">
        <f t="shared" si="404"/>
        <v>-5.0993774911139989E-2</v>
      </c>
      <c r="Q2284" s="37">
        <f t="shared" si="405"/>
        <v>-0.13822774689088779</v>
      </c>
      <c r="R2284" s="37">
        <f t="shared" si="406"/>
        <v>4.5454938321141114E-3</v>
      </c>
      <c r="S2284" s="37">
        <f t="shared" si="407"/>
        <v>-1.2223950694766672E-2</v>
      </c>
      <c r="T2284" s="37">
        <f t="shared" si="408"/>
        <v>-4.9748853154423678E-2</v>
      </c>
      <c r="U2284" s="37">
        <f t="shared" si="409"/>
        <v>-0.14754388228897586</v>
      </c>
      <c r="V2284" s="37">
        <f t="shared" si="410"/>
        <v>-0.18689155352059761</v>
      </c>
      <c r="W2284" s="37">
        <f t="shared" si="411"/>
        <v>-7.2186979501276394E-2</v>
      </c>
    </row>
    <row r="2285" spans="2:23">
      <c r="B2285" s="62">
        <v>2251</v>
      </c>
      <c r="C2285" s="70">
        <v>20000</v>
      </c>
      <c r="D2285" s="70">
        <v>18473.470133680279</v>
      </c>
      <c r="E2285" s="70">
        <v>16407.870664924194</v>
      </c>
      <c r="F2285" s="70">
        <v>11993.178442444532</v>
      </c>
      <c r="G2285" s="70">
        <v>19602</v>
      </c>
      <c r="H2285" s="70">
        <v>18233.800248589203</v>
      </c>
      <c r="I2285" s="70">
        <v>15811.03813813325</v>
      </c>
      <c r="J2285" s="70">
        <v>10878.825304116333</v>
      </c>
      <c r="K2285" s="70">
        <v>39454.486430462224</v>
      </c>
      <c r="L2285" s="70">
        <f t="shared" si="401"/>
        <v>170854.66936235002</v>
      </c>
      <c r="M2285" s="70"/>
      <c r="N2285" s="37">
        <f t="shared" si="402"/>
        <v>1.4884274118996732E-2</v>
      </c>
      <c r="O2285" s="37">
        <f t="shared" si="403"/>
        <v>-2.9910310020759834E-3</v>
      </c>
      <c r="P2285" s="37">
        <f t="shared" si="404"/>
        <v>-3.4457781094610174E-2</v>
      </c>
      <c r="Q2285" s="37">
        <f t="shared" si="405"/>
        <v>-0.11467275297540946</v>
      </c>
      <c r="R2285" s="37">
        <f t="shared" si="406"/>
        <v>4.5454938321141114E-3</v>
      </c>
      <c r="S2285" s="37">
        <f t="shared" si="407"/>
        <v>-3.6687052907049544E-3</v>
      </c>
      <c r="T2285" s="37">
        <f t="shared" si="408"/>
        <v>-3.8831285796048998E-2</v>
      </c>
      <c r="U2285" s="37">
        <f t="shared" si="409"/>
        <v>-0.13420627785538231</v>
      </c>
      <c r="V2285" s="37">
        <f t="shared" si="410"/>
        <v>-6.8423283478319386E-3</v>
      </c>
      <c r="W2285" s="37">
        <f t="shared" si="411"/>
        <v>-2.6610055308069591E-2</v>
      </c>
    </row>
    <row r="2286" spans="2:23">
      <c r="B2286" s="62">
        <v>2252</v>
      </c>
      <c r="C2286" s="70">
        <v>20000</v>
      </c>
      <c r="D2286" s="70">
        <v>17180.98589761465</v>
      </c>
      <c r="E2286" s="70">
        <v>14676.974494113443</v>
      </c>
      <c r="F2286" s="70">
        <v>10250.415642356584</v>
      </c>
      <c r="G2286" s="70">
        <v>19602</v>
      </c>
      <c r="H2286" s="70">
        <v>16711.781511942394</v>
      </c>
      <c r="I2286" s="70">
        <v>13757.994436438143</v>
      </c>
      <c r="J2286" s="70">
        <v>8809.3412270458102</v>
      </c>
      <c r="K2286" s="70">
        <v>30134.408982955356</v>
      </c>
      <c r="L2286" s="70">
        <f t="shared" si="401"/>
        <v>151123.90219246637</v>
      </c>
      <c r="M2286" s="70"/>
      <c r="N2286" s="37">
        <f t="shared" si="402"/>
        <v>1.4884274118996732E-2</v>
      </c>
      <c r="O2286" s="37">
        <f t="shared" si="403"/>
        <v>-3.8500938905945636E-2</v>
      </c>
      <c r="P2286" s="37">
        <f t="shared" si="404"/>
        <v>-8.6805207947581842E-2</v>
      </c>
      <c r="Q2286" s="37">
        <f t="shared" si="405"/>
        <v>-0.18152122702726359</v>
      </c>
      <c r="R2286" s="37">
        <f t="shared" si="406"/>
        <v>4.5454938321141114E-3</v>
      </c>
      <c r="S2286" s="37">
        <f t="shared" si="407"/>
        <v>-4.6157762189083851E-2</v>
      </c>
      <c r="T2286" s="37">
        <f t="shared" si="408"/>
        <v>-0.10340358544372563</v>
      </c>
      <c r="U2286" s="37">
        <f t="shared" si="409"/>
        <v>-0.22089651439091873</v>
      </c>
      <c r="V2286" s="37">
        <f t="shared" si="410"/>
        <v>-0.13203673777406688</v>
      </c>
      <c r="W2286" s="37">
        <f t="shared" si="411"/>
        <v>-8.4538659565343566E-2</v>
      </c>
    </row>
    <row r="2287" spans="2:23">
      <c r="B2287" s="62">
        <v>2253</v>
      </c>
      <c r="C2287" s="70">
        <v>20000</v>
      </c>
      <c r="D2287" s="70">
        <v>18493.313174102037</v>
      </c>
      <c r="E2287" s="70">
        <v>16655.691743007876</v>
      </c>
      <c r="F2287" s="70">
        <v>12667.588987771283</v>
      </c>
      <c r="G2287" s="70">
        <v>19602</v>
      </c>
      <c r="H2287" s="70">
        <v>18149.540054539128</v>
      </c>
      <c r="I2287" s="70">
        <v>15877.985651535368</v>
      </c>
      <c r="J2287" s="70">
        <v>11251.199083151107</v>
      </c>
      <c r="K2287" s="70">
        <v>50261.483885517693</v>
      </c>
      <c r="L2287" s="70">
        <f t="shared" si="401"/>
        <v>182958.80257962446</v>
      </c>
      <c r="M2287" s="70"/>
      <c r="N2287" s="37">
        <f t="shared" si="402"/>
        <v>1.4884274118996732E-2</v>
      </c>
      <c r="O2287" s="37">
        <f t="shared" si="403"/>
        <v>-2.4557125323459994E-3</v>
      </c>
      <c r="P2287" s="37">
        <f t="shared" si="404"/>
        <v>-2.7193433311265336E-2</v>
      </c>
      <c r="Q2287" s="37">
        <f t="shared" si="405"/>
        <v>-9.01209519796905E-2</v>
      </c>
      <c r="R2287" s="37">
        <f t="shared" si="406"/>
        <v>4.5454938321141114E-3</v>
      </c>
      <c r="S2287" s="37">
        <f t="shared" si="407"/>
        <v>-5.9734436988547746E-3</v>
      </c>
      <c r="T2287" s="37">
        <f t="shared" si="408"/>
        <v>-3.6798532386770999E-2</v>
      </c>
      <c r="U2287" s="37">
        <f t="shared" si="409"/>
        <v>-0.11951322802955366</v>
      </c>
      <c r="V2287" s="37">
        <f t="shared" si="410"/>
        <v>0.12095365521414059</v>
      </c>
      <c r="W2287" s="37">
        <f t="shared" si="411"/>
        <v>7.2797057412385957E-3</v>
      </c>
    </row>
    <row r="2288" spans="2:23">
      <c r="B2288" s="62">
        <v>2254</v>
      </c>
      <c r="C2288" s="70">
        <v>20000</v>
      </c>
      <c r="D2288" s="70">
        <v>16534.071138268318</v>
      </c>
      <c r="E2288" s="70">
        <v>14207.730648284021</v>
      </c>
      <c r="F2288" s="70">
        <v>10106.354888187536</v>
      </c>
      <c r="G2288" s="70">
        <v>19602</v>
      </c>
      <c r="H2288" s="70">
        <v>16219.635002732508</v>
      </c>
      <c r="I2288" s="70">
        <v>13533.173190199215</v>
      </c>
      <c r="J2288" s="70">
        <v>8961.8917975583627</v>
      </c>
      <c r="K2288" s="70">
        <v>31023.16868185312</v>
      </c>
      <c r="L2288" s="70">
        <f t="shared" si="401"/>
        <v>150188.02534708308</v>
      </c>
      <c r="M2288" s="70"/>
      <c r="N2288" s="37">
        <f t="shared" si="402"/>
        <v>1.4884274118996732E-2</v>
      </c>
      <c r="O2288" s="37">
        <f t="shared" si="403"/>
        <v>-5.6776256194204677E-2</v>
      </c>
      <c r="P2288" s="37">
        <f t="shared" si="404"/>
        <v>-0.10152186275153485</v>
      </c>
      <c r="Q2288" s="37">
        <f t="shared" si="405"/>
        <v>-0.18729308514775023</v>
      </c>
      <c r="R2288" s="37">
        <f t="shared" si="406"/>
        <v>4.5454938321141114E-3</v>
      </c>
      <c r="S2288" s="37">
        <f t="shared" si="407"/>
        <v>-6.0307601437145086E-2</v>
      </c>
      <c r="T2288" s="37">
        <f t="shared" si="408"/>
        <v>-0.11075946164997041</v>
      </c>
      <c r="U2288" s="37">
        <f t="shared" si="409"/>
        <v>-0.21417963594618461</v>
      </c>
      <c r="V2288" s="37">
        <f t="shared" si="410"/>
        <v>-0.11933024518476387</v>
      </c>
      <c r="W2288" s="37">
        <f t="shared" si="411"/>
        <v>-8.7377686389676135E-2</v>
      </c>
    </row>
    <row r="2289" spans="2:23">
      <c r="B2289" s="62">
        <v>2255</v>
      </c>
      <c r="C2289" s="70">
        <v>20000</v>
      </c>
      <c r="D2289" s="70">
        <v>17426.550136780395</v>
      </c>
      <c r="E2289" s="70">
        <v>14849.984439959315</v>
      </c>
      <c r="F2289" s="70">
        <v>10131.080999939028</v>
      </c>
      <c r="G2289" s="70">
        <v>19602</v>
      </c>
      <c r="H2289" s="70">
        <v>17075.166101387462</v>
      </c>
      <c r="I2289" s="70">
        <v>14113.763119229892</v>
      </c>
      <c r="J2289" s="70">
        <v>8945.1445919204398</v>
      </c>
      <c r="K2289" s="70">
        <v>24478.523967145378</v>
      </c>
      <c r="L2289" s="70">
        <f t="shared" si="401"/>
        <v>146622.21335636193</v>
      </c>
      <c r="M2289" s="70"/>
      <c r="N2289" s="37">
        <f t="shared" si="402"/>
        <v>1.4884274118996732E-2</v>
      </c>
      <c r="O2289" s="37">
        <f t="shared" si="403"/>
        <v>-3.1654064817887129E-2</v>
      </c>
      <c r="P2289" s="37">
        <f t="shared" si="404"/>
        <v>-8.1438675835100005E-2</v>
      </c>
      <c r="Q2289" s="37">
        <f t="shared" si="405"/>
        <v>-0.18629951198890049</v>
      </c>
      <c r="R2289" s="37">
        <f t="shared" si="406"/>
        <v>4.5454938321141114E-3</v>
      </c>
      <c r="S2289" s="37">
        <f t="shared" si="407"/>
        <v>-3.5843254980449712E-2</v>
      </c>
      <c r="T2289" s="37">
        <f t="shared" si="408"/>
        <v>-9.1885008734693741E-2</v>
      </c>
      <c r="U2289" s="37">
        <f t="shared" si="409"/>
        <v>-0.21491421573605674</v>
      </c>
      <c r="V2289" s="37">
        <f t="shared" si="410"/>
        <v>-0.21771929642957799</v>
      </c>
      <c r="W2289" s="37">
        <f t="shared" si="411"/>
        <v>-9.8276651673037341E-2</v>
      </c>
    </row>
    <row r="2290" spans="2:23">
      <c r="B2290" s="62">
        <v>2256</v>
      </c>
      <c r="C2290" s="70">
        <v>20000</v>
      </c>
      <c r="D2290" s="70">
        <v>18022.962770914422</v>
      </c>
      <c r="E2290" s="70">
        <v>15782.331327693617</v>
      </c>
      <c r="F2290" s="70">
        <v>11306.708155310644</v>
      </c>
      <c r="G2290" s="70">
        <v>19602</v>
      </c>
      <c r="H2290" s="70">
        <v>17584.803835933675</v>
      </c>
      <c r="I2290" s="70">
        <v>14880.308846039703</v>
      </c>
      <c r="J2290" s="70">
        <v>9828.1172420724397</v>
      </c>
      <c r="K2290" s="70">
        <v>26720.961057067721</v>
      </c>
      <c r="L2290" s="70">
        <f t="shared" si="401"/>
        <v>153728.19323503223</v>
      </c>
      <c r="M2290" s="70"/>
      <c r="N2290" s="37">
        <f t="shared" si="402"/>
        <v>1.4884274118996732E-2</v>
      </c>
      <c r="O2290" s="37">
        <f t="shared" si="403"/>
        <v>-1.5222955217333412E-2</v>
      </c>
      <c r="P2290" s="37">
        <f t="shared" si="404"/>
        <v>-5.3041962503292073E-2</v>
      </c>
      <c r="Q2290" s="37">
        <f t="shared" si="405"/>
        <v>-0.14038343891387217</v>
      </c>
      <c r="R2290" s="37">
        <f t="shared" si="406"/>
        <v>4.5454938321141114E-3</v>
      </c>
      <c r="S2290" s="37">
        <f t="shared" si="407"/>
        <v>-2.1560585005999E-2</v>
      </c>
      <c r="T2290" s="37">
        <f t="shared" si="408"/>
        <v>-6.7550316911571762E-2</v>
      </c>
      <c r="U2290" s="37">
        <f t="shared" si="409"/>
        <v>-0.17707814692849755</v>
      </c>
      <c r="V2290" s="37">
        <f t="shared" si="410"/>
        <v>-0.1826726320337162</v>
      </c>
      <c r="W2290" s="37">
        <f t="shared" si="411"/>
        <v>-7.6684362584798715E-2</v>
      </c>
    </row>
    <row r="2291" spans="2:23">
      <c r="B2291" s="62">
        <v>2257</v>
      </c>
      <c r="C2291" s="70">
        <v>20000</v>
      </c>
      <c r="D2291" s="70">
        <v>18301.696017799935</v>
      </c>
      <c r="E2291" s="70">
        <v>16083.06222871512</v>
      </c>
      <c r="F2291" s="70">
        <v>11440.185040884859</v>
      </c>
      <c r="G2291" s="70">
        <v>19602</v>
      </c>
      <c r="H2291" s="70">
        <v>17911.06980996604</v>
      </c>
      <c r="I2291" s="70">
        <v>15250.991869062464</v>
      </c>
      <c r="J2291" s="70">
        <v>10056.193026192428</v>
      </c>
      <c r="K2291" s="70">
        <v>31302.45180495346</v>
      </c>
      <c r="L2291" s="70">
        <f t="shared" si="401"/>
        <v>159947.6497975743</v>
      </c>
      <c r="M2291" s="70"/>
      <c r="N2291" s="37">
        <f t="shared" si="402"/>
        <v>1.4884274118996732E-2</v>
      </c>
      <c r="O2291" s="37">
        <f t="shared" si="403"/>
        <v>-7.6371615712607088E-3</v>
      </c>
      <c r="P2291" s="37">
        <f t="shared" si="404"/>
        <v>-4.4062436634075053E-2</v>
      </c>
      <c r="Q2291" s="37">
        <f t="shared" si="405"/>
        <v>-0.13532439354057002</v>
      </c>
      <c r="R2291" s="37">
        <f t="shared" si="406"/>
        <v>4.5454938321141114E-3</v>
      </c>
      <c r="S2291" s="37">
        <f t="shared" si="407"/>
        <v>-1.2525388275561045E-2</v>
      </c>
      <c r="T2291" s="37">
        <f t="shared" si="408"/>
        <v>-5.6007643496892578E-2</v>
      </c>
      <c r="U2291" s="37">
        <f t="shared" si="409"/>
        <v>-0.16758435986161879</v>
      </c>
      <c r="V2291" s="37">
        <f t="shared" si="410"/>
        <v>-0.11537505397833336</v>
      </c>
      <c r="W2291" s="37">
        <f t="shared" si="411"/>
        <v>-5.8192030712392651E-2</v>
      </c>
    </row>
    <row r="2292" spans="2:23">
      <c r="B2292" s="62">
        <v>2258</v>
      </c>
      <c r="C2292" s="70">
        <v>20000</v>
      </c>
      <c r="D2292" s="70">
        <v>17253.014699315176</v>
      </c>
      <c r="E2292" s="70">
        <v>14898.240827096764</v>
      </c>
      <c r="F2292" s="70">
        <v>10521.026842667939</v>
      </c>
      <c r="G2292" s="70">
        <v>19602</v>
      </c>
      <c r="H2292" s="70">
        <v>16902.268006870636</v>
      </c>
      <c r="I2292" s="70">
        <v>14155.104468457706</v>
      </c>
      <c r="J2292" s="70">
        <v>9283.6424229357217</v>
      </c>
      <c r="K2292" s="70">
        <v>35341.00640629699</v>
      </c>
      <c r="L2292" s="70">
        <f t="shared" si="401"/>
        <v>157956.30367364094</v>
      </c>
      <c r="M2292" s="70"/>
      <c r="N2292" s="37">
        <f t="shared" si="402"/>
        <v>1.4884274118996732E-2</v>
      </c>
      <c r="O2292" s="37">
        <f t="shared" si="403"/>
        <v>-3.6487573918524974E-2</v>
      </c>
      <c r="P2292" s="37">
        <f t="shared" si="404"/>
        <v>-7.9947411695344694E-2</v>
      </c>
      <c r="Q2292" s="37">
        <f t="shared" si="405"/>
        <v>-0.1707876781468225</v>
      </c>
      <c r="R2292" s="37">
        <f t="shared" si="406"/>
        <v>4.5454938321141114E-3</v>
      </c>
      <c r="S2292" s="37">
        <f t="shared" si="407"/>
        <v>-4.0737058181978703E-2</v>
      </c>
      <c r="T2292" s="37">
        <f t="shared" si="408"/>
        <v>-9.0555978099697287E-2</v>
      </c>
      <c r="U2292" s="37">
        <f t="shared" si="409"/>
        <v>-0.20019772844045836</v>
      </c>
      <c r="V2292" s="37">
        <f t="shared" si="410"/>
        <v>-6.0039809269868738E-2</v>
      </c>
      <c r="W2292" s="37">
        <f t="shared" si="411"/>
        <v>-6.4073141360272534E-2</v>
      </c>
    </row>
    <row r="2293" spans="2:23">
      <c r="B2293" s="62">
        <v>2259</v>
      </c>
      <c r="C2293" s="70">
        <v>20000</v>
      </c>
      <c r="D2293" s="70">
        <v>16960.776020380774</v>
      </c>
      <c r="E2293" s="70">
        <v>14370.923187911996</v>
      </c>
      <c r="F2293" s="70">
        <v>9765.2275238944694</v>
      </c>
      <c r="G2293" s="70">
        <v>19602</v>
      </c>
      <c r="H2293" s="70">
        <v>16317.678219302603</v>
      </c>
      <c r="I2293" s="70">
        <v>13195.252385006761</v>
      </c>
      <c r="J2293" s="70">
        <v>8059.5902076292596</v>
      </c>
      <c r="K2293" s="70">
        <v>35197.560130661273</v>
      </c>
      <c r="L2293" s="70">
        <f t="shared" si="401"/>
        <v>153469.00767478714</v>
      </c>
      <c r="M2293" s="70"/>
      <c r="N2293" s="37">
        <f t="shared" si="402"/>
        <v>1.4884274118996732E-2</v>
      </c>
      <c r="O2293" s="37">
        <f t="shared" si="403"/>
        <v>-4.4682610290704083E-2</v>
      </c>
      <c r="P2293" s="37">
        <f t="shared" si="404"/>
        <v>-9.6376555121610918E-2</v>
      </c>
      <c r="Q2293" s="37">
        <f t="shared" si="405"/>
        <v>-0.20112677443917581</v>
      </c>
      <c r="R2293" s="37">
        <f t="shared" si="406"/>
        <v>4.5454938321141114E-3</v>
      </c>
      <c r="S2293" s="37">
        <f t="shared" si="407"/>
        <v>-5.7471789819754981E-2</v>
      </c>
      <c r="T2293" s="37">
        <f t="shared" si="408"/>
        <v>-0.12193172991908363</v>
      </c>
      <c r="U2293" s="37">
        <f t="shared" si="409"/>
        <v>-0.25478787701728201</v>
      </c>
      <c r="V2293" s="37">
        <f t="shared" si="410"/>
        <v>-6.1949359966887552E-2</v>
      </c>
      <c r="W2293" s="37">
        <f t="shared" si="411"/>
        <v>-7.7463045499045702E-2</v>
      </c>
    </row>
    <row r="2294" spans="2:23">
      <c r="B2294" s="62">
        <v>2260</v>
      </c>
      <c r="C2294" s="70">
        <v>20000</v>
      </c>
      <c r="D2294" s="70">
        <v>18530.215550279976</v>
      </c>
      <c r="E2294" s="70">
        <v>16460.584186196946</v>
      </c>
      <c r="F2294" s="70">
        <v>11918.551057201528</v>
      </c>
      <c r="G2294" s="70">
        <v>19602</v>
      </c>
      <c r="H2294" s="70">
        <v>18206.595150804267</v>
      </c>
      <c r="I2294" s="70">
        <v>15725.934495409925</v>
      </c>
      <c r="J2294" s="70">
        <v>10630.740818837376</v>
      </c>
      <c r="K2294" s="70">
        <v>37866.052752175012</v>
      </c>
      <c r="L2294" s="70">
        <f t="shared" si="401"/>
        <v>168940.67401090503</v>
      </c>
      <c r="M2294" s="70"/>
      <c r="N2294" s="37">
        <f t="shared" si="402"/>
        <v>1.4884274118996732E-2</v>
      </c>
      <c r="O2294" s="37">
        <f t="shared" si="403"/>
        <v>-1.4609365137968622E-3</v>
      </c>
      <c r="P2294" s="37">
        <f t="shared" si="404"/>
        <v>-3.290802739403853E-2</v>
      </c>
      <c r="Q2294" s="37">
        <f t="shared" si="405"/>
        <v>-0.11743151947956121</v>
      </c>
      <c r="R2294" s="37">
        <f t="shared" si="406"/>
        <v>4.5454938321141114E-3</v>
      </c>
      <c r="S2294" s="37">
        <f t="shared" si="407"/>
        <v>-4.41225320313543E-3</v>
      </c>
      <c r="T2294" s="37">
        <f t="shared" si="408"/>
        <v>-4.1421543533592731E-2</v>
      </c>
      <c r="U2294" s="37">
        <f t="shared" si="409"/>
        <v>-0.14413513895672891</v>
      </c>
      <c r="V2294" s="37">
        <f t="shared" si="410"/>
        <v>-2.7039919213344477E-2</v>
      </c>
      <c r="W2294" s="37">
        <f t="shared" si="411"/>
        <v>-3.2077599742962648E-2</v>
      </c>
    </row>
    <row r="2295" spans="2:23">
      <c r="B2295" s="62">
        <v>2261</v>
      </c>
      <c r="C2295" s="70">
        <v>20000</v>
      </c>
      <c r="D2295" s="70">
        <v>17942.301100621877</v>
      </c>
      <c r="E2295" s="70">
        <v>15845.321100828964</v>
      </c>
      <c r="F2295" s="70">
        <v>11484.944308365117</v>
      </c>
      <c r="G2295" s="70">
        <v>19602</v>
      </c>
      <c r="H2295" s="70">
        <v>17548.876125319388</v>
      </c>
      <c r="I2295" s="70">
        <v>15008.650324829157</v>
      </c>
      <c r="J2295" s="70">
        <v>10073.344451703297</v>
      </c>
      <c r="K2295" s="70">
        <v>25218.861287677977</v>
      </c>
      <c r="L2295" s="70">
        <f t="shared" si="401"/>
        <v>152724.29869934576</v>
      </c>
      <c r="M2295" s="70"/>
      <c r="N2295" s="37">
        <f t="shared" si="402"/>
        <v>1.4884274118996732E-2</v>
      </c>
      <c r="O2295" s="37">
        <f t="shared" si="403"/>
        <v>-1.7429108503269508E-2</v>
      </c>
      <c r="P2295" s="37">
        <f t="shared" si="404"/>
        <v>-5.1154114872471013E-2</v>
      </c>
      <c r="Q2295" s="37">
        <f t="shared" si="405"/>
        <v>-0.13363454039401013</v>
      </c>
      <c r="R2295" s="37">
        <f t="shared" si="406"/>
        <v>4.5454938321141114E-3</v>
      </c>
      <c r="S2295" s="37">
        <f t="shared" si="407"/>
        <v>-2.2560626356106783E-2</v>
      </c>
      <c r="T2295" s="37">
        <f t="shared" si="408"/>
        <v>-6.3537798119777333E-2</v>
      </c>
      <c r="U2295" s="37">
        <f t="shared" si="409"/>
        <v>-0.16687479549760176</v>
      </c>
      <c r="V2295" s="37">
        <f t="shared" si="410"/>
        <v>-0.20597762487953186</v>
      </c>
      <c r="W2295" s="37">
        <f t="shared" si="411"/>
        <v>-7.9704074592216512E-2</v>
      </c>
    </row>
    <row r="2296" spans="2:23">
      <c r="B2296" s="62">
        <v>2262</v>
      </c>
      <c r="C2296" s="70">
        <v>20000</v>
      </c>
      <c r="D2296" s="70">
        <v>18297.423636132055</v>
      </c>
      <c r="E2296" s="70">
        <v>16201.129732618012</v>
      </c>
      <c r="F2296" s="70">
        <v>11708.336221640371</v>
      </c>
      <c r="G2296" s="70">
        <v>19602</v>
      </c>
      <c r="H2296" s="70">
        <v>18085.031596539269</v>
      </c>
      <c r="I2296" s="70">
        <v>15652.610605077534</v>
      </c>
      <c r="J2296" s="70">
        <v>10674.784397188849</v>
      </c>
      <c r="K2296" s="70">
        <v>31572.402187791231</v>
      </c>
      <c r="L2296" s="70">
        <f t="shared" si="401"/>
        <v>161793.71837698732</v>
      </c>
      <c r="M2296" s="70"/>
      <c r="N2296" s="37">
        <f t="shared" si="402"/>
        <v>1.4884274118996732E-2</v>
      </c>
      <c r="O2296" s="37">
        <f t="shared" si="403"/>
        <v>-7.7529978374044628E-3</v>
      </c>
      <c r="P2296" s="37">
        <f t="shared" si="404"/>
        <v>-4.0560032104798527E-2</v>
      </c>
      <c r="Q2296" s="37">
        <f t="shared" si="405"/>
        <v>-0.12524934709768498</v>
      </c>
      <c r="R2296" s="37">
        <f t="shared" si="406"/>
        <v>4.5454938321141114E-3</v>
      </c>
      <c r="S2296" s="37">
        <f t="shared" si="407"/>
        <v>-7.7415380816923118E-3</v>
      </c>
      <c r="T2296" s="37">
        <f t="shared" si="408"/>
        <v>-4.3658893023337031E-2</v>
      </c>
      <c r="U2296" s="37">
        <f t="shared" si="409"/>
        <v>-0.14236403057180369</v>
      </c>
      <c r="V2296" s="37">
        <f t="shared" si="410"/>
        <v>-0.11156876760506629</v>
      </c>
      <c r="W2296" s="37">
        <f t="shared" si="411"/>
        <v>-5.2772588406690857E-2</v>
      </c>
    </row>
    <row r="2297" spans="2:23">
      <c r="B2297" s="62">
        <v>2263</v>
      </c>
      <c r="C2297" s="70">
        <v>20000</v>
      </c>
      <c r="D2297" s="70">
        <v>17616.361104443906</v>
      </c>
      <c r="E2297" s="70">
        <v>15262.164039719315</v>
      </c>
      <c r="F2297" s="70">
        <v>10764.894571342256</v>
      </c>
      <c r="G2297" s="70">
        <v>19602</v>
      </c>
      <c r="H2297" s="70">
        <v>17204.386868272093</v>
      </c>
      <c r="I2297" s="70">
        <v>14415.63119947948</v>
      </c>
      <c r="J2297" s="70">
        <v>9389.9414663318857</v>
      </c>
      <c r="K2297" s="70">
        <v>34535.413718086013</v>
      </c>
      <c r="L2297" s="70">
        <f t="shared" si="401"/>
        <v>158790.79296767496</v>
      </c>
      <c r="M2297" s="70"/>
      <c r="N2297" s="37">
        <f t="shared" si="402"/>
        <v>1.4884274118996732E-2</v>
      </c>
      <c r="O2297" s="37">
        <f t="shared" si="403"/>
        <v>-2.6394708044170434E-2</v>
      </c>
      <c r="P2297" s="37">
        <f t="shared" si="404"/>
        <v>-6.877802731538174E-2</v>
      </c>
      <c r="Q2297" s="37">
        <f t="shared" si="405"/>
        <v>-0.16123254117794728</v>
      </c>
      <c r="R2297" s="37">
        <f t="shared" si="406"/>
        <v>4.5454938321141114E-3</v>
      </c>
      <c r="S2297" s="37">
        <f t="shared" si="407"/>
        <v>-3.2201877616850116E-2</v>
      </c>
      <c r="T2297" s="37">
        <f t="shared" si="408"/>
        <v>-8.2224913003872691E-2</v>
      </c>
      <c r="U2297" s="37">
        <f t="shared" si="409"/>
        <v>-0.19563183564699405</v>
      </c>
      <c r="V2297" s="37">
        <f t="shared" si="410"/>
        <v>-7.0814688583514918E-2</v>
      </c>
      <c r="W2297" s="37">
        <f t="shared" si="411"/>
        <v>-6.160412904401269E-2</v>
      </c>
    </row>
    <row r="2298" spans="2:23">
      <c r="B2298" s="62">
        <v>2264</v>
      </c>
      <c r="C2298" s="70">
        <v>20000</v>
      </c>
      <c r="D2298" s="70">
        <v>17231.45797347858</v>
      </c>
      <c r="E2298" s="70">
        <v>14717.623626022058</v>
      </c>
      <c r="F2298" s="70">
        <v>10039.164041351583</v>
      </c>
      <c r="G2298" s="70">
        <v>19602</v>
      </c>
      <c r="H2298" s="70">
        <v>17103.301142690725</v>
      </c>
      <c r="I2298" s="70">
        <v>14332.75165120533</v>
      </c>
      <c r="J2298" s="70">
        <v>9296.2710715036319</v>
      </c>
      <c r="K2298" s="70">
        <v>33413.057412753624</v>
      </c>
      <c r="L2298" s="70">
        <f t="shared" si="401"/>
        <v>155735.62691900553</v>
      </c>
      <c r="M2298" s="70"/>
      <c r="N2298" s="37">
        <f t="shared" si="402"/>
        <v>1.4884274118996732E-2</v>
      </c>
      <c r="O2298" s="37">
        <f t="shared" si="403"/>
        <v>-3.7089690865467428E-2</v>
      </c>
      <c r="P2298" s="37">
        <f t="shared" si="404"/>
        <v>-8.5541496923337679E-2</v>
      </c>
      <c r="Q2298" s="37">
        <f t="shared" si="405"/>
        <v>-0.1899991809898488</v>
      </c>
      <c r="R2298" s="37">
        <f t="shared" si="406"/>
        <v>4.5454938321141114E-3</v>
      </c>
      <c r="S2298" s="37">
        <f t="shared" si="407"/>
        <v>-3.5049253193184082E-2</v>
      </c>
      <c r="T2298" s="37">
        <f t="shared" si="408"/>
        <v>-8.486699049913371E-2</v>
      </c>
      <c r="U2298" s="37">
        <f t="shared" si="409"/>
        <v>-0.19965392306995555</v>
      </c>
      <c r="V2298" s="37">
        <f t="shared" si="410"/>
        <v>-8.6038055869479546E-2</v>
      </c>
      <c r="W2298" s="37">
        <f t="shared" si="411"/>
        <v>-7.0675434838155415E-2</v>
      </c>
    </row>
    <row r="2299" spans="2:23">
      <c r="B2299" s="62">
        <v>2265</v>
      </c>
      <c r="C2299" s="70">
        <v>20000</v>
      </c>
      <c r="D2299" s="70">
        <v>17974.558390570041</v>
      </c>
      <c r="E2299" s="70">
        <v>15788.063889473089</v>
      </c>
      <c r="F2299" s="70">
        <v>11489.425214975507</v>
      </c>
      <c r="G2299" s="70">
        <v>19602</v>
      </c>
      <c r="H2299" s="70">
        <v>17757.472931431716</v>
      </c>
      <c r="I2299" s="70">
        <v>15239.857396012329</v>
      </c>
      <c r="J2299" s="70">
        <v>10456.844465260729</v>
      </c>
      <c r="K2299" s="70">
        <v>31884.638133353645</v>
      </c>
      <c r="L2299" s="70">
        <f t="shared" si="401"/>
        <v>160192.86042107706</v>
      </c>
      <c r="M2299" s="70"/>
      <c r="N2299" s="37">
        <f t="shared" si="402"/>
        <v>1.4884274118996732E-2</v>
      </c>
      <c r="O2299" s="37">
        <f t="shared" si="403"/>
        <v>-1.6546255152132927E-2</v>
      </c>
      <c r="P2299" s="37">
        <f t="shared" si="404"/>
        <v>-5.2869997966307647E-2</v>
      </c>
      <c r="Q2299" s="37">
        <f t="shared" si="405"/>
        <v>-0.13346554853696246</v>
      </c>
      <c r="R2299" s="37">
        <f t="shared" si="406"/>
        <v>4.5454938321141114E-3</v>
      </c>
      <c r="S2299" s="37">
        <f t="shared" si="407"/>
        <v>-1.6768562759836403E-2</v>
      </c>
      <c r="T2299" s="37">
        <f t="shared" si="408"/>
        <v>-5.635230228009136E-2</v>
      </c>
      <c r="U2299" s="37">
        <f t="shared" si="409"/>
        <v>-0.15116406824612427</v>
      </c>
      <c r="V2299" s="37">
        <f t="shared" si="410"/>
        <v>-0.10718649577090222</v>
      </c>
      <c r="W2299" s="37">
        <f t="shared" si="411"/>
        <v>-5.7470379361913126E-2</v>
      </c>
    </row>
    <row r="2300" spans="2:23">
      <c r="B2300" s="62">
        <v>2266</v>
      </c>
      <c r="C2300" s="70">
        <v>20000</v>
      </c>
      <c r="D2300" s="70">
        <v>17478.073954507483</v>
      </c>
      <c r="E2300" s="70">
        <v>14823.348265999577</v>
      </c>
      <c r="F2300" s="70">
        <v>10030.878460551881</v>
      </c>
      <c r="G2300" s="70">
        <v>19602</v>
      </c>
      <c r="H2300" s="70">
        <v>17388.602624416053</v>
      </c>
      <c r="I2300" s="70">
        <v>14499.39928608212</v>
      </c>
      <c r="J2300" s="70">
        <v>9368.9036313458528</v>
      </c>
      <c r="K2300" s="70">
        <v>34193.592596425748</v>
      </c>
      <c r="L2300" s="70">
        <f t="shared" si="401"/>
        <v>157384.79881932872</v>
      </c>
      <c r="M2300" s="70"/>
      <c r="N2300" s="37">
        <f t="shared" si="402"/>
        <v>1.4884274118996732E-2</v>
      </c>
      <c r="O2300" s="37">
        <f t="shared" si="403"/>
        <v>-3.0223602252940407E-2</v>
      </c>
      <c r="P2300" s="37">
        <f t="shared" si="404"/>
        <v>-8.2262849781843728E-2</v>
      </c>
      <c r="Q2300" s="37">
        <f t="shared" si="405"/>
        <v>-0.19033350726122189</v>
      </c>
      <c r="R2300" s="37">
        <f t="shared" si="406"/>
        <v>4.5454938321141114E-3</v>
      </c>
      <c r="S2300" s="37">
        <f t="shared" si="407"/>
        <v>-2.7034330530936956E-2</v>
      </c>
      <c r="T2300" s="37">
        <f t="shared" si="408"/>
        <v>-7.9562216554459164E-2</v>
      </c>
      <c r="U2300" s="37">
        <f t="shared" si="409"/>
        <v>-0.19653342027255349</v>
      </c>
      <c r="V2300" s="37">
        <f t="shared" si="410"/>
        <v>-7.5424521788164833E-2</v>
      </c>
      <c r="W2300" s="37">
        <f t="shared" si="411"/>
        <v>-6.5767823461865604E-2</v>
      </c>
    </row>
    <row r="2301" spans="2:23">
      <c r="B2301" s="62">
        <v>2267</v>
      </c>
      <c r="C2301" s="70">
        <v>20000</v>
      </c>
      <c r="D2301" s="70">
        <v>17162.919574244432</v>
      </c>
      <c r="E2301" s="70">
        <v>14557.734894190058</v>
      </c>
      <c r="F2301" s="70">
        <v>9903.6930048603026</v>
      </c>
      <c r="G2301" s="70">
        <v>19602</v>
      </c>
      <c r="H2301" s="70">
        <v>17026.545528538321</v>
      </c>
      <c r="I2301" s="70">
        <v>14163.34300442202</v>
      </c>
      <c r="J2301" s="70">
        <v>9153.501262448448</v>
      </c>
      <c r="K2301" s="70">
        <v>26315.066409991785</v>
      </c>
      <c r="L2301" s="70">
        <f t="shared" si="401"/>
        <v>147884.80367869537</v>
      </c>
      <c r="M2301" s="70"/>
      <c r="N2301" s="37">
        <f t="shared" si="402"/>
        <v>1.4884274118996732E-2</v>
      </c>
      <c r="O2301" s="37">
        <f t="shared" si="403"/>
        <v>-3.900659445828647E-2</v>
      </c>
      <c r="P2301" s="37">
        <f t="shared" si="404"/>
        <v>-9.0522290284655638E-2</v>
      </c>
      <c r="Q2301" s="37">
        <f t="shared" si="405"/>
        <v>-0.19548292225205999</v>
      </c>
      <c r="R2301" s="37">
        <f t="shared" si="406"/>
        <v>4.5454938321141114E-3</v>
      </c>
      <c r="S2301" s="37">
        <f t="shared" si="407"/>
        <v>-3.7216924527404882E-2</v>
      </c>
      <c r="T2301" s="37">
        <f t="shared" si="408"/>
        <v>-9.0291359868733267E-2</v>
      </c>
      <c r="U2301" s="37">
        <f t="shared" si="409"/>
        <v>-0.20582345984101658</v>
      </c>
      <c r="V2301" s="37">
        <f t="shared" si="410"/>
        <v>-0.18890403758260843</v>
      </c>
      <c r="W2301" s="37">
        <f t="shared" si="411"/>
        <v>-9.4402522812227607E-2</v>
      </c>
    </row>
    <row r="2302" spans="2:23">
      <c r="B2302" s="62">
        <v>2268</v>
      </c>
      <c r="C2302" s="70">
        <v>20000</v>
      </c>
      <c r="D2302" s="70">
        <v>18319.211747328252</v>
      </c>
      <c r="E2302" s="70">
        <v>16313.221662754162</v>
      </c>
      <c r="F2302" s="70">
        <v>11977.836663285549</v>
      </c>
      <c r="G2302" s="70">
        <v>19602</v>
      </c>
      <c r="H2302" s="70">
        <v>17865.157028526446</v>
      </c>
      <c r="I2302" s="70">
        <v>15366.743569623195</v>
      </c>
      <c r="J2302" s="70">
        <v>10392.808030576783</v>
      </c>
      <c r="K2302" s="70">
        <v>27808.158452380187</v>
      </c>
      <c r="L2302" s="70">
        <f t="shared" si="401"/>
        <v>157645.13715447456</v>
      </c>
      <c r="M2302" s="70"/>
      <c r="N2302" s="37">
        <f t="shared" si="402"/>
        <v>1.4884274118996732E-2</v>
      </c>
      <c r="O2302" s="37">
        <f t="shared" si="403"/>
        <v>-7.1624022328026227E-3</v>
      </c>
      <c r="P2302" s="37">
        <f t="shared" si="404"/>
        <v>-3.7246679897310897E-2</v>
      </c>
      <c r="Q2302" s="37">
        <f t="shared" si="405"/>
        <v>-0.11523919337587185</v>
      </c>
      <c r="R2302" s="37">
        <f t="shared" si="406"/>
        <v>4.5454938321141114E-3</v>
      </c>
      <c r="S2302" s="37">
        <f t="shared" si="407"/>
        <v>-1.3791834059816654E-2</v>
      </c>
      <c r="T2302" s="37">
        <f t="shared" si="408"/>
        <v>-5.2432067128851179E-2</v>
      </c>
      <c r="U2302" s="37">
        <f t="shared" si="409"/>
        <v>-0.15376714323183116</v>
      </c>
      <c r="V2302" s="37">
        <f t="shared" si="410"/>
        <v>-0.16621108108256522</v>
      </c>
      <c r="W2302" s="37">
        <f t="shared" si="411"/>
        <v>-6.4995461851413583E-2</v>
      </c>
    </row>
    <row r="2303" spans="2:23">
      <c r="B2303" s="62">
        <v>2269</v>
      </c>
      <c r="C2303" s="70">
        <v>20000</v>
      </c>
      <c r="D2303" s="70">
        <v>17764.924387875781</v>
      </c>
      <c r="E2303" s="70">
        <v>15590.143002722187</v>
      </c>
      <c r="F2303" s="70">
        <v>11279.553057974177</v>
      </c>
      <c r="G2303" s="70">
        <v>19602</v>
      </c>
      <c r="H2303" s="70">
        <v>17513.172979009767</v>
      </c>
      <c r="I2303" s="70">
        <v>14988.680714257156</v>
      </c>
      <c r="J2303" s="70">
        <v>10185.776740794077</v>
      </c>
      <c r="K2303" s="70">
        <v>26331.98549333237</v>
      </c>
      <c r="L2303" s="70">
        <f t="shared" si="401"/>
        <v>153256.23637596553</v>
      </c>
      <c r="M2303" s="70"/>
      <c r="N2303" s="37">
        <f t="shared" si="402"/>
        <v>1.4884274118996732E-2</v>
      </c>
      <c r="O2303" s="37">
        <f t="shared" si="403"/>
        <v>-2.2297995719255281E-2</v>
      </c>
      <c r="P2303" s="37">
        <f t="shared" si="404"/>
        <v>-5.882538355017064E-2</v>
      </c>
      <c r="Q2303" s="37">
        <f t="shared" si="405"/>
        <v>-0.14141632149611671</v>
      </c>
      <c r="R2303" s="37">
        <f t="shared" si="406"/>
        <v>4.5454938321141114E-3</v>
      </c>
      <c r="S2303" s="37">
        <f t="shared" si="407"/>
        <v>-2.3555431624474377E-2</v>
      </c>
      <c r="T2303" s="37">
        <f t="shared" si="408"/>
        <v>-6.4161005728720855E-2</v>
      </c>
      <c r="U2303" s="37">
        <f t="shared" si="409"/>
        <v>-0.16223828916936789</v>
      </c>
      <c r="V2303" s="37">
        <f t="shared" si="410"/>
        <v>-0.18864333531220123</v>
      </c>
      <c r="W2303" s="37">
        <f t="shared" si="411"/>
        <v>-7.8102775535409341E-2</v>
      </c>
    </row>
    <row r="2304" spans="2:23">
      <c r="B2304" s="62">
        <v>2270</v>
      </c>
      <c r="C2304" s="70">
        <v>20000</v>
      </c>
      <c r="D2304" s="70">
        <v>17934.698566141931</v>
      </c>
      <c r="E2304" s="70">
        <v>15726.085853968842</v>
      </c>
      <c r="F2304" s="70">
        <v>11342.608176074738</v>
      </c>
      <c r="G2304" s="70">
        <v>19602</v>
      </c>
      <c r="H2304" s="70">
        <v>17614.40808332821</v>
      </c>
      <c r="I2304" s="70">
        <v>15012.844461611592</v>
      </c>
      <c r="J2304" s="70">
        <v>10102.058504291588</v>
      </c>
      <c r="K2304" s="70">
        <v>48999.346669204417</v>
      </c>
      <c r="L2304" s="70">
        <f t="shared" si="401"/>
        <v>176334.0503146213</v>
      </c>
      <c r="M2304" s="70"/>
      <c r="N2304" s="37">
        <f t="shared" si="402"/>
        <v>1.4884274118996732E-2</v>
      </c>
      <c r="O2304" s="37">
        <f t="shared" si="403"/>
        <v>-1.7637298648723099E-2</v>
      </c>
      <c r="P2304" s="37">
        <f t="shared" si="404"/>
        <v>-5.47308651523154E-2</v>
      </c>
      <c r="Q2304" s="37">
        <f t="shared" si="405"/>
        <v>-0.13901983269793605</v>
      </c>
      <c r="R2304" s="37">
        <f t="shared" si="406"/>
        <v>4.5454938321141114E-3</v>
      </c>
      <c r="S2304" s="37">
        <f t="shared" si="407"/>
        <v>-2.0737323573027155E-2</v>
      </c>
      <c r="T2304" s="37">
        <f t="shared" si="408"/>
        <v>-6.3406961031627906E-2</v>
      </c>
      <c r="U2304" s="37">
        <f t="shared" si="409"/>
        <v>-0.16568822942653494</v>
      </c>
      <c r="V2304" s="37">
        <f t="shared" si="410"/>
        <v>0.10678980241512459</v>
      </c>
      <c r="W2304" s="37">
        <f t="shared" si="411"/>
        <v>-1.112471881525734E-2</v>
      </c>
    </row>
    <row r="2305" spans="2:23">
      <c r="B2305" s="62">
        <v>2271</v>
      </c>
      <c r="C2305" s="70">
        <v>20000</v>
      </c>
      <c r="D2305" s="70">
        <v>17927.983262397691</v>
      </c>
      <c r="E2305" s="70">
        <v>15542.854562416904</v>
      </c>
      <c r="F2305" s="70">
        <v>10883.109323882607</v>
      </c>
      <c r="G2305" s="70">
        <v>19602</v>
      </c>
      <c r="H2305" s="70">
        <v>17491.516125531882</v>
      </c>
      <c r="I2305" s="70">
        <v>14653.543356269427</v>
      </c>
      <c r="J2305" s="70">
        <v>9458.6811966476616</v>
      </c>
      <c r="K2305" s="70">
        <v>29945.308210174095</v>
      </c>
      <c r="L2305" s="70">
        <f t="shared" si="401"/>
        <v>155504.99603732026</v>
      </c>
      <c r="M2305" s="70"/>
      <c r="N2305" s="37">
        <f t="shared" si="402"/>
        <v>1.4884274118996732E-2</v>
      </c>
      <c r="O2305" s="37">
        <f t="shared" si="403"/>
        <v>-1.782122929955543E-2</v>
      </c>
      <c r="P2305" s="37">
        <f t="shared" si="404"/>
        <v>-6.0253865657598382E-2</v>
      </c>
      <c r="Q2305" s="37">
        <f t="shared" si="405"/>
        <v>-0.15663965109069444</v>
      </c>
      <c r="R2305" s="37">
        <f t="shared" si="406"/>
        <v>4.5454938321141114E-3</v>
      </c>
      <c r="S2305" s="37">
        <f t="shared" si="407"/>
        <v>-2.4159355840378094E-2</v>
      </c>
      <c r="T2305" s="37">
        <f t="shared" si="408"/>
        <v>-7.4682533930869321E-2</v>
      </c>
      <c r="U2305" s="37">
        <f t="shared" si="409"/>
        <v>-0.19269298734557283</v>
      </c>
      <c r="V2305" s="37">
        <f t="shared" si="410"/>
        <v>-0.13476436431781647</v>
      </c>
      <c r="W2305" s="37">
        <f t="shared" si="411"/>
        <v>-7.1363814107069268E-2</v>
      </c>
    </row>
    <row r="2306" spans="2:23">
      <c r="B2306" s="62">
        <v>2272</v>
      </c>
      <c r="C2306" s="70">
        <v>20000</v>
      </c>
      <c r="D2306" s="70">
        <v>18195.987668217869</v>
      </c>
      <c r="E2306" s="70">
        <v>15968.712178653379</v>
      </c>
      <c r="F2306" s="70">
        <v>11436.177808107162</v>
      </c>
      <c r="G2306" s="70">
        <v>19602</v>
      </c>
      <c r="H2306" s="70">
        <v>18096.119416263504</v>
      </c>
      <c r="I2306" s="70">
        <v>15608.790381620658</v>
      </c>
      <c r="J2306" s="70">
        <v>10666.83451510866</v>
      </c>
      <c r="K2306" s="70">
        <v>30270.137847054226</v>
      </c>
      <c r="L2306" s="70">
        <f t="shared" si="401"/>
        <v>159844.75981502546</v>
      </c>
      <c r="M2306" s="70"/>
      <c r="N2306" s="37">
        <f t="shared" si="402"/>
        <v>1.4884274118996732E-2</v>
      </c>
      <c r="O2306" s="37">
        <f t="shared" si="403"/>
        <v>-1.0507194781486096E-2</v>
      </c>
      <c r="P2306" s="37">
        <f t="shared" si="404"/>
        <v>-4.7466841243316682E-2</v>
      </c>
      <c r="Q2306" s="37">
        <f t="shared" si="405"/>
        <v>-0.13547584475821262</v>
      </c>
      <c r="R2306" s="37">
        <f t="shared" si="406"/>
        <v>4.5454938321141114E-3</v>
      </c>
      <c r="S2306" s="37">
        <f t="shared" si="407"/>
        <v>-7.4374109616516249E-3</v>
      </c>
      <c r="T2306" s="37">
        <f t="shared" si="408"/>
        <v>-4.4998492321118633E-2</v>
      </c>
      <c r="U2306" s="37">
        <f t="shared" si="409"/>
        <v>-0.14268344567489266</v>
      </c>
      <c r="V2306" s="37">
        <f t="shared" si="410"/>
        <v>-0.13008423041287742</v>
      </c>
      <c r="W2306" s="37">
        <f t="shared" si="411"/>
        <v>-5.8494999197285735E-2</v>
      </c>
    </row>
    <row r="2307" spans="2:23">
      <c r="B2307" s="62">
        <v>2273</v>
      </c>
      <c r="C2307" s="70">
        <v>20000</v>
      </c>
      <c r="D2307" s="70">
        <v>17247.757056480095</v>
      </c>
      <c r="E2307" s="70">
        <v>14637.852408726674</v>
      </c>
      <c r="F2307" s="70">
        <v>10023.626801510534</v>
      </c>
      <c r="G2307" s="70">
        <v>19602</v>
      </c>
      <c r="H2307" s="70">
        <v>16776.8612450455</v>
      </c>
      <c r="I2307" s="70">
        <v>13721.525739046216</v>
      </c>
      <c r="J2307" s="70">
        <v>8614.6861488655777</v>
      </c>
      <c r="K2307" s="70">
        <v>27335.432187357514</v>
      </c>
      <c r="L2307" s="70">
        <f t="shared" si="401"/>
        <v>147959.7415870321</v>
      </c>
      <c r="M2307" s="70"/>
      <c r="N2307" s="37">
        <f t="shared" si="402"/>
        <v>1.4884274118996732E-2</v>
      </c>
      <c r="O2307" s="37">
        <f t="shared" si="403"/>
        <v>-3.6634394352110133E-2</v>
      </c>
      <c r="P2307" s="37">
        <f t="shared" si="404"/>
        <v>-8.8023099406316474E-2</v>
      </c>
      <c r="Q2307" s="37">
        <f t="shared" si="405"/>
        <v>-0.19062622772992499</v>
      </c>
      <c r="R2307" s="37">
        <f t="shared" si="406"/>
        <v>4.5454938321141114E-3</v>
      </c>
      <c r="S2307" s="37">
        <f t="shared" si="407"/>
        <v>-4.4302320234954951E-2</v>
      </c>
      <c r="T2307" s="37">
        <f t="shared" si="408"/>
        <v>-0.10459269045534025</v>
      </c>
      <c r="U2307" s="37">
        <f t="shared" si="409"/>
        <v>-0.22955230365736345</v>
      </c>
      <c r="V2307" s="37">
        <f t="shared" si="410"/>
        <v>-0.17332847836402532</v>
      </c>
      <c r="W2307" s="37">
        <f t="shared" si="411"/>
        <v>-9.417310442687199E-2</v>
      </c>
    </row>
    <row r="2308" spans="2:23">
      <c r="B2308" s="62">
        <v>2274</v>
      </c>
      <c r="C2308" s="70">
        <v>20000</v>
      </c>
      <c r="D2308" s="70">
        <v>16924.177805395298</v>
      </c>
      <c r="E2308" s="70">
        <v>14283.369917567195</v>
      </c>
      <c r="F2308" s="70">
        <v>9699.9114811842919</v>
      </c>
      <c r="G2308" s="70">
        <v>19602</v>
      </c>
      <c r="H2308" s="70">
        <v>16586.589860316762</v>
      </c>
      <c r="I2308" s="70">
        <v>13580.903767882148</v>
      </c>
      <c r="J2308" s="70">
        <v>8571.436533075017</v>
      </c>
      <c r="K2308" s="70">
        <v>32528.508938295523</v>
      </c>
      <c r="L2308" s="70">
        <f t="shared" si="401"/>
        <v>151776.89830371624</v>
      </c>
      <c r="M2308" s="70"/>
      <c r="N2308" s="37">
        <f t="shared" si="402"/>
        <v>1.4884274118996732E-2</v>
      </c>
      <c r="O2308" s="37">
        <f t="shared" si="403"/>
        <v>-4.5713865948319721E-2</v>
      </c>
      <c r="P2308" s="37">
        <f t="shared" si="404"/>
        <v>-9.913337371081421E-2</v>
      </c>
      <c r="Q2308" s="37">
        <f t="shared" si="405"/>
        <v>-0.20380294263831855</v>
      </c>
      <c r="R2308" s="37">
        <f t="shared" si="406"/>
        <v>4.5454938321141114E-3</v>
      </c>
      <c r="S2308" s="37">
        <f t="shared" si="407"/>
        <v>-4.9737199968232226E-2</v>
      </c>
      <c r="T2308" s="37">
        <f t="shared" si="408"/>
        <v>-0.10919269657541575</v>
      </c>
      <c r="U2308" s="37">
        <f t="shared" si="409"/>
        <v>-0.23148873488192478</v>
      </c>
      <c r="V2308" s="37">
        <f t="shared" si="410"/>
        <v>-9.8216919953923676E-2</v>
      </c>
      <c r="W2308" s="37">
        <f t="shared" si="411"/>
        <v>-8.2562968352327015E-2</v>
      </c>
    </row>
    <row r="2309" spans="2:23">
      <c r="B2309" s="62">
        <v>2275</v>
      </c>
      <c r="C2309" s="70">
        <v>20000</v>
      </c>
      <c r="D2309" s="70">
        <v>17888.359433556823</v>
      </c>
      <c r="E2309" s="70">
        <v>15575.635957927241</v>
      </c>
      <c r="F2309" s="70">
        <v>11050.565577452051</v>
      </c>
      <c r="G2309" s="70">
        <v>19602</v>
      </c>
      <c r="H2309" s="70">
        <v>17494.416693562482</v>
      </c>
      <c r="I2309" s="70">
        <v>14750.499557981646</v>
      </c>
      <c r="J2309" s="70">
        <v>9688.8790081483912</v>
      </c>
      <c r="K2309" s="70">
        <v>26638.606495074891</v>
      </c>
      <c r="L2309" s="70">
        <f t="shared" si="401"/>
        <v>152688.9627237035</v>
      </c>
      <c r="M2309" s="70"/>
      <c r="N2309" s="37">
        <f t="shared" si="402"/>
        <v>1.4884274118996732E-2</v>
      </c>
      <c r="O2309" s="37">
        <f t="shared" si="403"/>
        <v>-1.8907219016529253E-2</v>
      </c>
      <c r="P2309" s="37">
        <f t="shared" si="404"/>
        <v>-5.9263379534922778E-2</v>
      </c>
      <c r="Q2309" s="37">
        <f t="shared" si="405"/>
        <v>-0.15017610993018993</v>
      </c>
      <c r="R2309" s="37">
        <f t="shared" si="406"/>
        <v>4.5454938321141114E-3</v>
      </c>
      <c r="S2309" s="37">
        <f t="shared" si="407"/>
        <v>-2.4078448764578542E-2</v>
      </c>
      <c r="T2309" s="37">
        <f t="shared" si="408"/>
        <v>-7.1626366838735356E-2</v>
      </c>
      <c r="U2309" s="37">
        <f t="shared" si="409"/>
        <v>-0.18292824589426449</v>
      </c>
      <c r="V2309" s="37">
        <f t="shared" si="410"/>
        <v>-0.18393311402993917</v>
      </c>
      <c r="W2309" s="37">
        <f t="shared" si="411"/>
        <v>-7.9810545651239351E-2</v>
      </c>
    </row>
    <row r="2310" spans="2:23">
      <c r="B2310" s="62">
        <v>2276</v>
      </c>
      <c r="C2310" s="70">
        <v>20000</v>
      </c>
      <c r="D2310" s="70">
        <v>18809.131646973787</v>
      </c>
      <c r="E2310" s="70">
        <v>17088.802001957727</v>
      </c>
      <c r="F2310" s="70">
        <v>13069.869333641076</v>
      </c>
      <c r="G2310" s="70">
        <v>19602</v>
      </c>
      <c r="H2310" s="70">
        <v>18413.524589939694</v>
      </c>
      <c r="I2310" s="70">
        <v>16214.417197632758</v>
      </c>
      <c r="J2310" s="70">
        <v>11502.2014647582</v>
      </c>
      <c r="K2310" s="70">
        <v>35206.142277274805</v>
      </c>
      <c r="L2310" s="70">
        <f t="shared" si="401"/>
        <v>169906.08851217807</v>
      </c>
      <c r="M2310" s="70"/>
      <c r="N2310" s="37">
        <f t="shared" si="402"/>
        <v>1.4884274118996732E-2</v>
      </c>
      <c r="O2310" s="37">
        <f t="shared" si="403"/>
        <v>6.0259814325027694E-3</v>
      </c>
      <c r="P2310" s="37">
        <f t="shared" si="404"/>
        <v>-1.4626303115137129E-2</v>
      </c>
      <c r="Q2310" s="37">
        <f t="shared" si="405"/>
        <v>-7.578650524900532E-2</v>
      </c>
      <c r="R2310" s="37">
        <f t="shared" si="406"/>
        <v>4.5454938321141114E-3</v>
      </c>
      <c r="S2310" s="37">
        <f t="shared" si="407"/>
        <v>1.2295029536231183E-3</v>
      </c>
      <c r="T2310" s="37">
        <f t="shared" si="408"/>
        <v>-2.6647598591107879E-2</v>
      </c>
      <c r="U2310" s="37">
        <f t="shared" si="409"/>
        <v>-0.1097460360077438</v>
      </c>
      <c r="V2310" s="37">
        <f t="shared" si="410"/>
        <v>-6.1835005485778027E-2</v>
      </c>
      <c r="W2310" s="37">
        <f t="shared" si="411"/>
        <v>-2.9315934590285919E-2</v>
      </c>
    </row>
    <row r="2311" spans="2:23">
      <c r="B2311" s="62">
        <v>2277</v>
      </c>
      <c r="C2311" s="70">
        <v>20000</v>
      </c>
      <c r="D2311" s="70">
        <v>18011.227322051403</v>
      </c>
      <c r="E2311" s="70">
        <v>15756.720178923621</v>
      </c>
      <c r="F2311" s="70">
        <v>11239.244458218234</v>
      </c>
      <c r="G2311" s="70">
        <v>19602</v>
      </c>
      <c r="H2311" s="70">
        <v>17898.898966155204</v>
      </c>
      <c r="I2311" s="70">
        <v>15379.722942330558</v>
      </c>
      <c r="J2311" s="70">
        <v>10454.081434699337</v>
      </c>
      <c r="K2311" s="70">
        <v>34752.347455685798</v>
      </c>
      <c r="L2311" s="70">
        <f t="shared" si="401"/>
        <v>163094.24275806418</v>
      </c>
      <c r="M2311" s="70"/>
      <c r="N2311" s="37">
        <f t="shared" si="402"/>
        <v>1.4884274118996732E-2</v>
      </c>
      <c r="O2311" s="37">
        <f t="shared" si="403"/>
        <v>-1.5543620656203405E-2</v>
      </c>
      <c r="P2311" s="37">
        <f t="shared" si="404"/>
        <v>-5.3810623666771362E-2</v>
      </c>
      <c r="Q2311" s="37">
        <f t="shared" si="405"/>
        <v>-0.14295181142632851</v>
      </c>
      <c r="R2311" s="37">
        <f t="shared" si="406"/>
        <v>4.5454938321141114E-3</v>
      </c>
      <c r="S2311" s="37">
        <f t="shared" si="407"/>
        <v>-1.2860947283458102E-2</v>
      </c>
      <c r="T2311" s="37">
        <f t="shared" si="408"/>
        <v>-5.2031974507308343E-2</v>
      </c>
      <c r="U2311" s="37">
        <f t="shared" si="409"/>
        <v>-0.15127622036710786</v>
      </c>
      <c r="V2311" s="37">
        <f t="shared" si="410"/>
        <v>-6.7900924583580102E-2</v>
      </c>
      <c r="W2311" s="37">
        <f t="shared" si="411"/>
        <v>-4.8973223644062314E-2</v>
      </c>
    </row>
    <row r="2312" spans="2:23">
      <c r="B2312" s="62">
        <v>2278</v>
      </c>
      <c r="C2312" s="70">
        <v>20000</v>
      </c>
      <c r="D2312" s="70">
        <v>18359.939202410293</v>
      </c>
      <c r="E2312" s="70">
        <v>16273.331478704387</v>
      </c>
      <c r="F2312" s="70">
        <v>11768.367377556064</v>
      </c>
      <c r="G2312" s="70">
        <v>19602</v>
      </c>
      <c r="H2312" s="70">
        <v>18003.497625850454</v>
      </c>
      <c r="I2312" s="70">
        <v>15488.879442608373</v>
      </c>
      <c r="J2312" s="70">
        <v>10420.134389954101</v>
      </c>
      <c r="K2312" s="70">
        <v>41036.115823032422</v>
      </c>
      <c r="L2312" s="70">
        <f t="shared" si="401"/>
        <v>170952.26534011611</v>
      </c>
      <c r="M2312" s="70"/>
      <c r="N2312" s="37">
        <f t="shared" si="402"/>
        <v>1.4884274118996732E-2</v>
      </c>
      <c r="O2312" s="37">
        <f t="shared" si="403"/>
        <v>-6.0593717126654623E-3</v>
      </c>
      <c r="P2312" s="37">
        <f t="shared" si="404"/>
        <v>-3.8424494860354153E-2</v>
      </c>
      <c r="Q2312" s="37">
        <f t="shared" si="405"/>
        <v>-0.12300969692907915</v>
      </c>
      <c r="R2312" s="37">
        <f t="shared" si="406"/>
        <v>4.5454938321141114E-3</v>
      </c>
      <c r="S2312" s="37">
        <f t="shared" si="407"/>
        <v>-9.9807977397551317E-3</v>
      </c>
      <c r="T2312" s="37">
        <f t="shared" si="408"/>
        <v>-4.8673854333156186E-2</v>
      </c>
      <c r="U2312" s="37">
        <f t="shared" si="409"/>
        <v>-0.15265535119012441</v>
      </c>
      <c r="V2312" s="37">
        <f t="shared" si="410"/>
        <v>1.2868646753275037E-2</v>
      </c>
      <c r="W2312" s="37">
        <f t="shared" si="411"/>
        <v>-2.6332084032096637E-2</v>
      </c>
    </row>
    <row r="2313" spans="2:23">
      <c r="B2313" s="62">
        <v>2279</v>
      </c>
      <c r="C2313" s="70">
        <v>20000</v>
      </c>
      <c r="D2313" s="70">
        <v>18123.198852513895</v>
      </c>
      <c r="E2313" s="70">
        <v>15861.488138576951</v>
      </c>
      <c r="F2313" s="70">
        <v>11335.191671291888</v>
      </c>
      <c r="G2313" s="70">
        <v>19602</v>
      </c>
      <c r="H2313" s="70">
        <v>17840.368926420273</v>
      </c>
      <c r="I2313" s="70">
        <v>15207.70803017969</v>
      </c>
      <c r="J2313" s="70">
        <v>10181.160318572056</v>
      </c>
      <c r="K2313" s="70">
        <v>43741.277674509343</v>
      </c>
      <c r="L2313" s="70">
        <f t="shared" si="401"/>
        <v>171892.3936120641</v>
      </c>
      <c r="M2313" s="70"/>
      <c r="N2313" s="37">
        <f t="shared" si="402"/>
        <v>1.4884274118996732E-2</v>
      </c>
      <c r="O2313" s="37">
        <f t="shared" si="403"/>
        <v>-1.2488295890318524E-2</v>
      </c>
      <c r="P2313" s="37">
        <f t="shared" si="404"/>
        <v>-5.0670182856577428E-2</v>
      </c>
      <c r="Q2313" s="37">
        <f t="shared" si="405"/>
        <v>-0.13930135999635729</v>
      </c>
      <c r="R2313" s="37">
        <f t="shared" si="406"/>
        <v>4.5454938321141114E-3</v>
      </c>
      <c r="S2313" s="37">
        <f t="shared" si="407"/>
        <v>-1.4476258899104533E-2</v>
      </c>
      <c r="T2313" s="37">
        <f t="shared" si="408"/>
        <v>-5.7348167626253277E-2</v>
      </c>
      <c r="U2313" s="37">
        <f t="shared" si="409"/>
        <v>-0.16242815687320034</v>
      </c>
      <c r="V2313" s="37">
        <f t="shared" si="410"/>
        <v>4.5720776241312766E-2</v>
      </c>
      <c r="W2313" s="37">
        <f t="shared" si="411"/>
        <v>-2.3658478944957761E-2</v>
      </c>
    </row>
    <row r="2314" spans="2:23">
      <c r="B2314" s="62">
        <v>2280</v>
      </c>
      <c r="C2314" s="70">
        <v>20000</v>
      </c>
      <c r="D2314" s="70">
        <v>18085.624659821027</v>
      </c>
      <c r="E2314" s="70">
        <v>15743.539703073599</v>
      </c>
      <c r="F2314" s="70">
        <v>11019.166475287719</v>
      </c>
      <c r="G2314" s="70">
        <v>19602</v>
      </c>
      <c r="H2314" s="70">
        <v>18008.660531221212</v>
      </c>
      <c r="I2314" s="70">
        <v>15424.711505576917</v>
      </c>
      <c r="J2314" s="70">
        <v>10324.971364400855</v>
      </c>
      <c r="K2314" s="70">
        <v>25925.638164169894</v>
      </c>
      <c r="L2314" s="70">
        <f t="shared" si="401"/>
        <v>154134.31240355122</v>
      </c>
      <c r="M2314" s="70"/>
      <c r="N2314" s="37">
        <f t="shared" si="402"/>
        <v>1.4884274118996732E-2</v>
      </c>
      <c r="O2314" s="37">
        <f t="shared" si="403"/>
        <v>-1.3512513729063369E-2</v>
      </c>
      <c r="P2314" s="37">
        <f t="shared" si="404"/>
        <v>-5.4206449549796365E-2</v>
      </c>
      <c r="Q2314" s="37">
        <f t="shared" si="405"/>
        <v>-0.15138431455656787</v>
      </c>
      <c r="R2314" s="37">
        <f t="shared" si="406"/>
        <v>4.5454938321141114E-3</v>
      </c>
      <c r="S2314" s="37">
        <f t="shared" si="407"/>
        <v>-9.8388528475745751E-3</v>
      </c>
      <c r="T2314" s="37">
        <f t="shared" si="408"/>
        <v>-5.0646495164619942E-2</v>
      </c>
      <c r="U2314" s="37">
        <f t="shared" si="409"/>
        <v>-0.15653346000153645</v>
      </c>
      <c r="V2314" s="37">
        <f t="shared" si="410"/>
        <v>-0.19492798203872019</v>
      </c>
      <c r="W2314" s="37">
        <f t="shared" si="411"/>
        <v>-7.5465559304107477E-2</v>
      </c>
    </row>
    <row r="2315" spans="2:23">
      <c r="B2315" s="62">
        <v>2281</v>
      </c>
      <c r="C2315" s="70">
        <v>20000</v>
      </c>
      <c r="D2315" s="70">
        <v>17215.901801582946</v>
      </c>
      <c r="E2315" s="70">
        <v>14801.268151741449</v>
      </c>
      <c r="F2315" s="70">
        <v>10496.285100091971</v>
      </c>
      <c r="G2315" s="70">
        <v>19602</v>
      </c>
      <c r="H2315" s="70">
        <v>16903.779115657035</v>
      </c>
      <c r="I2315" s="70">
        <v>14122.60957524987</v>
      </c>
      <c r="J2315" s="70">
        <v>9338.7769608660019</v>
      </c>
      <c r="K2315" s="70">
        <v>25792.866092962649</v>
      </c>
      <c r="L2315" s="70">
        <f t="shared" si="401"/>
        <v>148273.48679815192</v>
      </c>
      <c r="M2315" s="70"/>
      <c r="N2315" s="37">
        <f t="shared" si="402"/>
        <v>1.4884274118996732E-2</v>
      </c>
      <c r="O2315" s="37">
        <f t="shared" si="403"/>
        <v>-3.7524435869621064E-2</v>
      </c>
      <c r="P2315" s="37">
        <f t="shared" si="404"/>
        <v>-8.2946612058751312E-2</v>
      </c>
      <c r="Q2315" s="37">
        <f t="shared" si="405"/>
        <v>-0.17176325942844528</v>
      </c>
      <c r="R2315" s="37">
        <f t="shared" si="406"/>
        <v>4.5454938321141114E-3</v>
      </c>
      <c r="S2315" s="37">
        <f t="shared" si="407"/>
        <v>-4.0694178780756762E-2</v>
      </c>
      <c r="T2315" s="37">
        <f t="shared" si="408"/>
        <v>-9.1600451710460606E-2</v>
      </c>
      <c r="U2315" s="37">
        <f t="shared" si="409"/>
        <v>-0.19782627503058281</v>
      </c>
      <c r="V2315" s="37">
        <f t="shared" si="410"/>
        <v>-0.19699212187920212</v>
      </c>
      <c r="W2315" s="37">
        <f t="shared" si="411"/>
        <v>-9.3213220515906414E-2</v>
      </c>
    </row>
    <row r="2316" spans="2:23">
      <c r="B2316" s="62">
        <v>2282</v>
      </c>
      <c r="C2316" s="70">
        <v>20000</v>
      </c>
      <c r="D2316" s="70">
        <v>17547.898295250834</v>
      </c>
      <c r="E2316" s="70">
        <v>15302.264625826949</v>
      </c>
      <c r="F2316" s="70">
        <v>10901.260797789733</v>
      </c>
      <c r="G2316" s="70">
        <v>19602</v>
      </c>
      <c r="H2316" s="70">
        <v>17211.151181675006</v>
      </c>
      <c r="I2316" s="70">
        <v>14570.899098110271</v>
      </c>
      <c r="J2316" s="70">
        <v>9660.5029226547231</v>
      </c>
      <c r="K2316" s="70">
        <v>30842.930167575872</v>
      </c>
      <c r="L2316" s="70">
        <f t="shared" si="401"/>
        <v>155638.9070888834</v>
      </c>
      <c r="M2316" s="70"/>
      <c r="N2316" s="37">
        <f t="shared" si="402"/>
        <v>1.4884274118996732E-2</v>
      </c>
      <c r="O2316" s="37">
        <f t="shared" si="403"/>
        <v>-2.8288420385644164E-2</v>
      </c>
      <c r="P2316" s="37">
        <f t="shared" si="404"/>
        <v>-6.7555459858745004E-2</v>
      </c>
      <c r="Q2316" s="37">
        <f t="shared" si="405"/>
        <v>-0.15593664171891641</v>
      </c>
      <c r="R2316" s="37">
        <f t="shared" si="406"/>
        <v>4.5454938321141114E-3</v>
      </c>
      <c r="S2316" s="37">
        <f t="shared" si="407"/>
        <v>-3.2011639902767675E-2</v>
      </c>
      <c r="T2316" s="37">
        <f t="shared" si="408"/>
        <v>-7.7295564183357257E-2</v>
      </c>
      <c r="U2316" s="37">
        <f t="shared" si="409"/>
        <v>-0.18412561344773792</v>
      </c>
      <c r="V2316" s="37">
        <f t="shared" si="410"/>
        <v>-0.12189223087971901</v>
      </c>
      <c r="W2316" s="37">
        <f t="shared" si="411"/>
        <v>-7.0964058821788578E-2</v>
      </c>
    </row>
    <row r="2317" spans="2:23">
      <c r="B2317" s="62">
        <v>2283</v>
      </c>
      <c r="C2317" s="70">
        <v>20000</v>
      </c>
      <c r="D2317" s="70">
        <v>17703.991136878831</v>
      </c>
      <c r="E2317" s="70">
        <v>15443.190484833016</v>
      </c>
      <c r="F2317" s="70">
        <v>11047.540330529984</v>
      </c>
      <c r="G2317" s="70">
        <v>19602</v>
      </c>
      <c r="H2317" s="70">
        <v>17255.660999651707</v>
      </c>
      <c r="I2317" s="70">
        <v>14532.052427566372</v>
      </c>
      <c r="J2317" s="70">
        <v>9566.1210710151081</v>
      </c>
      <c r="K2317" s="70">
        <v>24113.036589824485</v>
      </c>
      <c r="L2317" s="70">
        <f t="shared" si="401"/>
        <v>149263.59304029951</v>
      </c>
      <c r="M2317" s="70"/>
      <c r="N2317" s="37">
        <f t="shared" si="402"/>
        <v>1.4884274118996732E-2</v>
      </c>
      <c r="O2317" s="37">
        <f t="shared" si="403"/>
        <v>-2.3976182829464676E-2</v>
      </c>
      <c r="P2317" s="37">
        <f t="shared" si="404"/>
        <v>-6.3271636775470319E-2</v>
      </c>
      <c r="Q2317" s="37">
        <f t="shared" si="405"/>
        <v>-0.15029244348210713</v>
      </c>
      <c r="R2317" s="37">
        <f t="shared" si="406"/>
        <v>4.5454938321141114E-3</v>
      </c>
      <c r="S2317" s="37">
        <f t="shared" si="407"/>
        <v>-3.0760789054393722E-2</v>
      </c>
      <c r="T2317" s="37">
        <f t="shared" si="408"/>
        <v>-7.8526370783225774E-2</v>
      </c>
      <c r="U2317" s="37">
        <f t="shared" si="409"/>
        <v>-0.1881208888199345</v>
      </c>
      <c r="V2317" s="37">
        <f t="shared" si="410"/>
        <v>-0.22358135342741026</v>
      </c>
      <c r="W2317" s="37">
        <f t="shared" si="411"/>
        <v>-9.0190692861448762E-2</v>
      </c>
    </row>
    <row r="2318" spans="2:23">
      <c r="B2318" s="62">
        <v>2284</v>
      </c>
      <c r="C2318" s="70">
        <v>20000</v>
      </c>
      <c r="D2318" s="70">
        <v>17842.152200709639</v>
      </c>
      <c r="E2318" s="70">
        <v>15789.800606377023</v>
      </c>
      <c r="F2318" s="70">
        <v>11553.998537604857</v>
      </c>
      <c r="G2318" s="70">
        <v>19602</v>
      </c>
      <c r="H2318" s="70">
        <v>17550.771942848343</v>
      </c>
      <c r="I2318" s="70">
        <v>15117.94222375233</v>
      </c>
      <c r="J2318" s="70">
        <v>10349.514531945633</v>
      </c>
      <c r="K2318" s="70">
        <v>34747.81080514643</v>
      </c>
      <c r="L2318" s="70">
        <f t="shared" si="401"/>
        <v>162553.99084838424</v>
      </c>
      <c r="M2318" s="70"/>
      <c r="N2318" s="37">
        <f t="shared" si="402"/>
        <v>1.4884274118996732E-2</v>
      </c>
      <c r="O2318" s="37">
        <f t="shared" si="403"/>
        <v>-2.0175163564221221E-2</v>
      </c>
      <c r="P2318" s="37">
        <f t="shared" si="404"/>
        <v>-5.2817906352563226E-2</v>
      </c>
      <c r="Q2318" s="37">
        <f t="shared" si="405"/>
        <v>-0.13103389474757476</v>
      </c>
      <c r="R2318" s="37">
        <f t="shared" si="406"/>
        <v>4.5454938321141114E-3</v>
      </c>
      <c r="S2318" s="37">
        <f t="shared" si="407"/>
        <v>-2.2507831047705595E-2</v>
      </c>
      <c r="T2318" s="37">
        <f t="shared" si="408"/>
        <v>-6.0134357995619725E-2</v>
      </c>
      <c r="U2318" s="37">
        <f t="shared" si="409"/>
        <v>-0.15553156603246954</v>
      </c>
      <c r="V2318" s="37">
        <f t="shared" si="410"/>
        <v>-6.7961765736694324E-2</v>
      </c>
      <c r="W2318" s="37">
        <f t="shared" si="411"/>
        <v>-5.0549674832668257E-2</v>
      </c>
    </row>
    <row r="2319" spans="2:23">
      <c r="B2319" s="62">
        <v>2285</v>
      </c>
      <c r="C2319" s="70">
        <v>20000</v>
      </c>
      <c r="D2319" s="70">
        <v>16982.677577390754</v>
      </c>
      <c r="E2319" s="70">
        <v>14446.550618506577</v>
      </c>
      <c r="F2319" s="70">
        <v>9992.3672965014412</v>
      </c>
      <c r="G2319" s="70">
        <v>19602</v>
      </c>
      <c r="H2319" s="70">
        <v>16665.058089074289</v>
      </c>
      <c r="I2319" s="70">
        <v>13768.990824380313</v>
      </c>
      <c r="J2319" s="70">
        <v>8871.3126254595027</v>
      </c>
      <c r="K2319" s="70">
        <v>26886.867928650558</v>
      </c>
      <c r="L2319" s="70">
        <f t="shared" si="401"/>
        <v>147215.82495996341</v>
      </c>
      <c r="M2319" s="70"/>
      <c r="N2319" s="37">
        <f t="shared" si="402"/>
        <v>1.4884274118996732E-2</v>
      </c>
      <c r="O2319" s="37">
        <f t="shared" si="403"/>
        <v>-4.4066005598642377E-2</v>
      </c>
      <c r="P2319" s="37">
        <f t="shared" si="404"/>
        <v>-9.4002001809773583E-2</v>
      </c>
      <c r="Q2319" s="37">
        <f t="shared" si="405"/>
        <v>-0.19188926257384364</v>
      </c>
      <c r="R2319" s="37">
        <f t="shared" si="406"/>
        <v>4.5454938321141114E-3</v>
      </c>
      <c r="S2319" s="37">
        <f t="shared" si="407"/>
        <v>-4.7492089357605183E-2</v>
      </c>
      <c r="T2319" s="37">
        <f t="shared" si="408"/>
        <v>-0.10304534454011849</v>
      </c>
      <c r="U2319" s="37">
        <f t="shared" si="409"/>
        <v>-0.21816092295405709</v>
      </c>
      <c r="V2319" s="37">
        <f t="shared" si="410"/>
        <v>-0.18013922022317475</v>
      </c>
      <c r="W2319" s="37">
        <f t="shared" si="411"/>
        <v>-9.6453146385845123E-2</v>
      </c>
    </row>
    <row r="2320" spans="2:23">
      <c r="B2320" s="62">
        <v>2286</v>
      </c>
      <c r="C2320" s="70">
        <v>20000</v>
      </c>
      <c r="D2320" s="70">
        <v>17813.095614112182</v>
      </c>
      <c r="E2320" s="70">
        <v>15640.862649080396</v>
      </c>
      <c r="F2320" s="70">
        <v>11319.210281830936</v>
      </c>
      <c r="G2320" s="70">
        <v>19602</v>
      </c>
      <c r="H2320" s="70">
        <v>17388.526901959194</v>
      </c>
      <c r="I2320" s="70">
        <v>14760.518476411295</v>
      </c>
      <c r="J2320" s="70">
        <v>9856.7267499218106</v>
      </c>
      <c r="K2320" s="70">
        <v>42357.284124570273</v>
      </c>
      <c r="L2320" s="70">
        <f t="shared" si="401"/>
        <v>168738.2247978861</v>
      </c>
      <c r="M2320" s="70"/>
      <c r="N2320" s="37">
        <f t="shared" si="402"/>
        <v>1.4884274118996732E-2</v>
      </c>
      <c r="O2320" s="37">
        <f t="shared" si="403"/>
        <v>-2.0973328650789269E-2</v>
      </c>
      <c r="P2320" s="37">
        <f t="shared" si="404"/>
        <v>-5.7295657952741164E-2</v>
      </c>
      <c r="Q2320" s="37">
        <f t="shared" si="405"/>
        <v>-0.13990831982177643</v>
      </c>
      <c r="R2320" s="37">
        <f t="shared" si="406"/>
        <v>4.5454938321141114E-3</v>
      </c>
      <c r="S2320" s="37">
        <f t="shared" si="407"/>
        <v>-2.7036449028688958E-2</v>
      </c>
      <c r="T2320" s="37">
        <f t="shared" si="408"/>
        <v>-7.1311132741678773E-2</v>
      </c>
      <c r="U2320" s="37">
        <f t="shared" si="409"/>
        <v>-0.17588126048976349</v>
      </c>
      <c r="V2320" s="37">
        <f t="shared" si="410"/>
        <v>2.9044266839020283E-2</v>
      </c>
      <c r="W2320" s="37">
        <f t="shared" si="411"/>
        <v>-3.2657726080229876E-2</v>
      </c>
    </row>
    <row r="2321" spans="2:23">
      <c r="B2321" s="62">
        <v>2287</v>
      </c>
      <c r="C2321" s="70">
        <v>20000</v>
      </c>
      <c r="D2321" s="70">
        <v>17865.618022971186</v>
      </c>
      <c r="E2321" s="70">
        <v>15708.982498473017</v>
      </c>
      <c r="F2321" s="70">
        <v>11591.713266429269</v>
      </c>
      <c r="G2321" s="70">
        <v>19602</v>
      </c>
      <c r="H2321" s="70">
        <v>17309.587113479396</v>
      </c>
      <c r="I2321" s="70">
        <v>14616.64009209271</v>
      </c>
      <c r="J2321" s="70">
        <v>9818.7140689124462</v>
      </c>
      <c r="K2321" s="70">
        <v>29856.028282804888</v>
      </c>
      <c r="L2321" s="70">
        <f t="shared" si="401"/>
        <v>156369.28334516293</v>
      </c>
      <c r="M2321" s="70"/>
      <c r="N2321" s="37">
        <f t="shared" si="402"/>
        <v>1.4884274118996732E-2</v>
      </c>
      <c r="O2321" s="37">
        <f t="shared" si="403"/>
        <v>-1.9531047307250193E-2</v>
      </c>
      <c r="P2321" s="37">
        <f t="shared" si="404"/>
        <v>-5.5245032262628335E-2</v>
      </c>
      <c r="Q2321" s="37">
        <f t="shared" si="405"/>
        <v>-0.1296168043743765</v>
      </c>
      <c r="R2321" s="37">
        <f t="shared" si="406"/>
        <v>4.5454938321141114E-3</v>
      </c>
      <c r="S2321" s="37">
        <f t="shared" si="407"/>
        <v>-2.9247473156976289E-2</v>
      </c>
      <c r="T2321" s="37">
        <f t="shared" si="408"/>
        <v>-7.584842125764879E-2</v>
      </c>
      <c r="U2321" s="37">
        <f t="shared" si="409"/>
        <v>-0.17747191148441988</v>
      </c>
      <c r="V2321" s="37">
        <f t="shared" si="410"/>
        <v>-0.13605514813147812</v>
      </c>
      <c r="W2321" s="37">
        <f t="shared" si="411"/>
        <v>-6.8786738239248413E-2</v>
      </c>
    </row>
    <row r="2322" spans="2:23">
      <c r="B2322" s="62">
        <v>2288</v>
      </c>
      <c r="C2322" s="70">
        <v>20000</v>
      </c>
      <c r="D2322" s="70">
        <v>18229.331818282299</v>
      </c>
      <c r="E2322" s="70">
        <v>16299.628605834781</v>
      </c>
      <c r="F2322" s="70">
        <v>12073.349861399356</v>
      </c>
      <c r="G2322" s="70">
        <v>19602</v>
      </c>
      <c r="H2322" s="70">
        <v>17919.996613372339</v>
      </c>
      <c r="I2322" s="70">
        <v>15586.980461151545</v>
      </c>
      <c r="J2322" s="70">
        <v>10788.861205944129</v>
      </c>
      <c r="K2322" s="70">
        <v>34366.576390612972</v>
      </c>
      <c r="L2322" s="70">
        <f t="shared" si="401"/>
        <v>164866.72495659743</v>
      </c>
      <c r="M2322" s="70"/>
      <c r="N2322" s="37">
        <f t="shared" si="402"/>
        <v>1.4884274118996732E-2</v>
      </c>
      <c r="O2322" s="37">
        <f t="shared" si="403"/>
        <v>-9.6009868928164099E-3</v>
      </c>
      <c r="P2322" s="37">
        <f t="shared" si="404"/>
        <v>-3.7647872507677094E-2</v>
      </c>
      <c r="Q2322" s="37">
        <f t="shared" si="405"/>
        <v>-0.11171858534956325</v>
      </c>
      <c r="R2322" s="37">
        <f t="shared" si="406"/>
        <v>4.5454938321141114E-3</v>
      </c>
      <c r="S2322" s="37">
        <f t="shared" si="407"/>
        <v>-1.2279342289592043E-2</v>
      </c>
      <c r="T2322" s="37">
        <f t="shared" si="408"/>
        <v>-4.566592994267471E-2</v>
      </c>
      <c r="U2322" s="37">
        <f t="shared" si="409"/>
        <v>-0.1377936161044836</v>
      </c>
      <c r="V2322" s="37">
        <f t="shared" si="410"/>
        <v>-7.3088779998146558E-2</v>
      </c>
      <c r="W2322" s="37">
        <f t="shared" si="411"/>
        <v>-4.3819384973256326E-2</v>
      </c>
    </row>
    <row r="2323" spans="2:23">
      <c r="B2323" s="62">
        <v>2289</v>
      </c>
      <c r="C2323" s="70">
        <v>20000</v>
      </c>
      <c r="D2323" s="70">
        <v>18301.33489873958</v>
      </c>
      <c r="E2323" s="70">
        <v>16208.517622106086</v>
      </c>
      <c r="F2323" s="70">
        <v>11777.946706665556</v>
      </c>
      <c r="G2323" s="70">
        <v>19602</v>
      </c>
      <c r="H2323" s="70">
        <v>17929.999936977129</v>
      </c>
      <c r="I2323" s="70">
        <v>15401.196457257554</v>
      </c>
      <c r="J2323" s="70">
        <v>10394.283034739401</v>
      </c>
      <c r="K2323" s="70">
        <v>49214.952232247524</v>
      </c>
      <c r="L2323" s="70">
        <f t="shared" si="401"/>
        <v>178830.23088873283</v>
      </c>
      <c r="M2323" s="70"/>
      <c r="N2323" s="37">
        <f t="shared" si="402"/>
        <v>1.4884274118996732E-2</v>
      </c>
      <c r="O2323" s="37">
        <f t="shared" si="403"/>
        <v>-7.6469520000591595E-3</v>
      </c>
      <c r="P2323" s="37">
        <f t="shared" si="404"/>
        <v>-4.0341299563414257E-2</v>
      </c>
      <c r="Q2323" s="37">
        <f t="shared" si="405"/>
        <v>-0.12265283902400592</v>
      </c>
      <c r="R2323" s="37">
        <f t="shared" si="406"/>
        <v>4.5454938321141114E-3</v>
      </c>
      <c r="S2323" s="37">
        <f t="shared" si="407"/>
        <v>-1.2003697402676039E-2</v>
      </c>
      <c r="T2323" s="37">
        <f t="shared" si="408"/>
        <v>-5.1370418212368874E-2</v>
      </c>
      <c r="U2323" s="37">
        <f t="shared" si="409"/>
        <v>-0.15370709436447927</v>
      </c>
      <c r="V2323" s="37">
        <f t="shared" si="410"/>
        <v>0.10922216251127437</v>
      </c>
      <c r="W2323" s="37">
        <f t="shared" si="411"/>
        <v>-4.1500679763054604E-3</v>
      </c>
    </row>
    <row r="2324" spans="2:23">
      <c r="B2324" s="62">
        <v>2290</v>
      </c>
      <c r="C2324" s="70">
        <v>20000</v>
      </c>
      <c r="D2324" s="70">
        <v>17738.839904302782</v>
      </c>
      <c r="E2324" s="70">
        <v>15353.751302647466</v>
      </c>
      <c r="F2324" s="70">
        <v>10729.603361342366</v>
      </c>
      <c r="G2324" s="70">
        <v>19602</v>
      </c>
      <c r="H2324" s="70">
        <v>17352.602387100433</v>
      </c>
      <c r="I2324" s="70">
        <v>14547.348668578528</v>
      </c>
      <c r="J2324" s="70">
        <v>9416.2988553860741</v>
      </c>
      <c r="K2324" s="70">
        <v>37087.936727000706</v>
      </c>
      <c r="L2324" s="70">
        <f t="shared" si="401"/>
        <v>161828.38120635838</v>
      </c>
      <c r="M2324" s="70"/>
      <c r="N2324" s="37">
        <f t="shared" si="402"/>
        <v>1.4884274118996732E-2</v>
      </c>
      <c r="O2324" s="37">
        <f t="shared" si="403"/>
        <v>-2.301604606777885E-2</v>
      </c>
      <c r="P2324" s="37">
        <f t="shared" si="404"/>
        <v>-6.598810506511299E-2</v>
      </c>
      <c r="Q2324" s="37">
        <f t="shared" si="405"/>
        <v>-0.16260856111809985</v>
      </c>
      <c r="R2324" s="37">
        <f t="shared" si="406"/>
        <v>4.5454938321141114E-3</v>
      </c>
      <c r="S2324" s="37">
        <f t="shared" si="407"/>
        <v>-2.8042034943846827E-2</v>
      </c>
      <c r="T2324" s="37">
        <f t="shared" si="408"/>
        <v>-7.8041533019713061E-2</v>
      </c>
      <c r="U2324" s="37">
        <f t="shared" si="409"/>
        <v>-0.19450370360072722</v>
      </c>
      <c r="V2324" s="37">
        <f t="shared" si="410"/>
        <v>-3.708857199895188E-2</v>
      </c>
      <c r="W2324" s="37">
        <f t="shared" si="411"/>
        <v>-5.2671126421369618E-2</v>
      </c>
    </row>
    <row r="2325" spans="2:23">
      <c r="B2325" s="62">
        <v>2291</v>
      </c>
      <c r="C2325" s="70">
        <v>20000</v>
      </c>
      <c r="D2325" s="70">
        <v>17550.691464799515</v>
      </c>
      <c r="E2325" s="70">
        <v>14999.346525284558</v>
      </c>
      <c r="F2325" s="70">
        <v>10306.174584496557</v>
      </c>
      <c r="G2325" s="70">
        <v>19602</v>
      </c>
      <c r="H2325" s="70">
        <v>17024.982377213018</v>
      </c>
      <c r="I2325" s="70">
        <v>13988.146045706828</v>
      </c>
      <c r="J2325" s="70">
        <v>8768.7391978372179</v>
      </c>
      <c r="K2325" s="70">
        <v>30453.26168437193</v>
      </c>
      <c r="L2325" s="70">
        <f t="shared" si="401"/>
        <v>152693.34187970962</v>
      </c>
      <c r="M2325" s="70"/>
      <c r="N2325" s="37">
        <f t="shared" si="402"/>
        <v>1.4884274118996732E-2</v>
      </c>
      <c r="O2325" s="37">
        <f t="shared" si="403"/>
        <v>-2.8211087842696214E-2</v>
      </c>
      <c r="P2325" s="37">
        <f t="shared" si="404"/>
        <v>-7.6830759496406165E-2</v>
      </c>
      <c r="Q2325" s="37">
        <f t="shared" si="405"/>
        <v>-0.17929811642153404</v>
      </c>
      <c r="R2325" s="37">
        <f t="shared" si="406"/>
        <v>4.5454938321141114E-3</v>
      </c>
      <c r="S2325" s="37">
        <f t="shared" si="407"/>
        <v>-3.7261120520690416E-2</v>
      </c>
      <c r="T2325" s="37">
        <f t="shared" si="408"/>
        <v>-9.5935300216798414E-2</v>
      </c>
      <c r="U2325" s="37">
        <f t="shared" si="409"/>
        <v>-0.22269402200444266</v>
      </c>
      <c r="V2325" s="37">
        <f t="shared" si="410"/>
        <v>-0.12745685372624793</v>
      </c>
      <c r="W2325" s="37">
        <f t="shared" si="411"/>
        <v>-7.979735011892497E-2</v>
      </c>
    </row>
    <row r="2326" spans="2:23">
      <c r="B2326" s="62">
        <v>2292</v>
      </c>
      <c r="C2326" s="70">
        <v>20000</v>
      </c>
      <c r="D2326" s="70">
        <v>17321.209993691758</v>
      </c>
      <c r="E2326" s="70">
        <v>14877.274448109925</v>
      </c>
      <c r="F2326" s="70">
        <v>10448.247864406017</v>
      </c>
      <c r="G2326" s="70">
        <v>19602</v>
      </c>
      <c r="H2326" s="70">
        <v>17087.137716549954</v>
      </c>
      <c r="I2326" s="70">
        <v>14321.324067039248</v>
      </c>
      <c r="J2326" s="70">
        <v>9458.328458066233</v>
      </c>
      <c r="K2326" s="70">
        <v>27216.247931323134</v>
      </c>
      <c r="L2326" s="70">
        <f t="shared" si="401"/>
        <v>150331.77047918629</v>
      </c>
      <c r="M2326" s="70"/>
      <c r="N2326" s="37">
        <f t="shared" si="402"/>
        <v>1.4884274118996732E-2</v>
      </c>
      <c r="O2326" s="37">
        <f t="shared" si="403"/>
        <v>-3.4585233564760953E-2</v>
      </c>
      <c r="P2326" s="37">
        <f t="shared" si="404"/>
        <v>-8.0595037245563383E-2</v>
      </c>
      <c r="Q2326" s="37">
        <f t="shared" si="405"/>
        <v>-0.17366068451366923</v>
      </c>
      <c r="R2326" s="37">
        <f t="shared" si="406"/>
        <v>4.5454938321141114E-3</v>
      </c>
      <c r="S2326" s="37">
        <f t="shared" si="407"/>
        <v>-3.5505322951048135E-2</v>
      </c>
      <c r="T2326" s="37">
        <f t="shared" si="408"/>
        <v>-8.5231883615365711E-2</v>
      </c>
      <c r="U2326" s="37">
        <f t="shared" si="409"/>
        <v>-0.19270804076472747</v>
      </c>
      <c r="V2326" s="37">
        <f t="shared" si="410"/>
        <v>-0.17513261776023759</v>
      </c>
      <c r="W2326" s="37">
        <f t="shared" si="411"/>
        <v>-8.694105490588333E-2</v>
      </c>
    </row>
    <row r="2327" spans="2:23">
      <c r="B2327" s="62">
        <v>2293</v>
      </c>
      <c r="C2327" s="70">
        <v>20000</v>
      </c>
      <c r="D2327" s="70">
        <v>17846.573327048667</v>
      </c>
      <c r="E2327" s="70">
        <v>15469.494561939049</v>
      </c>
      <c r="F2327" s="70">
        <v>10847.52895924629</v>
      </c>
      <c r="G2327" s="70">
        <v>19602</v>
      </c>
      <c r="H2327" s="70">
        <v>17719.882883793001</v>
      </c>
      <c r="I2327" s="70">
        <v>15074.657014803324</v>
      </c>
      <c r="J2327" s="70">
        <v>10057.463833852378</v>
      </c>
      <c r="K2327" s="70">
        <v>28244.851279822175</v>
      </c>
      <c r="L2327" s="70">
        <f t="shared" si="401"/>
        <v>154862.45186050489</v>
      </c>
      <c r="M2327" s="70"/>
      <c r="N2327" s="37">
        <f t="shared" si="402"/>
        <v>1.4884274118996732E-2</v>
      </c>
      <c r="O2327" s="37">
        <f t="shared" si="403"/>
        <v>-2.0053775151457565E-2</v>
      </c>
      <c r="P2327" s="37">
        <f t="shared" si="404"/>
        <v>-6.2474220855004425E-2</v>
      </c>
      <c r="Q2327" s="37">
        <f t="shared" si="405"/>
        <v>-0.15801938705076712</v>
      </c>
      <c r="R2327" s="37">
        <f t="shared" si="406"/>
        <v>4.5454938321141114E-3</v>
      </c>
      <c r="S2327" s="37">
        <f t="shared" si="407"/>
        <v>-1.7809794726114214E-2</v>
      </c>
      <c r="T2327" s="37">
        <f t="shared" si="408"/>
        <v>-6.1480819104862916E-2</v>
      </c>
      <c r="U2327" s="37">
        <f t="shared" si="409"/>
        <v>-0.16753176506997558</v>
      </c>
      <c r="V2327" s="37">
        <f t="shared" si="410"/>
        <v>-0.15968977038503551</v>
      </c>
      <c r="W2327" s="37">
        <f t="shared" si="411"/>
        <v>-7.3284355066353224E-2</v>
      </c>
    </row>
    <row r="2328" spans="2:23">
      <c r="B2328" s="62">
        <v>2294</v>
      </c>
      <c r="C2328" s="70">
        <v>20000</v>
      </c>
      <c r="D2328" s="70">
        <v>18346.136719935788</v>
      </c>
      <c r="E2328" s="70">
        <v>16455.026705505981</v>
      </c>
      <c r="F2328" s="70">
        <v>12486.387884630847</v>
      </c>
      <c r="G2328" s="70">
        <v>19602</v>
      </c>
      <c r="H2328" s="70">
        <v>18056.639566793692</v>
      </c>
      <c r="I2328" s="70">
        <v>15771.527327846046</v>
      </c>
      <c r="J2328" s="70">
        <v>11207.85021989929</v>
      </c>
      <c r="K2328" s="70">
        <v>48990.74769811998</v>
      </c>
      <c r="L2328" s="70">
        <f t="shared" si="401"/>
        <v>180916.31612273163</v>
      </c>
      <c r="M2328" s="70"/>
      <c r="N2328" s="37">
        <f t="shared" si="402"/>
        <v>1.4884274118996732E-2</v>
      </c>
      <c r="O2328" s="37">
        <f t="shared" si="403"/>
        <v>-6.4330501677349883E-3</v>
      </c>
      <c r="P2328" s="37">
        <f t="shared" si="404"/>
        <v>-3.3071297683457845E-2</v>
      </c>
      <c r="Q2328" s="37">
        <f t="shared" si="405"/>
        <v>-9.6651986971771242E-2</v>
      </c>
      <c r="R2328" s="37">
        <f t="shared" si="406"/>
        <v>4.5454938321141114E-3</v>
      </c>
      <c r="S2328" s="37">
        <f t="shared" si="407"/>
        <v>-8.5207265871707349E-3</v>
      </c>
      <c r="T2328" s="37">
        <f t="shared" si="408"/>
        <v>-4.0032987712993906E-2</v>
      </c>
      <c r="U2328" s="37">
        <f t="shared" si="409"/>
        <v>-0.12121104419585182</v>
      </c>
      <c r="V2328" s="37">
        <f t="shared" si="410"/>
        <v>0.1066926820273999</v>
      </c>
      <c r="W2328" s="37">
        <f t="shared" si="411"/>
        <v>1.6414710742467253E-3</v>
      </c>
    </row>
    <row r="2329" spans="2:23">
      <c r="B2329" s="62">
        <v>2295</v>
      </c>
      <c r="C2329" s="70">
        <v>20000</v>
      </c>
      <c r="D2329" s="70">
        <v>18411.784410608459</v>
      </c>
      <c r="E2329" s="70">
        <v>16572.247956236566</v>
      </c>
      <c r="F2329" s="70">
        <v>12414.398667873838</v>
      </c>
      <c r="G2329" s="70">
        <v>19602</v>
      </c>
      <c r="H2329" s="70">
        <v>17777.98671787186</v>
      </c>
      <c r="I2329" s="70">
        <v>15320.910107522808</v>
      </c>
      <c r="J2329" s="70">
        <v>10383.992466001209</v>
      </c>
      <c r="K2329" s="70">
        <v>18988.632623816822</v>
      </c>
      <c r="L2329" s="70">
        <f t="shared" si="401"/>
        <v>149471.95294993155</v>
      </c>
      <c r="M2329" s="70"/>
      <c r="N2329" s="37">
        <f t="shared" si="402"/>
        <v>1.4884274118996732E-2</v>
      </c>
      <c r="O2329" s="37">
        <f t="shared" si="403"/>
        <v>-4.6570051014410696E-3</v>
      </c>
      <c r="P2329" s="37">
        <f t="shared" si="404"/>
        <v>-2.9633337646158608E-2</v>
      </c>
      <c r="Q2329" s="37">
        <f t="shared" si="405"/>
        <v>-9.9259839652785176E-2</v>
      </c>
      <c r="R2329" s="37">
        <f t="shared" si="406"/>
        <v>4.5454938321141114E-3</v>
      </c>
      <c r="S2329" s="37">
        <f t="shared" si="407"/>
        <v>-1.6200802413916859E-2</v>
      </c>
      <c r="T2329" s="37">
        <f t="shared" si="408"/>
        <v>-5.3846249365237742E-2</v>
      </c>
      <c r="U2329" s="37">
        <f t="shared" si="409"/>
        <v>-0.15412612239369661</v>
      </c>
      <c r="V2329" s="37">
        <f t="shared" si="410"/>
        <v>-0.31100376227774618</v>
      </c>
      <c r="W2329" s="37">
        <f t="shared" si="411"/>
        <v>-8.955590419006032E-2</v>
      </c>
    </row>
    <row r="2330" spans="2:23">
      <c r="B2330" s="62">
        <v>2296</v>
      </c>
      <c r="C2330" s="70">
        <v>20000</v>
      </c>
      <c r="D2330" s="70">
        <v>16887.769076940345</v>
      </c>
      <c r="E2330" s="70">
        <v>14227.19599730683</v>
      </c>
      <c r="F2330" s="70">
        <v>9686.4055525976019</v>
      </c>
      <c r="G2330" s="70">
        <v>19602</v>
      </c>
      <c r="H2330" s="70">
        <v>16384.683687936245</v>
      </c>
      <c r="I2330" s="70">
        <v>13272.279569276534</v>
      </c>
      <c r="J2330" s="70">
        <v>8246.5619249321026</v>
      </c>
      <c r="K2330" s="70">
        <v>44620.326216517329</v>
      </c>
      <c r="L2330" s="70">
        <f t="shared" si="401"/>
        <v>162927.22202550698</v>
      </c>
      <c r="M2330" s="70"/>
      <c r="N2330" s="37">
        <f t="shared" si="402"/>
        <v>1.4884274118996732E-2</v>
      </c>
      <c r="O2330" s="37">
        <f t="shared" si="403"/>
        <v>-4.6740889284275E-2</v>
      </c>
      <c r="P2330" s="37">
        <f t="shared" si="404"/>
        <v>-0.10090659192529727</v>
      </c>
      <c r="Q2330" s="37">
        <f t="shared" si="405"/>
        <v>-0.20435743874971668</v>
      </c>
      <c r="R2330" s="37">
        <f t="shared" si="406"/>
        <v>4.5454938321141114E-3</v>
      </c>
      <c r="S2330" s="37">
        <f t="shared" si="407"/>
        <v>-5.5538615158188032E-2</v>
      </c>
      <c r="T2330" s="37">
        <f t="shared" si="408"/>
        <v>-0.11937260082342382</v>
      </c>
      <c r="U2330" s="37">
        <f t="shared" si="409"/>
        <v>-0.24619347344865139</v>
      </c>
      <c r="V2330" s="37">
        <f t="shared" si="410"/>
        <v>5.6176195250078997E-2</v>
      </c>
      <c r="W2330" s="37">
        <f t="shared" si="411"/>
        <v>-4.9460309740233854E-2</v>
      </c>
    </row>
    <row r="2331" spans="2:23">
      <c r="B2331" s="62">
        <v>2297</v>
      </c>
      <c r="C2331" s="70">
        <v>20000</v>
      </c>
      <c r="D2331" s="70">
        <v>18026.478838047115</v>
      </c>
      <c r="E2331" s="70">
        <v>15786.350888185023</v>
      </c>
      <c r="F2331" s="70">
        <v>11378.987727739845</v>
      </c>
      <c r="G2331" s="70">
        <v>19602</v>
      </c>
      <c r="H2331" s="70">
        <v>17692.579066875151</v>
      </c>
      <c r="I2331" s="70">
        <v>15051.155746052522</v>
      </c>
      <c r="J2331" s="70">
        <v>10109.199005996365</v>
      </c>
      <c r="K2331" s="70">
        <v>41912.080650304924</v>
      </c>
      <c r="L2331" s="70">
        <f t="shared" si="401"/>
        <v>169558.83192320092</v>
      </c>
      <c r="M2331" s="70"/>
      <c r="N2331" s="37">
        <f t="shared" si="402"/>
        <v>1.4884274118996732E-2</v>
      </c>
      <c r="O2331" s="37">
        <f t="shared" si="403"/>
        <v>-1.5126900717709724E-2</v>
      </c>
      <c r="P2331" s="37">
        <f t="shared" si="404"/>
        <v>-5.2921381053418592E-2</v>
      </c>
      <c r="Q2331" s="37">
        <f t="shared" si="405"/>
        <v>-0.13764021184315134</v>
      </c>
      <c r="R2331" s="37">
        <f t="shared" si="406"/>
        <v>4.5454938321141114E-3</v>
      </c>
      <c r="S2331" s="37">
        <f t="shared" si="407"/>
        <v>-1.8566794086360416E-2</v>
      </c>
      <c r="T2331" s="37">
        <f t="shared" si="408"/>
        <v>-6.2212676374248432E-2</v>
      </c>
      <c r="U2331" s="37">
        <f t="shared" si="409"/>
        <v>-0.16539342058821827</v>
      </c>
      <c r="V2331" s="37">
        <f t="shared" si="410"/>
        <v>2.362200848634699E-2</v>
      </c>
      <c r="W2331" s="37">
        <f t="shared" si="411"/>
        <v>-3.0308391209023955E-2</v>
      </c>
    </row>
    <row r="2332" spans="2:23">
      <c r="B2332" s="62">
        <v>2298</v>
      </c>
      <c r="C2332" s="70">
        <v>20000</v>
      </c>
      <c r="D2332" s="70">
        <v>16957.853537653587</v>
      </c>
      <c r="E2332" s="70">
        <v>14364.438411698222</v>
      </c>
      <c r="F2332" s="70">
        <v>9831.7827717600394</v>
      </c>
      <c r="G2332" s="70">
        <v>19602</v>
      </c>
      <c r="H2332" s="70">
        <v>16416.174341259597</v>
      </c>
      <c r="I2332" s="70">
        <v>13344.261327344107</v>
      </c>
      <c r="J2332" s="70">
        <v>8302.0031469485493</v>
      </c>
      <c r="K2332" s="70">
        <v>34823.903265726964</v>
      </c>
      <c r="L2332" s="70">
        <f t="shared" si="401"/>
        <v>153642.41680239109</v>
      </c>
      <c r="M2332" s="70"/>
      <c r="N2332" s="37">
        <f t="shared" si="402"/>
        <v>1.4884274118996732E-2</v>
      </c>
      <c r="O2332" s="37">
        <f t="shared" si="403"/>
        <v>-4.4764918401024367E-2</v>
      </c>
      <c r="P2332" s="37">
        <f t="shared" si="404"/>
        <v>-9.6580454931729065E-2</v>
      </c>
      <c r="Q2332" s="37">
        <f t="shared" si="405"/>
        <v>-0.19840902317926057</v>
      </c>
      <c r="R2332" s="37">
        <f t="shared" si="406"/>
        <v>4.5454938321141114E-3</v>
      </c>
      <c r="S2332" s="37">
        <f t="shared" si="407"/>
        <v>-5.463144387060459E-2</v>
      </c>
      <c r="T2332" s="37">
        <f t="shared" si="408"/>
        <v>-0.11698780350304994</v>
      </c>
      <c r="U2332" s="37">
        <f t="shared" si="409"/>
        <v>-0.24366381628978973</v>
      </c>
      <c r="V2332" s="37">
        <f t="shared" si="410"/>
        <v>-6.6941812295088332E-2</v>
      </c>
      <c r="W2332" s="37">
        <f t="shared" si="411"/>
        <v>-7.6941991880749905E-2</v>
      </c>
    </row>
    <row r="2333" spans="2:23">
      <c r="B2333" s="62">
        <v>2299</v>
      </c>
      <c r="C2333" s="70">
        <v>20000</v>
      </c>
      <c r="D2333" s="70">
        <v>17430.766141111908</v>
      </c>
      <c r="E2333" s="70">
        <v>14851.398357583304</v>
      </c>
      <c r="F2333" s="70">
        <v>10252.064425093224</v>
      </c>
      <c r="G2333" s="70">
        <v>19602</v>
      </c>
      <c r="H2333" s="70">
        <v>17272.067977963696</v>
      </c>
      <c r="I2333" s="70">
        <v>14417.224950765376</v>
      </c>
      <c r="J2333" s="70">
        <v>9434.7137513319612</v>
      </c>
      <c r="K2333" s="70">
        <v>27709.719247500263</v>
      </c>
      <c r="L2333" s="70">
        <f t="shared" si="401"/>
        <v>150969.95485134973</v>
      </c>
      <c r="M2333" s="70"/>
      <c r="N2333" s="37">
        <f t="shared" si="402"/>
        <v>1.4884274118996732E-2</v>
      </c>
      <c r="O2333" s="37">
        <f t="shared" si="403"/>
        <v>-3.1536935961856027E-2</v>
      </c>
      <c r="P2333" s="37">
        <f t="shared" si="404"/>
        <v>-8.1394947198999534E-2</v>
      </c>
      <c r="Q2333" s="37">
        <f t="shared" si="405"/>
        <v>-0.18145540338381327</v>
      </c>
      <c r="R2333" s="37">
        <f t="shared" si="406"/>
        <v>4.5454938321141114E-3</v>
      </c>
      <c r="S2333" s="37">
        <f t="shared" si="407"/>
        <v>-3.0300113903562909E-2</v>
      </c>
      <c r="T2333" s="37">
        <f t="shared" si="408"/>
        <v>-8.2174181101158039E-2</v>
      </c>
      <c r="U2333" s="37">
        <f t="shared" si="409"/>
        <v>-0.19371645769204504</v>
      </c>
      <c r="V2333" s="37">
        <f t="shared" si="410"/>
        <v>-0.16768817070312736</v>
      </c>
      <c r="W2333" s="37">
        <f t="shared" si="411"/>
        <v>-8.5005060799603349E-2</v>
      </c>
    </row>
    <row r="2334" spans="2:23">
      <c r="B2334" s="62">
        <v>2300</v>
      </c>
      <c r="C2334" s="70">
        <v>20000</v>
      </c>
      <c r="D2334" s="70">
        <v>17881.00922785313</v>
      </c>
      <c r="E2334" s="70">
        <v>15535.837815009601</v>
      </c>
      <c r="F2334" s="70">
        <v>10981.937560925991</v>
      </c>
      <c r="G2334" s="70">
        <v>19602</v>
      </c>
      <c r="H2334" s="70">
        <v>17571.711166634777</v>
      </c>
      <c r="I2334" s="70">
        <v>14847.217991829632</v>
      </c>
      <c r="J2334" s="70">
        <v>9801.4701811120849</v>
      </c>
      <c r="K2334" s="70">
        <v>40143.395270080851</v>
      </c>
      <c r="L2334" s="70">
        <f t="shared" si="401"/>
        <v>166364.57921344606</v>
      </c>
      <c r="M2334" s="70"/>
      <c r="N2334" s="37">
        <f t="shared" si="402"/>
        <v>1.4884274118996732E-2</v>
      </c>
      <c r="O2334" s="37">
        <f t="shared" si="403"/>
        <v>-1.9108801914486606E-2</v>
      </c>
      <c r="P2334" s="37">
        <f t="shared" si="404"/>
        <v>-6.0466011553845789E-2</v>
      </c>
      <c r="Q2334" s="37">
        <f t="shared" si="405"/>
        <v>-0.15281907691672825</v>
      </c>
      <c r="R2334" s="37">
        <f t="shared" si="406"/>
        <v>4.5454938321141114E-3</v>
      </c>
      <c r="S2334" s="37">
        <f t="shared" si="407"/>
        <v>-2.1924898681954463E-2</v>
      </c>
      <c r="T2334" s="37">
        <f t="shared" si="408"/>
        <v>-6.8587685493762707E-2</v>
      </c>
      <c r="U2334" s="37">
        <f t="shared" si="409"/>
        <v>-0.17819450177690466</v>
      </c>
      <c r="V2334" s="37">
        <f t="shared" si="410"/>
        <v>1.7908373268449296E-3</v>
      </c>
      <c r="W2334" s="37">
        <f t="shared" si="411"/>
        <v>-3.9485639386100835E-2</v>
      </c>
    </row>
    <row r="2335" spans="2:23">
      <c r="B2335" s="62">
        <v>2301</v>
      </c>
      <c r="C2335" s="70">
        <v>20000</v>
      </c>
      <c r="D2335" s="70">
        <v>18129.348214004614</v>
      </c>
      <c r="E2335" s="70">
        <v>15865.080955551844</v>
      </c>
      <c r="F2335" s="70">
        <v>11354.041364482302</v>
      </c>
      <c r="G2335" s="70">
        <v>19602</v>
      </c>
      <c r="H2335" s="70">
        <v>17764.575543734707</v>
      </c>
      <c r="I2335" s="70">
        <v>15079.787107696493</v>
      </c>
      <c r="J2335" s="70">
        <v>10026.575499111046</v>
      </c>
      <c r="K2335" s="70">
        <v>41515.719728164164</v>
      </c>
      <c r="L2335" s="70">
        <f t="shared" si="401"/>
        <v>169337.12841274517</v>
      </c>
      <c r="M2335" s="70"/>
      <c r="N2335" s="37">
        <f t="shared" si="402"/>
        <v>1.4884274118996732E-2</v>
      </c>
      <c r="O2335" s="37">
        <f t="shared" si="403"/>
        <v>-1.2320774376516908E-2</v>
      </c>
      <c r="P2335" s="37">
        <f t="shared" si="404"/>
        <v>-5.0562671659364566E-2</v>
      </c>
      <c r="Q2335" s="37">
        <f t="shared" si="405"/>
        <v>-0.13858601408343307</v>
      </c>
      <c r="R2335" s="37">
        <f t="shared" si="406"/>
        <v>4.5454938321141114E-3</v>
      </c>
      <c r="S2335" s="37">
        <f t="shared" si="407"/>
        <v>-1.6571946564635232E-2</v>
      </c>
      <c r="T2335" s="37">
        <f t="shared" si="408"/>
        <v>-6.1321137825871674E-2</v>
      </c>
      <c r="U2335" s="37">
        <f t="shared" si="409"/>
        <v>-0.16881108016755231</v>
      </c>
      <c r="V2335" s="37">
        <f t="shared" si="410"/>
        <v>1.8770333884975399E-2</v>
      </c>
      <c r="W2335" s="37">
        <f t="shared" si="411"/>
        <v>-3.0942549724590096E-2</v>
      </c>
    </row>
    <row r="2336" spans="2:23">
      <c r="B2336" s="62">
        <v>2302</v>
      </c>
      <c r="C2336" s="70">
        <v>20000</v>
      </c>
      <c r="D2336" s="70">
        <v>18582.704085260859</v>
      </c>
      <c r="E2336" s="70">
        <v>16582.798102782381</v>
      </c>
      <c r="F2336" s="70">
        <v>12322.43003277067</v>
      </c>
      <c r="G2336" s="70">
        <v>19602</v>
      </c>
      <c r="H2336" s="70">
        <v>18179.230255581457</v>
      </c>
      <c r="I2336" s="70">
        <v>15713.699436002802</v>
      </c>
      <c r="J2336" s="70">
        <v>10816.660780767194</v>
      </c>
      <c r="K2336" s="70">
        <v>36323.424022081577</v>
      </c>
      <c r="L2336" s="70">
        <f t="shared" si="401"/>
        <v>168122.94671524694</v>
      </c>
      <c r="M2336" s="70"/>
      <c r="N2336" s="37">
        <f t="shared" si="402"/>
        <v>1.4884274118996732E-2</v>
      </c>
      <c r="O2336" s="37">
        <f t="shared" si="403"/>
        <v>-4.7709842199261665E-5</v>
      </c>
      <c r="P2336" s="37">
        <f t="shared" si="404"/>
        <v>-2.9324511658956554E-2</v>
      </c>
      <c r="Q2336" s="37">
        <f t="shared" si="405"/>
        <v>-0.10260248396061045</v>
      </c>
      <c r="R2336" s="37">
        <f t="shared" si="406"/>
        <v>4.5454938321141114E-3</v>
      </c>
      <c r="S2336" s="37">
        <f t="shared" si="407"/>
        <v>-5.1607292082640477E-3</v>
      </c>
      <c r="T2336" s="37">
        <f t="shared" si="408"/>
        <v>-4.1794511717219041E-2</v>
      </c>
      <c r="U2336" s="37">
        <f t="shared" si="409"/>
        <v>-0.13668351050020167</v>
      </c>
      <c r="V2336" s="37">
        <f t="shared" si="410"/>
        <v>-4.7064744826785465E-2</v>
      </c>
      <c r="W2336" s="37">
        <f t="shared" si="411"/>
        <v>-3.4422969414935944E-2</v>
      </c>
    </row>
    <row r="2337" spans="2:23">
      <c r="B2337" s="62">
        <v>2303</v>
      </c>
      <c r="C2337" s="70">
        <v>20000</v>
      </c>
      <c r="D2337" s="70">
        <v>18658.056935398854</v>
      </c>
      <c r="E2337" s="70">
        <v>16674.959466740176</v>
      </c>
      <c r="F2337" s="70">
        <v>12341.15078003059</v>
      </c>
      <c r="G2337" s="70">
        <v>19602</v>
      </c>
      <c r="H2337" s="70">
        <v>18604.305294924598</v>
      </c>
      <c r="I2337" s="70">
        <v>16379.852745032209</v>
      </c>
      <c r="J2337" s="70">
        <v>11622.687315560623</v>
      </c>
      <c r="K2337" s="70">
        <v>29315.911173383429</v>
      </c>
      <c r="L2337" s="70">
        <f t="shared" si="401"/>
        <v>163198.9237110705</v>
      </c>
      <c r="M2337" s="70"/>
      <c r="N2337" s="37">
        <f t="shared" si="402"/>
        <v>1.4884274118996732E-2</v>
      </c>
      <c r="O2337" s="37">
        <f t="shared" si="403"/>
        <v>1.9776419017560887E-3</v>
      </c>
      <c r="P2337" s="37">
        <f t="shared" si="404"/>
        <v>-2.6630912379127847E-2</v>
      </c>
      <c r="Q2337" s="37">
        <f t="shared" si="405"/>
        <v>-0.10192106089344688</v>
      </c>
      <c r="R2337" s="37">
        <f t="shared" si="406"/>
        <v>4.5454938321141114E-3</v>
      </c>
      <c r="S2337" s="37">
        <f t="shared" si="407"/>
        <v>6.4029569435255507E-3</v>
      </c>
      <c r="T2337" s="37">
        <f t="shared" si="408"/>
        <v>-2.1694647521925514E-2</v>
      </c>
      <c r="U2337" s="37">
        <f t="shared" si="409"/>
        <v>-0.1050954666116275</v>
      </c>
      <c r="V2337" s="37">
        <f t="shared" si="410"/>
        <v>-0.14390550794051604</v>
      </c>
      <c r="W2337" s="37">
        <f t="shared" si="411"/>
        <v>-4.8668067501992707E-2</v>
      </c>
    </row>
    <row r="2338" spans="2:23">
      <c r="B2338" s="62">
        <v>2304</v>
      </c>
      <c r="C2338" s="70">
        <v>20000</v>
      </c>
      <c r="D2338" s="70">
        <v>17661.27910467067</v>
      </c>
      <c r="E2338" s="70">
        <v>15348.36424963621</v>
      </c>
      <c r="F2338" s="70">
        <v>10886.669114147322</v>
      </c>
      <c r="G2338" s="70">
        <v>19602</v>
      </c>
      <c r="H2338" s="70">
        <v>17262.494109150299</v>
      </c>
      <c r="I2338" s="70">
        <v>14519.641846752833</v>
      </c>
      <c r="J2338" s="70">
        <v>9525.1223511373209</v>
      </c>
      <c r="K2338" s="70">
        <v>21949.687080305401</v>
      </c>
      <c r="L2338" s="70">
        <f t="shared" si="401"/>
        <v>146755.25785580004</v>
      </c>
      <c r="M2338" s="70"/>
      <c r="N2338" s="37">
        <f t="shared" si="402"/>
        <v>1.4884274118996732E-2</v>
      </c>
      <c r="O2338" s="37">
        <f t="shared" si="403"/>
        <v>-2.5154254330378545E-2</v>
      </c>
      <c r="P2338" s="37">
        <f t="shared" si="404"/>
        <v>-6.615197423677821E-2</v>
      </c>
      <c r="Q2338" s="37">
        <f t="shared" si="405"/>
        <v>-0.15650173368070164</v>
      </c>
      <c r="R2338" s="37">
        <f t="shared" si="406"/>
        <v>4.5454938321141114E-3</v>
      </c>
      <c r="S2338" s="37">
        <f t="shared" si="407"/>
        <v>-3.0568902399559672E-2</v>
      </c>
      <c r="T2338" s="37">
        <f t="shared" si="408"/>
        <v>-7.8919930663185478E-2</v>
      </c>
      <c r="U2338" s="37">
        <f t="shared" si="409"/>
        <v>-0.18986254278470338</v>
      </c>
      <c r="V2338" s="37">
        <f t="shared" si="410"/>
        <v>-0.25922866078145612</v>
      </c>
      <c r="W2338" s="37">
        <f t="shared" si="411"/>
        <v>-9.7867634082307475E-2</v>
      </c>
    </row>
    <row r="2339" spans="2:23">
      <c r="B2339" s="62">
        <v>2305</v>
      </c>
      <c r="C2339" s="70">
        <v>20000</v>
      </c>
      <c r="D2339" s="70">
        <v>17983.597751434576</v>
      </c>
      <c r="E2339" s="70">
        <v>15675.641409685155</v>
      </c>
      <c r="F2339" s="70">
        <v>11021.928516905857</v>
      </c>
      <c r="G2339" s="70">
        <v>19602</v>
      </c>
      <c r="H2339" s="70">
        <v>17696.085858049319</v>
      </c>
      <c r="I2339" s="70">
        <v>15018.533027980058</v>
      </c>
      <c r="J2339" s="70">
        <v>9885.6412641280149</v>
      </c>
      <c r="K2339" s="70">
        <v>34766.718880647459</v>
      </c>
      <c r="L2339" s="70">
        <f t="shared" ref="L2339:L2402" si="412">SUM(C2339:K2339)</f>
        <v>161650.14670883043</v>
      </c>
      <c r="M2339" s="70"/>
      <c r="N2339" s="37">
        <f t="shared" ref="N2339:N2402" si="413">SQRT(C2339/C$25)-1</f>
        <v>1.4884274118996732E-2</v>
      </c>
      <c r="O2339" s="37">
        <f t="shared" ref="O2339:O2402" si="414">SQRT(D2339/D$25)-1</f>
        <v>-1.6298998009083632E-2</v>
      </c>
      <c r="P2339" s="37">
        <f t="shared" ref="P2339:P2402" si="415">SQRT(E2339/E$25)-1</f>
        <v>-5.6248149130698311E-2</v>
      </c>
      <c r="Q2339" s="37">
        <f t="shared" ref="Q2339:Q2402" si="416">SQRT(F2339/F$25)-1</f>
        <v>-0.15127796508881863</v>
      </c>
      <c r="R2339" s="37">
        <f t="shared" ref="R2339:R2402" si="417">SQRT(G2339/G$25)-1</f>
        <v>4.5454938321141114E-3</v>
      </c>
      <c r="S2339" s="37">
        <f t="shared" ref="S2339:S2402" si="418">SQRT(H2339/H$25)-1</f>
        <v>-1.8469535490901134E-2</v>
      </c>
      <c r="T2339" s="37">
        <f t="shared" ref="T2339:T2402" si="419">SQRT(I2339/I$25)-1</f>
        <v>-6.3229534059967674E-2</v>
      </c>
      <c r="U2339" s="37">
        <f t="shared" ref="U2339:U2402" si="420">SQRT(J2339/J$25)-1</f>
        <v>-0.1746733776032986</v>
      </c>
      <c r="V2339" s="37">
        <f t="shared" ref="V2339:V2402" si="421">SQRT(K2339/K$25)-1</f>
        <v>-6.7708215194306032E-2</v>
      </c>
      <c r="W2339" s="37">
        <f t="shared" ref="W2339:W2402" si="422">SQRT(L2339/L$25)-1</f>
        <v>-5.3192954549463489E-2</v>
      </c>
    </row>
    <row r="2340" spans="2:23">
      <c r="B2340" s="62">
        <v>2306</v>
      </c>
      <c r="C2340" s="70">
        <v>20000</v>
      </c>
      <c r="D2340" s="70">
        <v>18399.860391671384</v>
      </c>
      <c r="E2340" s="70">
        <v>16244.081046420575</v>
      </c>
      <c r="F2340" s="70">
        <v>11658.347721404034</v>
      </c>
      <c r="G2340" s="70">
        <v>19602</v>
      </c>
      <c r="H2340" s="70">
        <v>18128.335178838002</v>
      </c>
      <c r="I2340" s="70">
        <v>15599.888061271769</v>
      </c>
      <c r="J2340" s="70">
        <v>10504.780445723049</v>
      </c>
      <c r="K2340" s="70">
        <v>43404.882563809944</v>
      </c>
      <c r="L2340" s="70">
        <f t="shared" si="412"/>
        <v>173542.17540913876</v>
      </c>
      <c r="M2340" s="70"/>
      <c r="N2340" s="37">
        <f t="shared" si="413"/>
        <v>1.4884274118996732E-2</v>
      </c>
      <c r="O2340" s="37">
        <f t="shared" si="414"/>
        <v>-4.9793641589434001E-3</v>
      </c>
      <c r="P2340" s="37">
        <f t="shared" si="415"/>
        <v>-3.928907349848576E-2</v>
      </c>
      <c r="Q2340" s="37">
        <f t="shared" si="416"/>
        <v>-0.12711870947673498</v>
      </c>
      <c r="R2340" s="37">
        <f t="shared" si="417"/>
        <v>4.5454938321141114E-3</v>
      </c>
      <c r="S2340" s="37">
        <f t="shared" si="418"/>
        <v>-6.5542950523007626E-3</v>
      </c>
      <c r="T2340" s="37">
        <f t="shared" si="419"/>
        <v>-4.5270869030409333E-2</v>
      </c>
      <c r="U2340" s="37">
        <f t="shared" si="420"/>
        <v>-0.14922068766377294</v>
      </c>
      <c r="V2340" s="37">
        <f t="shared" si="421"/>
        <v>4.1691923792849916E-2</v>
      </c>
      <c r="W2340" s="37">
        <f t="shared" si="422"/>
        <v>-1.8984322127150621E-2</v>
      </c>
    </row>
    <row r="2341" spans="2:23">
      <c r="B2341" s="62">
        <v>2307</v>
      </c>
      <c r="C2341" s="70">
        <v>20000</v>
      </c>
      <c r="D2341" s="70">
        <v>17973.408019785154</v>
      </c>
      <c r="E2341" s="70">
        <v>15659.564882395685</v>
      </c>
      <c r="F2341" s="70">
        <v>11120.089871019483</v>
      </c>
      <c r="G2341" s="70">
        <v>19602</v>
      </c>
      <c r="H2341" s="70">
        <v>17395.014091324618</v>
      </c>
      <c r="I2341" s="70">
        <v>14540.662596791595</v>
      </c>
      <c r="J2341" s="70">
        <v>9381.3451621518234</v>
      </c>
      <c r="K2341" s="70">
        <v>30088.719129977573</v>
      </c>
      <c r="L2341" s="70">
        <f t="shared" si="412"/>
        <v>155760.80375344591</v>
      </c>
      <c r="M2341" s="70"/>
      <c r="N2341" s="37">
        <f t="shared" si="413"/>
        <v>1.4884274118996732E-2</v>
      </c>
      <c r="O2341" s="37">
        <f t="shared" si="414"/>
        <v>-1.6577726149464955E-2</v>
      </c>
      <c r="P2341" s="37">
        <f t="shared" si="415"/>
        <v>-5.6732216865171825E-2</v>
      </c>
      <c r="Q2341" s="37">
        <f t="shared" si="416"/>
        <v>-0.1475069810954398</v>
      </c>
      <c r="R2341" s="37">
        <f t="shared" si="417"/>
        <v>4.5454938321141114E-3</v>
      </c>
      <c r="S2341" s="37">
        <f t="shared" si="418"/>
        <v>-2.6854972752527129E-2</v>
      </c>
      <c r="T2341" s="37">
        <f t="shared" si="419"/>
        <v>-7.8253426921673586E-2</v>
      </c>
      <c r="U2341" s="37">
        <f t="shared" si="420"/>
        <v>-0.19600011146139829</v>
      </c>
      <c r="V2341" s="37">
        <f t="shared" si="421"/>
        <v>-0.13269499122313411</v>
      </c>
      <c r="W2341" s="37">
        <f t="shared" si="422"/>
        <v>-7.0600318740359547E-2</v>
      </c>
    </row>
    <row r="2342" spans="2:23">
      <c r="B2342" s="62">
        <v>2308</v>
      </c>
      <c r="C2342" s="70">
        <v>20000</v>
      </c>
      <c r="D2342" s="70">
        <v>17904.605080679677</v>
      </c>
      <c r="E2342" s="70">
        <v>15618.523490029564</v>
      </c>
      <c r="F2342" s="70">
        <v>11133.854671476729</v>
      </c>
      <c r="G2342" s="70">
        <v>19602</v>
      </c>
      <c r="H2342" s="70">
        <v>17367.125568897154</v>
      </c>
      <c r="I2342" s="70">
        <v>14563.729978933505</v>
      </c>
      <c r="J2342" s="70">
        <v>9470.595957213287</v>
      </c>
      <c r="K2342" s="70">
        <v>26610.070325102308</v>
      </c>
      <c r="L2342" s="70">
        <f t="shared" si="412"/>
        <v>152270.50507233222</v>
      </c>
      <c r="M2342" s="70"/>
      <c r="N2342" s="37">
        <f t="shared" si="413"/>
        <v>1.4884274118996732E-2</v>
      </c>
      <c r="O2342" s="37">
        <f t="shared" si="414"/>
        <v>-1.8461821267575895E-2</v>
      </c>
      <c r="P2342" s="37">
        <f t="shared" si="415"/>
        <v>-5.7969110164854287E-2</v>
      </c>
      <c r="Q2342" s="37">
        <f t="shared" si="416"/>
        <v>-0.14697952280256188</v>
      </c>
      <c r="R2342" s="37">
        <f t="shared" si="417"/>
        <v>4.5454938321141114E-3</v>
      </c>
      <c r="S2342" s="37">
        <f t="shared" si="418"/>
        <v>-2.7635382109259532E-2</v>
      </c>
      <c r="T2342" s="37">
        <f t="shared" si="419"/>
        <v>-7.7522584900821756E-2</v>
      </c>
      <c r="U2342" s="37">
        <f t="shared" si="420"/>
        <v>-0.19218467956306728</v>
      </c>
      <c r="V2342" s="37">
        <f t="shared" si="421"/>
        <v>-0.18437033027999916</v>
      </c>
      <c r="W2342" s="37">
        <f t="shared" si="422"/>
        <v>-8.1072341186875785E-2</v>
      </c>
    </row>
    <row r="2343" spans="2:23">
      <c r="B2343" s="62">
        <v>2309</v>
      </c>
      <c r="C2343" s="70">
        <v>20000</v>
      </c>
      <c r="D2343" s="70">
        <v>18478.970221966563</v>
      </c>
      <c r="E2343" s="70">
        <v>16345.473137804354</v>
      </c>
      <c r="F2343" s="70">
        <v>11810.445526846868</v>
      </c>
      <c r="G2343" s="70">
        <v>19602</v>
      </c>
      <c r="H2343" s="70">
        <v>18070.150829957794</v>
      </c>
      <c r="I2343" s="70">
        <v>15476.531467147477</v>
      </c>
      <c r="J2343" s="70">
        <v>10351.170829896939</v>
      </c>
      <c r="K2343" s="70">
        <v>34085.24067257189</v>
      </c>
      <c r="L2343" s="70">
        <f t="shared" si="412"/>
        <v>164219.98268619191</v>
      </c>
      <c r="M2343" s="70"/>
      <c r="N2343" s="37">
        <f t="shared" si="413"/>
        <v>1.4884274118996732E-2</v>
      </c>
      <c r="O2343" s="37">
        <f t="shared" si="414"/>
        <v>-2.8426227925389957E-3</v>
      </c>
      <c r="P2343" s="37">
        <f t="shared" si="415"/>
        <v>-3.6295461192779932E-2</v>
      </c>
      <c r="Q2343" s="37">
        <f t="shared" si="416"/>
        <v>-0.12144324338500567</v>
      </c>
      <c r="R2343" s="37">
        <f t="shared" si="417"/>
        <v>4.5454938321141114E-3</v>
      </c>
      <c r="S2343" s="37">
        <f t="shared" si="418"/>
        <v>-8.1498482660269378E-3</v>
      </c>
      <c r="T2343" s="37">
        <f t="shared" si="419"/>
        <v>-4.9053135936205527E-2</v>
      </c>
      <c r="U2343" s="37">
        <f t="shared" si="420"/>
        <v>-0.15546399593645488</v>
      </c>
      <c r="V2343" s="37">
        <f t="shared" si="421"/>
        <v>-7.6890571592783896E-2</v>
      </c>
      <c r="W2343" s="37">
        <f t="shared" si="422"/>
        <v>-4.5696689458587736E-2</v>
      </c>
    </row>
    <row r="2344" spans="2:23">
      <c r="B2344" s="62">
        <v>2310</v>
      </c>
      <c r="C2344" s="70">
        <v>20000</v>
      </c>
      <c r="D2344" s="70">
        <v>17780.675589221639</v>
      </c>
      <c r="E2344" s="70">
        <v>15521.161927960968</v>
      </c>
      <c r="F2344" s="70">
        <v>11145.546191246496</v>
      </c>
      <c r="G2344" s="70">
        <v>19602</v>
      </c>
      <c r="H2344" s="70">
        <v>17331.561204407579</v>
      </c>
      <c r="I2344" s="70">
        <v>14607.264642651486</v>
      </c>
      <c r="J2344" s="70">
        <v>9653.3639066176202</v>
      </c>
      <c r="K2344" s="70">
        <v>27872.194106931955</v>
      </c>
      <c r="L2344" s="70">
        <f t="shared" si="412"/>
        <v>153513.76756903774</v>
      </c>
      <c r="M2344" s="70"/>
      <c r="N2344" s="37">
        <f t="shared" si="413"/>
        <v>1.4884274118996732E-2</v>
      </c>
      <c r="O2344" s="37">
        <f t="shared" si="414"/>
        <v>-2.1864653907080922E-2</v>
      </c>
      <c r="P2344" s="37">
        <f t="shared" si="415"/>
        <v>-6.0909880520295556E-2</v>
      </c>
      <c r="Q2344" s="37">
        <f t="shared" si="416"/>
        <v>-0.14653176731791173</v>
      </c>
      <c r="R2344" s="37">
        <f t="shared" si="417"/>
        <v>4.5454938321141114E-3</v>
      </c>
      <c r="S2344" s="37">
        <f t="shared" si="418"/>
        <v>-2.8631495475777369E-2</v>
      </c>
      <c r="T2344" s="37">
        <f t="shared" si="419"/>
        <v>-7.6144854848744337E-2</v>
      </c>
      <c r="U2344" s="37">
        <f t="shared" si="420"/>
        <v>-0.18442713071053973</v>
      </c>
      <c r="V2344" s="37">
        <f t="shared" si="421"/>
        <v>-0.16525162313826636</v>
      </c>
      <c r="W2344" s="37">
        <f t="shared" si="422"/>
        <v>-7.7328524377174968E-2</v>
      </c>
    </row>
    <row r="2345" spans="2:23">
      <c r="B2345" s="62">
        <v>2311</v>
      </c>
      <c r="C2345" s="70">
        <v>20000</v>
      </c>
      <c r="D2345" s="70">
        <v>18988.595383978809</v>
      </c>
      <c r="E2345" s="70">
        <v>17215.638225016181</v>
      </c>
      <c r="F2345" s="70">
        <v>13142.730574273142</v>
      </c>
      <c r="G2345" s="70">
        <v>19602</v>
      </c>
      <c r="H2345" s="70">
        <v>18607.541024138307</v>
      </c>
      <c r="I2345" s="70">
        <v>16365.164997794978</v>
      </c>
      <c r="J2345" s="70">
        <v>11608.456391185613</v>
      </c>
      <c r="K2345" s="70">
        <v>36920.771245392643</v>
      </c>
      <c r="L2345" s="70">
        <f t="shared" si="412"/>
        <v>172450.89784177969</v>
      </c>
      <c r="M2345" s="70"/>
      <c r="N2345" s="37">
        <f t="shared" si="413"/>
        <v>1.4884274118996732E-2</v>
      </c>
      <c r="O2345" s="37">
        <f t="shared" si="414"/>
        <v>1.0813989952680236E-2</v>
      </c>
      <c r="P2345" s="37">
        <f t="shared" si="415"/>
        <v>-1.0976251270112147E-2</v>
      </c>
      <c r="Q2345" s="37">
        <f t="shared" si="416"/>
        <v>-7.321395647956852E-2</v>
      </c>
      <c r="R2345" s="37">
        <f t="shared" si="417"/>
        <v>4.5454938321141114E-3</v>
      </c>
      <c r="S2345" s="37">
        <f t="shared" si="418"/>
        <v>6.4904717906510978E-3</v>
      </c>
      <c r="T2345" s="37">
        <f t="shared" si="419"/>
        <v>-2.2133367105841018E-2</v>
      </c>
      <c r="U2345" s="37">
        <f t="shared" si="420"/>
        <v>-0.10564349905413106</v>
      </c>
      <c r="V2345" s="37">
        <f t="shared" si="421"/>
        <v>-3.926107545555535E-2</v>
      </c>
      <c r="W2345" s="37">
        <f t="shared" si="422"/>
        <v>-2.2073625063923963E-2</v>
      </c>
    </row>
    <row r="2346" spans="2:23">
      <c r="B2346" s="62">
        <v>2312</v>
      </c>
      <c r="C2346" s="70">
        <v>20000</v>
      </c>
      <c r="D2346" s="70">
        <v>17553.368496864245</v>
      </c>
      <c r="E2346" s="70">
        <v>15201.159397789135</v>
      </c>
      <c r="F2346" s="70">
        <v>10782.88310689285</v>
      </c>
      <c r="G2346" s="70">
        <v>19602</v>
      </c>
      <c r="H2346" s="70">
        <v>16854.73275952298</v>
      </c>
      <c r="I2346" s="70">
        <v>13906.041306805877</v>
      </c>
      <c r="J2346" s="70">
        <v>8835.3648296948722</v>
      </c>
      <c r="K2346" s="70">
        <v>27447.350965435744</v>
      </c>
      <c r="L2346" s="70">
        <f t="shared" si="412"/>
        <v>150182.90086300569</v>
      </c>
      <c r="M2346" s="70"/>
      <c r="N2346" s="37">
        <f t="shared" si="413"/>
        <v>1.4884274118996732E-2</v>
      </c>
      <c r="O2346" s="37">
        <f t="shared" si="414"/>
        <v>-2.8136976492503463E-2</v>
      </c>
      <c r="P2346" s="37">
        <f t="shared" si="415"/>
        <v>-7.0640991980709167E-2</v>
      </c>
      <c r="Q2346" s="37">
        <f t="shared" si="416"/>
        <v>-0.16053202803409383</v>
      </c>
      <c r="R2346" s="37">
        <f t="shared" si="417"/>
        <v>4.5454938321141114E-3</v>
      </c>
      <c r="S2346" s="37">
        <f t="shared" si="418"/>
        <v>-4.208690384780156E-2</v>
      </c>
      <c r="T2346" s="37">
        <f t="shared" si="419"/>
        <v>-9.8592451449536433E-2</v>
      </c>
      <c r="U2346" s="37">
        <f t="shared" si="420"/>
        <v>-0.21974659140154562</v>
      </c>
      <c r="V2346" s="37">
        <f t="shared" si="421"/>
        <v>-0.17163789672879559</v>
      </c>
      <c r="W2346" s="37">
        <f t="shared" si="422"/>
        <v>-8.7393256067743286E-2</v>
      </c>
    </row>
    <row r="2347" spans="2:23">
      <c r="B2347" s="62">
        <v>2313</v>
      </c>
      <c r="C2347" s="70">
        <v>20000</v>
      </c>
      <c r="D2347" s="70">
        <v>17457.314888508383</v>
      </c>
      <c r="E2347" s="70">
        <v>14972.279717318437</v>
      </c>
      <c r="F2347" s="70">
        <v>10435.484690863699</v>
      </c>
      <c r="G2347" s="70">
        <v>19602</v>
      </c>
      <c r="H2347" s="70">
        <v>17184.382449892546</v>
      </c>
      <c r="I2347" s="70">
        <v>14354.372006862912</v>
      </c>
      <c r="J2347" s="70">
        <v>9372.0574358198992</v>
      </c>
      <c r="K2347" s="70">
        <v>35948.537916737405</v>
      </c>
      <c r="L2347" s="70">
        <f t="shared" si="412"/>
        <v>159326.42910600326</v>
      </c>
      <c r="M2347" s="70"/>
      <c r="N2347" s="37">
        <f t="shared" si="413"/>
        <v>1.4884274118996732E-2</v>
      </c>
      <c r="O2347" s="37">
        <f t="shared" si="414"/>
        <v>-3.0799684993635168E-2</v>
      </c>
      <c r="P2347" s="37">
        <f t="shared" si="415"/>
        <v>-7.7664080043629236E-2</v>
      </c>
      <c r="Q2347" s="37">
        <f t="shared" si="416"/>
        <v>-0.17416555073896622</v>
      </c>
      <c r="R2347" s="37">
        <f t="shared" si="417"/>
        <v>4.5454938321141114E-3</v>
      </c>
      <c r="S2347" s="37">
        <f t="shared" si="418"/>
        <v>-3.2764695395649412E-2</v>
      </c>
      <c r="T2347" s="37">
        <f t="shared" si="419"/>
        <v>-8.4177030683913356E-2</v>
      </c>
      <c r="U2347" s="37">
        <f t="shared" si="420"/>
        <v>-0.19639819829890004</v>
      </c>
      <c r="V2347" s="37">
        <f t="shared" si="421"/>
        <v>-5.199501693375308E-2</v>
      </c>
      <c r="W2347" s="37">
        <f t="shared" si="422"/>
        <v>-6.0022754057099226E-2</v>
      </c>
    </row>
    <row r="2348" spans="2:23">
      <c r="B2348" s="62">
        <v>2314</v>
      </c>
      <c r="C2348" s="70">
        <v>20000</v>
      </c>
      <c r="D2348" s="70">
        <v>17605.723518923958</v>
      </c>
      <c r="E2348" s="70">
        <v>15082.014676512003</v>
      </c>
      <c r="F2348" s="70">
        <v>10229.997236644333</v>
      </c>
      <c r="G2348" s="70">
        <v>19602</v>
      </c>
      <c r="H2348" s="70">
        <v>17229.556099425368</v>
      </c>
      <c r="I2348" s="70">
        <v>14301.114337927767</v>
      </c>
      <c r="J2348" s="70">
        <v>8991.6470471601242</v>
      </c>
      <c r="K2348" s="70">
        <v>31951.421595210104</v>
      </c>
      <c r="L2348" s="70">
        <f t="shared" si="412"/>
        <v>154993.47451180362</v>
      </c>
      <c r="M2348" s="70"/>
      <c r="N2348" s="37">
        <f t="shared" si="413"/>
        <v>1.4884274118996732E-2</v>
      </c>
      <c r="O2348" s="37">
        <f t="shared" si="414"/>
        <v>-2.668870671530843E-2</v>
      </c>
      <c r="P2348" s="37">
        <f t="shared" si="415"/>
        <v>-7.4290254511070852E-2</v>
      </c>
      <c r="Q2348" s="37">
        <f t="shared" si="416"/>
        <v>-0.18233682138732465</v>
      </c>
      <c r="R2348" s="37">
        <f t="shared" si="417"/>
        <v>4.5454938321141114E-3</v>
      </c>
      <c r="S2348" s="37">
        <f t="shared" si="418"/>
        <v>-3.1494214146467914E-2</v>
      </c>
      <c r="T2348" s="37">
        <f t="shared" si="419"/>
        <v>-8.5877555149372009E-2</v>
      </c>
      <c r="U2348" s="37">
        <f t="shared" si="420"/>
        <v>-0.21287617763021183</v>
      </c>
      <c r="V2348" s="37">
        <f t="shared" si="421"/>
        <v>-0.10625197069853487</v>
      </c>
      <c r="W2348" s="37">
        <f t="shared" si="422"/>
        <v>-7.2892410253568518E-2</v>
      </c>
    </row>
    <row r="2349" spans="2:23">
      <c r="B2349" s="62">
        <v>2315</v>
      </c>
      <c r="C2349" s="70">
        <v>20000</v>
      </c>
      <c r="D2349" s="70">
        <v>18803.380740137996</v>
      </c>
      <c r="E2349" s="70">
        <v>16932.254238061996</v>
      </c>
      <c r="F2349" s="70">
        <v>12529.408085694393</v>
      </c>
      <c r="G2349" s="70">
        <v>19602</v>
      </c>
      <c r="H2349" s="70">
        <v>18509.153299251207</v>
      </c>
      <c r="I2349" s="70">
        <v>16233.044032398846</v>
      </c>
      <c r="J2349" s="70">
        <v>11252.038392746126</v>
      </c>
      <c r="K2349" s="70">
        <v>32489.318003163193</v>
      </c>
      <c r="L2349" s="70">
        <f t="shared" si="412"/>
        <v>166350.59679145378</v>
      </c>
      <c r="M2349" s="70"/>
      <c r="N2349" s="37">
        <f t="shared" si="413"/>
        <v>1.4884274118996732E-2</v>
      </c>
      <c r="O2349" s="37">
        <f t="shared" si="414"/>
        <v>5.872173056209018E-3</v>
      </c>
      <c r="P2349" s="37">
        <f t="shared" si="415"/>
        <v>-1.9150112321579371E-2</v>
      </c>
      <c r="Q2349" s="37">
        <f t="shared" si="416"/>
        <v>-9.5097141911934968E-2</v>
      </c>
      <c r="R2349" s="37">
        <f t="shared" si="417"/>
        <v>4.5454938321141114E-3</v>
      </c>
      <c r="S2349" s="37">
        <f t="shared" si="418"/>
        <v>3.8260263489329205E-3</v>
      </c>
      <c r="T2349" s="37">
        <f t="shared" si="419"/>
        <v>-2.6088674081944485E-2</v>
      </c>
      <c r="U2349" s="37">
        <f t="shared" si="420"/>
        <v>-0.11948038765364455</v>
      </c>
      <c r="V2349" s="37">
        <f t="shared" si="421"/>
        <v>-9.8760325951481542E-2</v>
      </c>
      <c r="W2349" s="37">
        <f t="shared" si="422"/>
        <v>-3.9526004346566501E-2</v>
      </c>
    </row>
    <row r="2350" spans="2:23">
      <c r="B2350" s="62">
        <v>2316</v>
      </c>
      <c r="C2350" s="70">
        <v>20000</v>
      </c>
      <c r="D2350" s="70">
        <v>17642.180406944986</v>
      </c>
      <c r="E2350" s="70">
        <v>15403.135799750306</v>
      </c>
      <c r="F2350" s="70">
        <v>11108.012599301599</v>
      </c>
      <c r="G2350" s="70">
        <v>19602</v>
      </c>
      <c r="H2350" s="70">
        <v>17080.397279356486</v>
      </c>
      <c r="I2350" s="70">
        <v>14311.964514868201</v>
      </c>
      <c r="J2350" s="70">
        <v>9383.2151697114896</v>
      </c>
      <c r="K2350" s="70">
        <v>37136.349115568148</v>
      </c>
      <c r="L2350" s="70">
        <f t="shared" si="412"/>
        <v>161667.25488550123</v>
      </c>
      <c r="M2350" s="70"/>
      <c r="N2350" s="37">
        <f t="shared" si="413"/>
        <v>1.4884274118996732E-2</v>
      </c>
      <c r="O2350" s="37">
        <f t="shared" si="414"/>
        <v>-2.5681490218465552E-2</v>
      </c>
      <c r="P2350" s="37">
        <f t="shared" si="415"/>
        <v>-6.4487212021460683E-2</v>
      </c>
      <c r="Q2350" s="37">
        <f t="shared" si="416"/>
        <v>-0.14797004330851993</v>
      </c>
      <c r="R2350" s="37">
        <f t="shared" si="417"/>
        <v>4.5454938321141114E-3</v>
      </c>
      <c r="S2350" s="37">
        <f t="shared" si="418"/>
        <v>-3.5695575910884014E-2</v>
      </c>
      <c r="T2350" s="37">
        <f t="shared" si="419"/>
        <v>-8.5530851057167179E-2</v>
      </c>
      <c r="U2350" s="37">
        <f t="shared" si="420"/>
        <v>-0.19591998377567754</v>
      </c>
      <c r="V2350" s="37">
        <f t="shared" si="421"/>
        <v>-3.6460313277546619E-2</v>
      </c>
      <c r="W2350" s="37">
        <f t="shared" si="422"/>
        <v>-5.3142853408269852E-2</v>
      </c>
    </row>
    <row r="2351" spans="2:23">
      <c r="B2351" s="62">
        <v>2317</v>
      </c>
      <c r="C2351" s="70">
        <v>20000</v>
      </c>
      <c r="D2351" s="70">
        <v>18453.346839763042</v>
      </c>
      <c r="E2351" s="70">
        <v>16574.242994800497</v>
      </c>
      <c r="F2351" s="70">
        <v>12511.918275733162</v>
      </c>
      <c r="G2351" s="70">
        <v>19602</v>
      </c>
      <c r="H2351" s="70">
        <v>18267.710459432968</v>
      </c>
      <c r="I2351" s="70">
        <v>16060.44675465856</v>
      </c>
      <c r="J2351" s="70">
        <v>11473.492860061926</v>
      </c>
      <c r="K2351" s="70">
        <v>42129.18425586493</v>
      </c>
      <c r="L2351" s="70">
        <f t="shared" si="412"/>
        <v>175072.34244031509</v>
      </c>
      <c r="M2351" s="70"/>
      <c r="N2351" s="37">
        <f t="shared" si="413"/>
        <v>1.4884274118996732E-2</v>
      </c>
      <c r="O2351" s="37">
        <f t="shared" si="414"/>
        <v>-3.5342037540724291E-3</v>
      </c>
      <c r="P2351" s="37">
        <f t="shared" si="415"/>
        <v>-2.9574930945462263E-2</v>
      </c>
      <c r="Q2351" s="37">
        <f t="shared" si="416"/>
        <v>-9.5728939753244813E-2</v>
      </c>
      <c r="R2351" s="37">
        <f t="shared" si="417"/>
        <v>4.5454938321141114E-3</v>
      </c>
      <c r="S2351" s="37">
        <f t="shared" si="418"/>
        <v>-2.742674782481358E-3</v>
      </c>
      <c r="T2351" s="37">
        <f t="shared" si="419"/>
        <v>-3.1280049437573121E-2</v>
      </c>
      <c r="U2351" s="37">
        <f t="shared" si="420"/>
        <v>-0.11085773261681664</v>
      </c>
      <c r="V2351" s="37">
        <f t="shared" si="421"/>
        <v>2.6269753230905302E-2</v>
      </c>
      <c r="W2351" s="37">
        <f t="shared" si="422"/>
        <v>-1.466887715237597E-2</v>
      </c>
    </row>
    <row r="2352" spans="2:23">
      <c r="B2352" s="62">
        <v>2318</v>
      </c>
      <c r="C2352" s="70">
        <v>20000</v>
      </c>
      <c r="D2352" s="70">
        <v>17198.112438205757</v>
      </c>
      <c r="E2352" s="70">
        <v>14953.511181769178</v>
      </c>
      <c r="F2352" s="70">
        <v>10725.807485746785</v>
      </c>
      <c r="G2352" s="70">
        <v>19602</v>
      </c>
      <c r="H2352" s="70">
        <v>16635.847564988471</v>
      </c>
      <c r="I2352" s="70">
        <v>13871.176933151793</v>
      </c>
      <c r="J2352" s="70">
        <v>9031.0321851974277</v>
      </c>
      <c r="K2352" s="70">
        <v>27273.074610929223</v>
      </c>
      <c r="L2352" s="70">
        <f t="shared" si="412"/>
        <v>149290.56239998864</v>
      </c>
      <c r="M2352" s="70"/>
      <c r="N2352" s="37">
        <f t="shared" si="413"/>
        <v>1.4884274118996732E-2</v>
      </c>
      <c r="O2352" s="37">
        <f t="shared" si="414"/>
        <v>-3.8021832203397499E-2</v>
      </c>
      <c r="P2352" s="37">
        <f t="shared" si="415"/>
        <v>-7.8242359479353429E-2</v>
      </c>
      <c r="Q2352" s="37">
        <f t="shared" si="416"/>
        <v>-0.16275669869600107</v>
      </c>
      <c r="R2352" s="37">
        <f t="shared" si="417"/>
        <v>4.5454938321141114E-3</v>
      </c>
      <c r="S2352" s="37">
        <f t="shared" si="418"/>
        <v>-4.8327233704796857E-2</v>
      </c>
      <c r="T2352" s="37">
        <f t="shared" si="419"/>
        <v>-9.9723137443940235E-2</v>
      </c>
      <c r="U2352" s="37">
        <f t="shared" si="420"/>
        <v>-0.21115418460601565</v>
      </c>
      <c r="V2352" s="37">
        <f t="shared" si="421"/>
        <v>-0.17427191807882025</v>
      </c>
      <c r="W2352" s="37">
        <f t="shared" si="422"/>
        <v>-9.0108503140228113E-2</v>
      </c>
    </row>
    <row r="2353" spans="2:23">
      <c r="B2353" s="62">
        <v>2319</v>
      </c>
      <c r="C2353" s="70">
        <v>20000</v>
      </c>
      <c r="D2353" s="70">
        <v>18248.88005656506</v>
      </c>
      <c r="E2353" s="70">
        <v>16284.439599055982</v>
      </c>
      <c r="F2353" s="70">
        <v>12064.595363675127</v>
      </c>
      <c r="G2353" s="70">
        <v>19602</v>
      </c>
      <c r="H2353" s="70">
        <v>18097.104935485368</v>
      </c>
      <c r="I2353" s="70">
        <v>15832.087481663548</v>
      </c>
      <c r="J2353" s="70">
        <v>11135.334572406464</v>
      </c>
      <c r="K2353" s="70">
        <v>27817.033801669735</v>
      </c>
      <c r="L2353" s="70">
        <f t="shared" si="412"/>
        <v>159081.47581052128</v>
      </c>
      <c r="M2353" s="70"/>
      <c r="N2353" s="37">
        <f t="shared" si="413"/>
        <v>1.4884274118996732E-2</v>
      </c>
      <c r="O2353" s="37">
        <f t="shared" si="414"/>
        <v>-9.070101598983249E-3</v>
      </c>
      <c r="P2353" s="37">
        <f t="shared" si="415"/>
        <v>-3.8096366771770862E-2</v>
      </c>
      <c r="Q2353" s="37">
        <f t="shared" si="416"/>
        <v>-0.11204069428863128</v>
      </c>
      <c r="R2353" s="37">
        <f t="shared" si="417"/>
        <v>4.5454938321141114E-3</v>
      </c>
      <c r="S2353" s="37">
        <f t="shared" si="418"/>
        <v>-7.4103837253102212E-3</v>
      </c>
      <c r="T2353" s="37">
        <f t="shared" si="419"/>
        <v>-3.81916933474854E-2</v>
      </c>
      <c r="U2353" s="37">
        <f t="shared" si="420"/>
        <v>-0.12405857345636739</v>
      </c>
      <c r="V2353" s="37">
        <f t="shared" si="421"/>
        <v>-0.16607803420119494</v>
      </c>
      <c r="W2353" s="37">
        <f t="shared" si="422"/>
        <v>-6.0745606794082807E-2</v>
      </c>
    </row>
    <row r="2354" spans="2:23">
      <c r="B2354" s="62">
        <v>2320</v>
      </c>
      <c r="C2354" s="70">
        <v>20000</v>
      </c>
      <c r="D2354" s="70">
        <v>17769.691689716114</v>
      </c>
      <c r="E2354" s="70">
        <v>15446.54931129816</v>
      </c>
      <c r="F2354" s="70">
        <v>10925.472410828052</v>
      </c>
      <c r="G2354" s="70">
        <v>19602</v>
      </c>
      <c r="H2354" s="70">
        <v>17420.836505943167</v>
      </c>
      <c r="I2354" s="70">
        <v>14695.787052595488</v>
      </c>
      <c r="J2354" s="70">
        <v>9665.8738758648087</v>
      </c>
      <c r="K2354" s="70">
        <v>47030.347431517854</v>
      </c>
      <c r="L2354" s="70">
        <f t="shared" si="412"/>
        <v>172556.55827776366</v>
      </c>
      <c r="M2354" s="70"/>
      <c r="N2354" s="37">
        <f t="shared" si="413"/>
        <v>1.4884274118996732E-2</v>
      </c>
      <c r="O2354" s="37">
        <f t="shared" si="414"/>
        <v>-2.2166819030740137E-2</v>
      </c>
      <c r="P2354" s="37">
        <f t="shared" si="415"/>
        <v>-6.3169775150384466E-2</v>
      </c>
      <c r="Q2354" s="37">
        <f t="shared" si="416"/>
        <v>-0.15499983260804662</v>
      </c>
      <c r="R2354" s="37">
        <f t="shared" si="417"/>
        <v>4.5454938321141114E-3</v>
      </c>
      <c r="S2354" s="37">
        <f t="shared" si="418"/>
        <v>-2.6132937249918498E-2</v>
      </c>
      <c r="T2354" s="37">
        <f t="shared" si="419"/>
        <v>-7.3349726636464219E-2</v>
      </c>
      <c r="U2354" s="37">
        <f t="shared" si="420"/>
        <v>-0.1838988439777075</v>
      </c>
      <c r="V2354" s="37">
        <f t="shared" si="421"/>
        <v>8.4324068619684445E-2</v>
      </c>
      <c r="W2354" s="37">
        <f t="shared" si="422"/>
        <v>-2.1774083843715264E-2</v>
      </c>
    </row>
    <row r="2355" spans="2:23">
      <c r="B2355" s="62">
        <v>2321</v>
      </c>
      <c r="C2355" s="70">
        <v>20000</v>
      </c>
      <c r="D2355" s="70">
        <v>17702.424965072365</v>
      </c>
      <c r="E2355" s="70">
        <v>15432.34174381957</v>
      </c>
      <c r="F2355" s="70">
        <v>10923.354847218974</v>
      </c>
      <c r="G2355" s="70">
        <v>19602</v>
      </c>
      <c r="H2355" s="70">
        <v>17396.509834627785</v>
      </c>
      <c r="I2355" s="70">
        <v>14748.779431174858</v>
      </c>
      <c r="J2355" s="70">
        <v>9749.792300989684</v>
      </c>
      <c r="K2355" s="70">
        <v>39833.107589224986</v>
      </c>
      <c r="L2355" s="70">
        <f t="shared" si="412"/>
        <v>165388.31071212824</v>
      </c>
      <c r="M2355" s="70"/>
      <c r="N2355" s="37">
        <f t="shared" si="413"/>
        <v>1.4884274118996732E-2</v>
      </c>
      <c r="O2355" s="37">
        <f t="shared" si="414"/>
        <v>-2.4019355433361644E-2</v>
      </c>
      <c r="P2355" s="37">
        <f t="shared" si="415"/>
        <v>-6.3600717375468796E-2</v>
      </c>
      <c r="Q2355" s="37">
        <f t="shared" si="416"/>
        <v>-0.15508172509961715</v>
      </c>
      <c r="R2355" s="37">
        <f t="shared" si="417"/>
        <v>4.5454938321141114E-3</v>
      </c>
      <c r="S2355" s="37">
        <f t="shared" si="418"/>
        <v>-2.6813134790766413E-2</v>
      </c>
      <c r="T2355" s="37">
        <f t="shared" si="419"/>
        <v>-7.1680499477623227E-2</v>
      </c>
      <c r="U2355" s="37">
        <f t="shared" si="420"/>
        <v>-0.18036383416096757</v>
      </c>
      <c r="V2355" s="37">
        <f t="shared" si="421"/>
        <v>-2.0883357077017273E-3</v>
      </c>
      <c r="W2355" s="37">
        <f t="shared" si="422"/>
        <v>-4.2308054061725331E-2</v>
      </c>
    </row>
    <row r="2356" spans="2:23">
      <c r="B2356" s="62">
        <v>2322</v>
      </c>
      <c r="C2356" s="70">
        <v>20000</v>
      </c>
      <c r="D2356" s="70">
        <v>17988.529866241879</v>
      </c>
      <c r="E2356" s="70">
        <v>15834.169034303415</v>
      </c>
      <c r="F2356" s="70">
        <v>11466.387327058061</v>
      </c>
      <c r="G2356" s="70">
        <v>19602</v>
      </c>
      <c r="H2356" s="70">
        <v>17545.608694499839</v>
      </c>
      <c r="I2356" s="70">
        <v>14920.197996326118</v>
      </c>
      <c r="J2356" s="70">
        <v>9955.1871424553319</v>
      </c>
      <c r="K2356" s="70">
        <v>32226.444767620356</v>
      </c>
      <c r="L2356" s="70">
        <f t="shared" si="412"/>
        <v>159538.524828505</v>
      </c>
      <c r="M2356" s="70"/>
      <c r="N2356" s="37">
        <f t="shared" si="413"/>
        <v>1.4884274118996732E-2</v>
      </c>
      <c r="O2356" s="37">
        <f t="shared" si="414"/>
        <v>-1.616411416280239E-2</v>
      </c>
      <c r="P2356" s="37">
        <f t="shared" si="415"/>
        <v>-5.1488076389387794E-2</v>
      </c>
      <c r="Q2356" s="37">
        <f t="shared" si="416"/>
        <v>-0.13433474523077948</v>
      </c>
      <c r="R2356" s="37">
        <f t="shared" si="417"/>
        <v>4.5454938321141114E-3</v>
      </c>
      <c r="S2356" s="37">
        <f t="shared" si="418"/>
        <v>-2.2651625465806013E-2</v>
      </c>
      <c r="T2356" s="37">
        <f t="shared" si="419"/>
        <v>-6.6301359894543554E-2</v>
      </c>
      <c r="U2356" s="37">
        <f t="shared" si="420"/>
        <v>-0.1717753628234332</v>
      </c>
      <c r="V2356" s="37">
        <f t="shared" si="421"/>
        <v>-0.1024137260460648</v>
      </c>
      <c r="W2356" s="37">
        <f t="shared" si="422"/>
        <v>-5.9397312159245041E-2</v>
      </c>
    </row>
    <row r="2357" spans="2:23">
      <c r="B2357" s="62">
        <v>2323</v>
      </c>
      <c r="C2357" s="70">
        <v>20000</v>
      </c>
      <c r="D2357" s="70">
        <v>18245.790982488979</v>
      </c>
      <c r="E2357" s="70">
        <v>16113.375350103677</v>
      </c>
      <c r="F2357" s="70">
        <v>11785.260509135487</v>
      </c>
      <c r="G2357" s="70">
        <v>19602</v>
      </c>
      <c r="H2357" s="70">
        <v>18049.806848504079</v>
      </c>
      <c r="I2357" s="70">
        <v>15593.58760468835</v>
      </c>
      <c r="J2357" s="70">
        <v>10779.714225061864</v>
      </c>
      <c r="K2357" s="70">
        <v>47973.198079210328</v>
      </c>
      <c r="L2357" s="70">
        <f t="shared" si="412"/>
        <v>178142.73359919275</v>
      </c>
      <c r="M2357" s="70"/>
      <c r="N2357" s="37">
        <f t="shared" si="413"/>
        <v>1.4884274118996732E-2</v>
      </c>
      <c r="O2357" s="37">
        <f t="shared" si="414"/>
        <v>-9.1539748394693365E-3</v>
      </c>
      <c r="P2357" s="37">
        <f t="shared" si="415"/>
        <v>-4.3161992123909698E-2</v>
      </c>
      <c r="Q2357" s="37">
        <f t="shared" si="416"/>
        <v>-0.1223804762708196</v>
      </c>
      <c r="R2357" s="37">
        <f t="shared" si="417"/>
        <v>4.5454938321141114E-3</v>
      </c>
      <c r="S2357" s="37">
        <f t="shared" si="418"/>
        <v>-8.7083345730603057E-3</v>
      </c>
      <c r="T2357" s="37">
        <f t="shared" si="419"/>
        <v>-4.5463685699761114E-2</v>
      </c>
      <c r="U2357" s="37">
        <f t="shared" si="420"/>
        <v>-0.13815919025841472</v>
      </c>
      <c r="V2357" s="37">
        <f t="shared" si="421"/>
        <v>9.513923862687812E-2</v>
      </c>
      <c r="W2357" s="37">
        <f t="shared" si="422"/>
        <v>-6.0661405755980669E-3</v>
      </c>
    </row>
    <row r="2358" spans="2:23">
      <c r="B2358" s="62">
        <v>2324</v>
      </c>
      <c r="C2358" s="70">
        <v>20000</v>
      </c>
      <c r="D2358" s="70">
        <v>17826.912830281584</v>
      </c>
      <c r="E2358" s="70">
        <v>15360.159161480669</v>
      </c>
      <c r="F2358" s="70">
        <v>10668.043459028928</v>
      </c>
      <c r="G2358" s="70">
        <v>19602</v>
      </c>
      <c r="H2358" s="70">
        <v>17862.276355568862</v>
      </c>
      <c r="I2358" s="70">
        <v>15227.519150915507</v>
      </c>
      <c r="J2358" s="70">
        <v>10229.036010258067</v>
      </c>
      <c r="K2358" s="70">
        <v>28451.974921110999</v>
      </c>
      <c r="L2358" s="70">
        <f t="shared" si="412"/>
        <v>155227.9218886446</v>
      </c>
      <c r="M2358" s="70"/>
      <c r="N2358" s="37">
        <f t="shared" si="413"/>
        <v>1.4884274118996732E-2</v>
      </c>
      <c r="O2358" s="37">
        <f t="shared" si="414"/>
        <v>-2.0593697809684119E-2</v>
      </c>
      <c r="P2358" s="37">
        <f t="shared" si="415"/>
        <v>-6.5793221354780718E-2</v>
      </c>
      <c r="Q2358" s="37">
        <f t="shared" si="416"/>
        <v>-0.16501423663686643</v>
      </c>
      <c r="R2358" s="37">
        <f t="shared" si="417"/>
        <v>4.5454938321141114E-3</v>
      </c>
      <c r="S2358" s="37">
        <f t="shared" si="418"/>
        <v>-1.3871347990790484E-2</v>
      </c>
      <c r="T2358" s="37">
        <f t="shared" si="419"/>
        <v>-5.6734369965389941E-2</v>
      </c>
      <c r="U2358" s="37">
        <f t="shared" si="420"/>
        <v>-0.16046117570383256</v>
      </c>
      <c r="V2358" s="37">
        <f t="shared" si="421"/>
        <v>-0.15661433909048761</v>
      </c>
      <c r="W2358" s="37">
        <f t="shared" si="422"/>
        <v>-7.219149103789968E-2</v>
      </c>
    </row>
    <row r="2359" spans="2:23">
      <c r="B2359" s="62">
        <v>2325</v>
      </c>
      <c r="C2359" s="70">
        <v>20000</v>
      </c>
      <c r="D2359" s="70">
        <v>18260.604992416109</v>
      </c>
      <c r="E2359" s="70">
        <v>16345.902492133462</v>
      </c>
      <c r="F2359" s="70">
        <v>12119.553835808974</v>
      </c>
      <c r="G2359" s="70">
        <v>19602</v>
      </c>
      <c r="H2359" s="70">
        <v>18127.341317972983</v>
      </c>
      <c r="I2359" s="70">
        <v>15922.672074739123</v>
      </c>
      <c r="J2359" s="70">
        <v>11228.534160037005</v>
      </c>
      <c r="K2359" s="70">
        <v>29102.419017577573</v>
      </c>
      <c r="L2359" s="70">
        <f t="shared" si="412"/>
        <v>160709.02789068522</v>
      </c>
      <c r="M2359" s="70"/>
      <c r="N2359" s="37">
        <f t="shared" si="413"/>
        <v>1.4884274118996732E-2</v>
      </c>
      <c r="O2359" s="37">
        <f t="shared" si="414"/>
        <v>-8.7518156599518671E-3</v>
      </c>
      <c r="P2359" s="37">
        <f t="shared" si="415"/>
        <v>-3.6282804232804278E-2</v>
      </c>
      <c r="Q2359" s="37">
        <f t="shared" si="416"/>
        <v>-0.11002050897709115</v>
      </c>
      <c r="R2359" s="37">
        <f t="shared" si="417"/>
        <v>4.5454938321141114E-3</v>
      </c>
      <c r="S2359" s="37">
        <f t="shared" si="418"/>
        <v>-6.5815275678842156E-3</v>
      </c>
      <c r="T2359" s="37">
        <f t="shared" si="419"/>
        <v>-3.5444085169155981E-2</v>
      </c>
      <c r="U2359" s="37">
        <f t="shared" si="420"/>
        <v>-0.12040052124725609</v>
      </c>
      <c r="V2359" s="37">
        <f t="shared" si="421"/>
        <v>-0.14702844394467685</v>
      </c>
      <c r="W2359" s="37">
        <f t="shared" si="422"/>
        <v>-5.5953108679305807E-2</v>
      </c>
    </row>
    <row r="2360" spans="2:23">
      <c r="B2360" s="62">
        <v>2326</v>
      </c>
      <c r="C2360" s="70">
        <v>20000</v>
      </c>
      <c r="D2360" s="70">
        <v>17903.319006043708</v>
      </c>
      <c r="E2360" s="70">
        <v>15571.356658800694</v>
      </c>
      <c r="F2360" s="70">
        <v>11065.395851599591</v>
      </c>
      <c r="G2360" s="70">
        <v>19602</v>
      </c>
      <c r="H2360" s="70">
        <v>17540.683498492454</v>
      </c>
      <c r="I2360" s="70">
        <v>14796.764239752045</v>
      </c>
      <c r="J2360" s="70">
        <v>9766.7234246046646</v>
      </c>
      <c r="K2360" s="70">
        <v>28023.81608998575</v>
      </c>
      <c r="L2360" s="70">
        <f t="shared" si="412"/>
        <v>154270.0587692789</v>
      </c>
      <c r="M2360" s="70"/>
      <c r="N2360" s="37">
        <f t="shared" si="413"/>
        <v>1.4884274118996732E-2</v>
      </c>
      <c r="O2360" s="37">
        <f t="shared" si="414"/>
        <v>-1.8497073483950244E-2</v>
      </c>
      <c r="P2360" s="37">
        <f t="shared" si="415"/>
        <v>-5.9392618878826409E-2</v>
      </c>
      <c r="Q2360" s="37">
        <f t="shared" si="416"/>
        <v>-0.1496060533322715</v>
      </c>
      <c r="R2360" s="37">
        <f t="shared" si="417"/>
        <v>4.5454938321141114E-3</v>
      </c>
      <c r="S2360" s="37">
        <f t="shared" si="418"/>
        <v>-2.2788809938850574E-2</v>
      </c>
      <c r="T2360" s="37">
        <f t="shared" si="419"/>
        <v>-7.017159289860464E-2</v>
      </c>
      <c r="U2360" s="37">
        <f t="shared" si="420"/>
        <v>-0.17965246814853719</v>
      </c>
      <c r="V2360" s="37">
        <f t="shared" si="421"/>
        <v>-0.16298422819540381</v>
      </c>
      <c r="W2360" s="37">
        <f t="shared" si="422"/>
        <v>-7.5058529331293089E-2</v>
      </c>
    </row>
    <row r="2361" spans="2:23">
      <c r="B2361" s="62">
        <v>2327</v>
      </c>
      <c r="C2361" s="70">
        <v>20000</v>
      </c>
      <c r="D2361" s="70">
        <v>18089.135127571961</v>
      </c>
      <c r="E2361" s="70">
        <v>15981.383636613984</v>
      </c>
      <c r="F2361" s="70">
        <v>11784.875666903727</v>
      </c>
      <c r="G2361" s="70">
        <v>19602</v>
      </c>
      <c r="H2361" s="70">
        <v>18068.639703136563</v>
      </c>
      <c r="I2361" s="70">
        <v>15750.516363487104</v>
      </c>
      <c r="J2361" s="70">
        <v>11170.753714158185</v>
      </c>
      <c r="K2361" s="70">
        <v>26159.353759425871</v>
      </c>
      <c r="L2361" s="70">
        <f t="shared" si="412"/>
        <v>156606.65797129739</v>
      </c>
      <c r="M2361" s="70"/>
      <c r="N2361" s="37">
        <f t="shared" si="413"/>
        <v>1.4884274118996732E-2</v>
      </c>
      <c r="O2361" s="37">
        <f t="shared" si="414"/>
        <v>-1.3416778454701905E-2</v>
      </c>
      <c r="P2361" s="37">
        <f t="shared" si="415"/>
        <v>-4.7088990160056965E-2</v>
      </c>
      <c r="Q2361" s="37">
        <f t="shared" si="416"/>
        <v>-0.1223948055176427</v>
      </c>
      <c r="R2361" s="37">
        <f t="shared" si="417"/>
        <v>4.5454938321141114E-3</v>
      </c>
      <c r="S2361" s="37">
        <f t="shared" si="418"/>
        <v>-8.1913211545791009E-3</v>
      </c>
      <c r="T2361" s="37">
        <f t="shared" si="419"/>
        <v>-4.0672638976502196E-2</v>
      </c>
      <c r="U2361" s="37">
        <f t="shared" si="420"/>
        <v>-0.12266658736709735</v>
      </c>
      <c r="V2361" s="37">
        <f t="shared" si="421"/>
        <v>-0.19130732414244855</v>
      </c>
      <c r="W2361" s="37">
        <f t="shared" si="422"/>
        <v>-6.8080197384485008E-2</v>
      </c>
    </row>
    <row r="2362" spans="2:23">
      <c r="B2362" s="62">
        <v>2328</v>
      </c>
      <c r="C2362" s="70">
        <v>20000</v>
      </c>
      <c r="D2362" s="70">
        <v>18339.89537491302</v>
      </c>
      <c r="E2362" s="70">
        <v>16211.769514689377</v>
      </c>
      <c r="F2362" s="70">
        <v>11892.316943146432</v>
      </c>
      <c r="G2362" s="70">
        <v>19602</v>
      </c>
      <c r="H2362" s="70">
        <v>17979.482402859026</v>
      </c>
      <c r="I2362" s="70">
        <v>15423.226151628991</v>
      </c>
      <c r="J2362" s="70">
        <v>10520.465911285248</v>
      </c>
      <c r="K2362" s="70">
        <v>46281.533629464604</v>
      </c>
      <c r="L2362" s="70">
        <f t="shared" si="412"/>
        <v>176250.68992798668</v>
      </c>
      <c r="M2362" s="70"/>
      <c r="N2362" s="37">
        <f t="shared" si="413"/>
        <v>1.4884274118996732E-2</v>
      </c>
      <c r="O2362" s="37">
        <f t="shared" si="414"/>
        <v>-6.6020699927854531E-3</v>
      </c>
      <c r="P2362" s="37">
        <f t="shared" si="415"/>
        <v>-4.0245036889272612E-2</v>
      </c>
      <c r="Q2362" s="37">
        <f t="shared" si="416"/>
        <v>-0.11840337238940191</v>
      </c>
      <c r="R2362" s="37">
        <f t="shared" si="417"/>
        <v>4.5454938321141114E-3</v>
      </c>
      <c r="S2362" s="37">
        <f t="shared" si="418"/>
        <v>-1.0641321221313893E-2</v>
      </c>
      <c r="T2362" s="37">
        <f t="shared" si="419"/>
        <v>-5.0692206227846204E-2</v>
      </c>
      <c r="U2362" s="37">
        <f t="shared" si="420"/>
        <v>-0.1485857438000695</v>
      </c>
      <c r="V2362" s="37">
        <f t="shared" si="421"/>
        <v>7.5657166915469976E-2</v>
      </c>
      <c r="W2362" s="37">
        <f t="shared" si="422"/>
        <v>-1.1358487535204298E-2</v>
      </c>
    </row>
    <row r="2363" spans="2:23">
      <c r="B2363" s="62">
        <v>2329</v>
      </c>
      <c r="C2363" s="70">
        <v>20000</v>
      </c>
      <c r="D2363" s="70">
        <v>17096.408798455421</v>
      </c>
      <c r="E2363" s="70">
        <v>14432.168337816713</v>
      </c>
      <c r="F2363" s="70">
        <v>9722.48799143219</v>
      </c>
      <c r="G2363" s="70">
        <v>19602</v>
      </c>
      <c r="H2363" s="70">
        <v>16871.68425898446</v>
      </c>
      <c r="I2363" s="70">
        <v>13902.660533144393</v>
      </c>
      <c r="J2363" s="70">
        <v>8813.4871048192963</v>
      </c>
      <c r="K2363" s="70">
        <v>27568.051255501701</v>
      </c>
      <c r="L2363" s="70">
        <f t="shared" si="412"/>
        <v>148008.94828015417</v>
      </c>
      <c r="M2363" s="70"/>
      <c r="N2363" s="37">
        <f t="shared" si="413"/>
        <v>1.4884274118996732E-2</v>
      </c>
      <c r="O2363" s="37">
        <f t="shared" si="414"/>
        <v>-4.0870451598474689E-2</v>
      </c>
      <c r="P2363" s="37">
        <f t="shared" si="415"/>
        <v>-9.4453097803584685E-2</v>
      </c>
      <c r="Q2363" s="37">
        <f t="shared" si="416"/>
        <v>-0.20287690821922166</v>
      </c>
      <c r="R2363" s="37">
        <f t="shared" si="417"/>
        <v>4.5454938321141114E-3</v>
      </c>
      <c r="S2363" s="37">
        <f t="shared" si="418"/>
        <v>-4.1605318562688121E-2</v>
      </c>
      <c r="T2363" s="37">
        <f t="shared" si="419"/>
        <v>-9.870203116652887E-2</v>
      </c>
      <c r="U2363" s="37">
        <f t="shared" si="420"/>
        <v>-0.2207132039824321</v>
      </c>
      <c r="V2363" s="37">
        <f t="shared" si="421"/>
        <v>-0.16981852502748385</v>
      </c>
      <c r="W2363" s="37">
        <f t="shared" si="422"/>
        <v>-9.4022492374087774E-2</v>
      </c>
    </row>
    <row r="2364" spans="2:23">
      <c r="B2364" s="62">
        <v>2330</v>
      </c>
      <c r="C2364" s="70">
        <v>20000</v>
      </c>
      <c r="D2364" s="70">
        <v>17779.754247008081</v>
      </c>
      <c r="E2364" s="70">
        <v>15520.404655920787</v>
      </c>
      <c r="F2364" s="70">
        <v>11145.71631621776</v>
      </c>
      <c r="G2364" s="70">
        <v>19602</v>
      </c>
      <c r="H2364" s="70">
        <v>17497.285245503972</v>
      </c>
      <c r="I2364" s="70">
        <v>14872.664772602671</v>
      </c>
      <c r="J2364" s="70">
        <v>10000.429084068186</v>
      </c>
      <c r="K2364" s="70">
        <v>30114.028105685615</v>
      </c>
      <c r="L2364" s="70">
        <f t="shared" si="412"/>
        <v>156532.28242700707</v>
      </c>
      <c r="M2364" s="70"/>
      <c r="N2364" s="37">
        <f t="shared" si="413"/>
        <v>1.4884274118996732E-2</v>
      </c>
      <c r="O2364" s="37">
        <f t="shared" si="414"/>
        <v>-2.1889996281026614E-2</v>
      </c>
      <c r="P2364" s="37">
        <f t="shared" si="415"/>
        <v>-6.0932789738315174E-2</v>
      </c>
      <c r="Q2364" s="37">
        <f t="shared" si="416"/>
        <v>-0.14652525369794167</v>
      </c>
      <c r="R2364" s="37">
        <f t="shared" si="417"/>
        <v>4.5454938321141114E-3</v>
      </c>
      <c r="S2364" s="37">
        <f t="shared" si="418"/>
        <v>-2.3998441326733344E-2</v>
      </c>
      <c r="T2364" s="37">
        <f t="shared" si="419"/>
        <v>-6.7789849220561638E-2</v>
      </c>
      <c r="U2364" s="37">
        <f t="shared" si="420"/>
        <v>-0.16989553802039181</v>
      </c>
      <c r="V2364" s="37">
        <f t="shared" si="421"/>
        <v>-0.13233030325927575</v>
      </c>
      <c r="W2364" s="37">
        <f t="shared" si="422"/>
        <v>-6.8301517074260909E-2</v>
      </c>
    </row>
    <row r="2365" spans="2:23">
      <c r="B2365" s="62">
        <v>2331</v>
      </c>
      <c r="C2365" s="70">
        <v>20000</v>
      </c>
      <c r="D2365" s="70">
        <v>17423.849372329507</v>
      </c>
      <c r="E2365" s="70">
        <v>15046.848947011449</v>
      </c>
      <c r="F2365" s="70">
        <v>10535.829691279452</v>
      </c>
      <c r="G2365" s="70">
        <v>19602</v>
      </c>
      <c r="H2365" s="70">
        <v>16977.104207656106</v>
      </c>
      <c r="I2365" s="70">
        <v>14150.428866795524</v>
      </c>
      <c r="J2365" s="70">
        <v>9112.1125474398359</v>
      </c>
      <c r="K2365" s="70">
        <v>46340.790716024727</v>
      </c>
      <c r="L2365" s="70">
        <f t="shared" si="412"/>
        <v>169188.96434853663</v>
      </c>
      <c r="M2365" s="70"/>
      <c r="N2365" s="37">
        <f t="shared" si="413"/>
        <v>1.4884274118996732E-2</v>
      </c>
      <c r="O2365" s="37">
        <f t="shared" si="414"/>
        <v>-3.1729104788332907E-2</v>
      </c>
      <c r="P2365" s="37">
        <f t="shared" si="415"/>
        <v>-7.5370092215954143E-2</v>
      </c>
      <c r="Q2365" s="37">
        <f t="shared" si="416"/>
        <v>-0.17020454162759502</v>
      </c>
      <c r="R2365" s="37">
        <f t="shared" si="417"/>
        <v>4.5454938321141114E-3</v>
      </c>
      <c r="S2365" s="37">
        <f t="shared" si="418"/>
        <v>-3.861579528024961E-2</v>
      </c>
      <c r="T2365" s="37">
        <f t="shared" si="419"/>
        <v>-9.0706190667396935E-2</v>
      </c>
      <c r="U2365" s="37">
        <f t="shared" si="420"/>
        <v>-0.20762097896467158</v>
      </c>
      <c r="V2365" s="37">
        <f t="shared" si="421"/>
        <v>7.6345561564973519E-2</v>
      </c>
      <c r="W2365" s="37">
        <f t="shared" si="422"/>
        <v>-3.1366588186018673E-2</v>
      </c>
    </row>
    <row r="2366" spans="2:23">
      <c r="B2366" s="62">
        <v>2332</v>
      </c>
      <c r="C2366" s="70">
        <v>20000</v>
      </c>
      <c r="D2366" s="70">
        <v>17819.490073632838</v>
      </c>
      <c r="E2366" s="70">
        <v>15510.559180474074</v>
      </c>
      <c r="F2366" s="70">
        <v>10938.071868438063</v>
      </c>
      <c r="G2366" s="70">
        <v>19602</v>
      </c>
      <c r="H2366" s="70">
        <v>17639.235965122898</v>
      </c>
      <c r="I2366" s="70">
        <v>15028.138511591587</v>
      </c>
      <c r="J2366" s="70">
        <v>10028.181966921709</v>
      </c>
      <c r="K2366" s="70">
        <v>38376.531633709536</v>
      </c>
      <c r="L2366" s="70">
        <f t="shared" si="412"/>
        <v>164942.20919989073</v>
      </c>
      <c r="M2366" s="70"/>
      <c r="N2366" s="37">
        <f t="shared" si="413"/>
        <v>1.4884274118996732E-2</v>
      </c>
      <c r="O2366" s="37">
        <f t="shared" si="414"/>
        <v>-2.0797621271546052E-2</v>
      </c>
      <c r="P2366" s="37">
        <f t="shared" si="415"/>
        <v>-6.1230688861383831E-2</v>
      </c>
      <c r="Q2366" s="37">
        <f t="shared" si="416"/>
        <v>-0.15451273805918442</v>
      </c>
      <c r="R2366" s="37">
        <f t="shared" si="417"/>
        <v>4.5454938321141114E-3</v>
      </c>
      <c r="S2366" s="37">
        <f t="shared" si="418"/>
        <v>-2.0047420839272356E-2</v>
      </c>
      <c r="T2366" s="37">
        <f t="shared" si="419"/>
        <v>-6.2930014291445291E-2</v>
      </c>
      <c r="U2366" s="37">
        <f t="shared" si="420"/>
        <v>-0.16874449588043483</v>
      </c>
      <c r="V2366" s="37">
        <f t="shared" si="421"/>
        <v>-2.0503552409331882E-2</v>
      </c>
      <c r="W2366" s="37">
        <f t="shared" si="422"/>
        <v>-4.360051633686346E-2</v>
      </c>
    </row>
    <row r="2367" spans="2:23">
      <c r="B2367" s="62">
        <v>2333</v>
      </c>
      <c r="C2367" s="70">
        <v>20000</v>
      </c>
      <c r="D2367" s="70">
        <v>18021.45269411679</v>
      </c>
      <c r="E2367" s="70">
        <v>15751.320921781364</v>
      </c>
      <c r="F2367" s="70">
        <v>11232.30602768083</v>
      </c>
      <c r="G2367" s="70">
        <v>19602</v>
      </c>
      <c r="H2367" s="70">
        <v>17881.434334500111</v>
      </c>
      <c r="I2367" s="70">
        <v>15329.732548225418</v>
      </c>
      <c r="J2367" s="70">
        <v>10388.283362377688</v>
      </c>
      <c r="K2367" s="70">
        <v>34418.187844075481</v>
      </c>
      <c r="L2367" s="70">
        <f t="shared" si="412"/>
        <v>162624.71773275768</v>
      </c>
      <c r="M2367" s="70"/>
      <c r="N2367" s="37">
        <f t="shared" si="413"/>
        <v>1.4884274118996732E-2</v>
      </c>
      <c r="O2367" s="37">
        <f t="shared" si="414"/>
        <v>-1.5264211478465017E-2</v>
      </c>
      <c r="P2367" s="37">
        <f t="shared" si="415"/>
        <v>-5.397274996616519E-2</v>
      </c>
      <c r="Q2367" s="37">
        <f t="shared" si="416"/>
        <v>-0.14321639715503542</v>
      </c>
      <c r="R2367" s="37">
        <f t="shared" si="417"/>
        <v>4.5454938321141114E-3</v>
      </c>
      <c r="S2367" s="37">
        <f t="shared" si="418"/>
        <v>-1.3342659244295452E-2</v>
      </c>
      <c r="T2367" s="37">
        <f t="shared" si="419"/>
        <v>-5.3573870506811172E-2</v>
      </c>
      <c r="U2367" s="37">
        <f t="shared" si="420"/>
        <v>-0.15395137350533317</v>
      </c>
      <c r="V2367" s="37">
        <f t="shared" si="421"/>
        <v>-7.2393027138170418E-2</v>
      </c>
      <c r="W2367" s="37">
        <f t="shared" si="422"/>
        <v>-5.0343145419827207E-2</v>
      </c>
    </row>
    <row r="2368" spans="2:23">
      <c r="B2368" s="62">
        <v>2334</v>
      </c>
      <c r="C2368" s="70">
        <v>20000</v>
      </c>
      <c r="D2368" s="70">
        <v>18643.844412739007</v>
      </c>
      <c r="E2368" s="70">
        <v>16729.110741514236</v>
      </c>
      <c r="F2368" s="70">
        <v>12505.262697796517</v>
      </c>
      <c r="G2368" s="70">
        <v>19602</v>
      </c>
      <c r="H2368" s="70">
        <v>18310.51324808846</v>
      </c>
      <c r="I2368" s="70">
        <v>15969.758916160859</v>
      </c>
      <c r="J2368" s="70">
        <v>11136.708184387944</v>
      </c>
      <c r="K2368" s="70">
        <v>36223.146703086903</v>
      </c>
      <c r="L2368" s="70">
        <f t="shared" si="412"/>
        <v>169120.34490377395</v>
      </c>
      <c r="M2368" s="70"/>
      <c r="N2368" s="37">
        <f t="shared" si="413"/>
        <v>1.4884274118996732E-2</v>
      </c>
      <c r="O2368" s="37">
        <f t="shared" si="414"/>
        <v>1.5959477380840248E-3</v>
      </c>
      <c r="P2368" s="37">
        <f t="shared" si="415"/>
        <v>-2.505170453685357E-2</v>
      </c>
      <c r="Q2368" s="37">
        <f t="shared" si="416"/>
        <v>-9.5969480290646891E-2</v>
      </c>
      <c r="R2368" s="37">
        <f t="shared" si="417"/>
        <v>4.5454938321141114E-3</v>
      </c>
      <c r="S2368" s="37">
        <f t="shared" si="418"/>
        <v>-1.5750292803209387E-3</v>
      </c>
      <c r="T2368" s="37">
        <f t="shared" si="419"/>
        <v>-3.4018936077484296E-2</v>
      </c>
      <c r="U2368" s="37">
        <f t="shared" si="420"/>
        <v>-0.12400454874218392</v>
      </c>
      <c r="V2368" s="37">
        <f t="shared" si="421"/>
        <v>-4.8381028154034444E-2</v>
      </c>
      <c r="W2368" s="37">
        <f t="shared" si="422"/>
        <v>-3.1563036659857824E-2</v>
      </c>
    </row>
    <row r="2369" spans="2:23">
      <c r="B2369" s="62">
        <v>2335</v>
      </c>
      <c r="C2369" s="70">
        <v>20000</v>
      </c>
      <c r="D2369" s="70">
        <v>17668.041083334083</v>
      </c>
      <c r="E2369" s="70">
        <v>15362.170228492616</v>
      </c>
      <c r="F2369" s="70">
        <v>10819.907522690939</v>
      </c>
      <c r="G2369" s="70">
        <v>19602</v>
      </c>
      <c r="H2369" s="70">
        <v>17334.946644585067</v>
      </c>
      <c r="I2369" s="70">
        <v>14637.433311951238</v>
      </c>
      <c r="J2369" s="70">
        <v>9600.5795288476038</v>
      </c>
      <c r="K2369" s="70">
        <v>28940.620942547659</v>
      </c>
      <c r="L2369" s="70">
        <f t="shared" si="412"/>
        <v>153965.69926244923</v>
      </c>
      <c r="M2369" s="70"/>
      <c r="N2369" s="37">
        <f t="shared" si="413"/>
        <v>1.4884274118996732E-2</v>
      </c>
      <c r="O2369" s="37">
        <f t="shared" si="414"/>
        <v>-2.4967652463811274E-2</v>
      </c>
      <c r="P2369" s="37">
        <f t="shared" si="415"/>
        <v>-6.573206668430942E-2</v>
      </c>
      <c r="Q2369" s="37">
        <f t="shared" si="416"/>
        <v>-0.15909205244262414</v>
      </c>
      <c r="R2369" s="37">
        <f t="shared" si="417"/>
        <v>4.5454938321141114E-3</v>
      </c>
      <c r="S2369" s="37">
        <f t="shared" si="418"/>
        <v>-2.8536629544487213E-2</v>
      </c>
      <c r="T2369" s="37">
        <f t="shared" si="419"/>
        <v>-7.5191318885652891E-2</v>
      </c>
      <c r="U2369" s="37">
        <f t="shared" si="420"/>
        <v>-0.18665995424883575</v>
      </c>
      <c r="V2369" s="37">
        <f t="shared" si="421"/>
        <v>-0.14940284296049311</v>
      </c>
      <c r="W2369" s="37">
        <f t="shared" si="422"/>
        <v>-7.5971388635929893E-2</v>
      </c>
    </row>
    <row r="2370" spans="2:23">
      <c r="B2370" s="62">
        <v>2336</v>
      </c>
      <c r="C2370" s="70">
        <v>20000</v>
      </c>
      <c r="D2370" s="70">
        <v>17173.111848880719</v>
      </c>
      <c r="E2370" s="70">
        <v>14877.238093534505</v>
      </c>
      <c r="F2370" s="70">
        <v>10520.348015171525</v>
      </c>
      <c r="G2370" s="70">
        <v>19602</v>
      </c>
      <c r="H2370" s="70">
        <v>16690.192016063382</v>
      </c>
      <c r="I2370" s="70">
        <v>13923.781829420759</v>
      </c>
      <c r="J2370" s="70">
        <v>9013.5338105300725</v>
      </c>
      <c r="K2370" s="70">
        <v>27894.921857552567</v>
      </c>
      <c r="L2370" s="70">
        <f t="shared" si="412"/>
        <v>149695.12747115354</v>
      </c>
      <c r="M2370" s="70"/>
      <c r="N2370" s="37">
        <f t="shared" si="413"/>
        <v>1.4884274118996732E-2</v>
      </c>
      <c r="O2370" s="37">
        <f t="shared" si="414"/>
        <v>-3.872129174668848E-2</v>
      </c>
      <c r="P2370" s="37">
        <f t="shared" si="415"/>
        <v>-8.0596160589681221E-2</v>
      </c>
      <c r="Q2370" s="37">
        <f t="shared" si="416"/>
        <v>-0.17081442939519131</v>
      </c>
      <c r="R2370" s="37">
        <f t="shared" si="417"/>
        <v>4.5454938321141114E-3</v>
      </c>
      <c r="S2370" s="37">
        <f t="shared" si="418"/>
        <v>-4.6774082723870958E-2</v>
      </c>
      <c r="T2370" s="37">
        <f t="shared" si="419"/>
        <v>-9.801765292637743E-2</v>
      </c>
      <c r="U2370" s="37">
        <f t="shared" si="420"/>
        <v>-0.21191878228439942</v>
      </c>
      <c r="V2370" s="37">
        <f t="shared" si="421"/>
        <v>-0.16491135414327773</v>
      </c>
      <c r="W2370" s="37">
        <f t="shared" si="422"/>
        <v>-8.887647191709569E-2</v>
      </c>
    </row>
    <row r="2371" spans="2:23">
      <c r="B2371" s="62">
        <v>2337</v>
      </c>
      <c r="C2371" s="70">
        <v>20000</v>
      </c>
      <c r="D2371" s="70">
        <v>17722.544695240813</v>
      </c>
      <c r="E2371" s="70">
        <v>15271.495419584486</v>
      </c>
      <c r="F2371" s="70">
        <v>10620.052992962854</v>
      </c>
      <c r="G2371" s="70">
        <v>19602</v>
      </c>
      <c r="H2371" s="70">
        <v>17404.459899535119</v>
      </c>
      <c r="I2371" s="70">
        <v>14576.369635921099</v>
      </c>
      <c r="J2371" s="70">
        <v>9455.3558208537997</v>
      </c>
      <c r="K2371" s="70">
        <v>36635.80590728917</v>
      </c>
      <c r="L2371" s="70">
        <f t="shared" si="412"/>
        <v>161288.08437138735</v>
      </c>
      <c r="M2371" s="70"/>
      <c r="N2371" s="37">
        <f t="shared" si="413"/>
        <v>1.4884274118996732E-2</v>
      </c>
      <c r="O2371" s="37">
        <f t="shared" si="414"/>
        <v>-2.3464886456429745E-2</v>
      </c>
      <c r="P2371" s="37">
        <f t="shared" si="415"/>
        <v>-6.8493393428183058E-2</v>
      </c>
      <c r="Q2371" s="37">
        <f t="shared" si="416"/>
        <v>-0.16689445596907526</v>
      </c>
      <c r="R2371" s="37">
        <f t="shared" si="417"/>
        <v>4.5454938321141114E-3</v>
      </c>
      <c r="S2371" s="37">
        <f t="shared" si="418"/>
        <v>-2.6590790909846396E-2</v>
      </c>
      <c r="T2371" s="37">
        <f t="shared" si="419"/>
        <v>-7.7122369112149536E-2</v>
      </c>
      <c r="U2371" s="37">
        <f t="shared" si="420"/>
        <v>-0.19283491173962919</v>
      </c>
      <c r="V2371" s="37">
        <f t="shared" si="421"/>
        <v>-4.2975889706936776E-2</v>
      </c>
      <c r="W2371" s="37">
        <f t="shared" si="422"/>
        <v>-5.4253873286592369E-2</v>
      </c>
    </row>
    <row r="2372" spans="2:23">
      <c r="B2372" s="62">
        <v>2338</v>
      </c>
      <c r="C2372" s="70">
        <v>20000</v>
      </c>
      <c r="D2372" s="70">
        <v>18046.041848638441</v>
      </c>
      <c r="E2372" s="70">
        <v>15837.629895879736</v>
      </c>
      <c r="F2372" s="70">
        <v>11327.157376069188</v>
      </c>
      <c r="G2372" s="70">
        <v>19602</v>
      </c>
      <c r="H2372" s="70">
        <v>17811.769608088744</v>
      </c>
      <c r="I2372" s="70">
        <v>15261.300959891079</v>
      </c>
      <c r="J2372" s="70">
        <v>10274.373604992694</v>
      </c>
      <c r="K2372" s="70">
        <v>29891.893595600421</v>
      </c>
      <c r="L2372" s="70">
        <f t="shared" si="412"/>
        <v>158052.16688916029</v>
      </c>
      <c r="M2372" s="70"/>
      <c r="N2372" s="37">
        <f t="shared" si="413"/>
        <v>1.4884274118996732E-2</v>
      </c>
      <c r="O2372" s="37">
        <f t="shared" si="414"/>
        <v>-1.4592635026117851E-2</v>
      </c>
      <c r="P2372" s="37">
        <f t="shared" si="415"/>
        <v>-5.1384424309160459E-2</v>
      </c>
      <c r="Q2372" s="37">
        <f t="shared" si="416"/>
        <v>-0.13960644229888985</v>
      </c>
      <c r="R2372" s="37">
        <f t="shared" si="417"/>
        <v>4.5454938321141114E-3</v>
      </c>
      <c r="S2372" s="37">
        <f t="shared" si="418"/>
        <v>-1.5266506346140907E-2</v>
      </c>
      <c r="T2372" s="37">
        <f t="shared" si="419"/>
        <v>-5.568864591894751E-2</v>
      </c>
      <c r="U2372" s="37">
        <f t="shared" si="420"/>
        <v>-0.15860271179879681</v>
      </c>
      <c r="V2372" s="37">
        <f t="shared" si="421"/>
        <v>-0.13553638602309548</v>
      </c>
      <c r="W2372" s="37">
        <f t="shared" si="422"/>
        <v>-6.3789178810641056E-2</v>
      </c>
    </row>
    <row r="2373" spans="2:23">
      <c r="B2373" s="62">
        <v>2339</v>
      </c>
      <c r="C2373" s="70">
        <v>20000</v>
      </c>
      <c r="D2373" s="70">
        <v>17767.714739341987</v>
      </c>
      <c r="E2373" s="70">
        <v>15579.435675397175</v>
      </c>
      <c r="F2373" s="70">
        <v>11252.952641564027</v>
      </c>
      <c r="G2373" s="70">
        <v>19602</v>
      </c>
      <c r="H2373" s="70">
        <v>17373.609953008781</v>
      </c>
      <c r="I2373" s="70">
        <v>14749.58194782528</v>
      </c>
      <c r="J2373" s="70">
        <v>9860.4225932892787</v>
      </c>
      <c r="K2373" s="70">
        <v>24123.020854504986</v>
      </c>
      <c r="L2373" s="70">
        <f t="shared" si="412"/>
        <v>150308.73840493153</v>
      </c>
      <c r="M2373" s="70"/>
      <c r="N2373" s="37">
        <f t="shared" si="413"/>
        <v>1.4884274118996732E-2</v>
      </c>
      <c r="O2373" s="37">
        <f t="shared" si="414"/>
        <v>-2.2221214500193764E-2</v>
      </c>
      <c r="P2373" s="37">
        <f t="shared" si="415"/>
        <v>-5.9148638942518761E-2</v>
      </c>
      <c r="Q2373" s="37">
        <f t="shared" si="416"/>
        <v>-0.14242931217905297</v>
      </c>
      <c r="R2373" s="37">
        <f t="shared" si="417"/>
        <v>4.5454938321141114E-3</v>
      </c>
      <c r="S2373" s="37">
        <f t="shared" si="418"/>
        <v>-2.7453872589444428E-2</v>
      </c>
      <c r="T2373" s="37">
        <f t="shared" si="419"/>
        <v>-7.165524377000243E-2</v>
      </c>
      <c r="U2373" s="37">
        <f t="shared" si="420"/>
        <v>-0.1757267706476322</v>
      </c>
      <c r="V2373" s="37">
        <f t="shared" si="421"/>
        <v>-0.22342062777677085</v>
      </c>
      <c r="W2373" s="37">
        <f t="shared" si="422"/>
        <v>-8.7011001687245404E-2</v>
      </c>
    </row>
    <row r="2374" spans="2:23">
      <c r="B2374" s="62">
        <v>2340</v>
      </c>
      <c r="C2374" s="70">
        <v>20000</v>
      </c>
      <c r="D2374" s="70">
        <v>18085.483613198208</v>
      </c>
      <c r="E2374" s="70">
        <v>15882.248289926278</v>
      </c>
      <c r="F2374" s="70">
        <v>11542.65962129489</v>
      </c>
      <c r="G2374" s="70">
        <v>19602</v>
      </c>
      <c r="H2374" s="70">
        <v>17606.546199272398</v>
      </c>
      <c r="I2374" s="70">
        <v>14911.713641420853</v>
      </c>
      <c r="J2374" s="70">
        <v>9951.0934827217425</v>
      </c>
      <c r="K2374" s="70">
        <v>38316.079213339413</v>
      </c>
      <c r="L2374" s="70">
        <f t="shared" si="412"/>
        <v>165897.82406117377</v>
      </c>
      <c r="M2374" s="70"/>
      <c r="N2374" s="37">
        <f t="shared" si="413"/>
        <v>1.4884274118996732E-2</v>
      </c>
      <c r="O2374" s="37">
        <f t="shared" si="414"/>
        <v>-1.3516360458227905E-2</v>
      </c>
      <c r="P2374" s="37">
        <f t="shared" si="415"/>
        <v>-5.0049125551033802E-2</v>
      </c>
      <c r="Q2374" s="37">
        <f t="shared" si="416"/>
        <v>-0.13146039439300117</v>
      </c>
      <c r="R2374" s="37">
        <f t="shared" si="417"/>
        <v>4.5454938321141114E-3</v>
      </c>
      <c r="S2374" s="37">
        <f t="shared" si="418"/>
        <v>-2.0955886377960309E-2</v>
      </c>
      <c r="T2374" s="37">
        <f t="shared" si="419"/>
        <v>-6.6566871020624196E-2</v>
      </c>
      <c r="U2374" s="37">
        <f t="shared" si="420"/>
        <v>-0.17194566692813884</v>
      </c>
      <c r="V2374" s="37">
        <f t="shared" si="421"/>
        <v>-2.1275329659313558E-2</v>
      </c>
      <c r="W2374" s="37">
        <f t="shared" si="422"/>
        <v>-4.0834003105265748E-2</v>
      </c>
    </row>
    <row r="2375" spans="2:23">
      <c r="B2375" s="62">
        <v>2341</v>
      </c>
      <c r="C2375" s="70">
        <v>20000</v>
      </c>
      <c r="D2375" s="70">
        <v>17886.816836934231</v>
      </c>
      <c r="E2375" s="70">
        <v>15600.345493969346</v>
      </c>
      <c r="F2375" s="70">
        <v>11140.166671145907</v>
      </c>
      <c r="G2375" s="70">
        <v>19602</v>
      </c>
      <c r="H2375" s="70">
        <v>17662.120265861438</v>
      </c>
      <c r="I2375" s="70">
        <v>15044.717576386784</v>
      </c>
      <c r="J2375" s="70">
        <v>10120.629289543245</v>
      </c>
      <c r="K2375" s="70">
        <v>23486.50960093558</v>
      </c>
      <c r="L2375" s="70">
        <f t="shared" si="412"/>
        <v>150543.30573477654</v>
      </c>
      <c r="M2375" s="70"/>
      <c r="N2375" s="37">
        <f t="shared" si="413"/>
        <v>1.4884274118996732E-2</v>
      </c>
      <c r="O2375" s="37">
        <f t="shared" si="414"/>
        <v>-1.8949522030535793E-2</v>
      </c>
      <c r="P2375" s="37">
        <f t="shared" si="415"/>
        <v>-5.8517472477399135E-2</v>
      </c>
      <c r="Q2375" s="37">
        <f t="shared" si="416"/>
        <v>-0.14673776007825334</v>
      </c>
      <c r="R2375" s="37">
        <f t="shared" si="417"/>
        <v>4.5454938321141114E-3</v>
      </c>
      <c r="S2375" s="37">
        <f t="shared" si="418"/>
        <v>-1.9411955084480237E-2</v>
      </c>
      <c r="T2375" s="37">
        <f t="shared" si="419"/>
        <v>-6.2413268268756483E-2</v>
      </c>
      <c r="U2375" s="37">
        <f t="shared" si="420"/>
        <v>-0.16492171680858436</v>
      </c>
      <c r="V2375" s="37">
        <f t="shared" si="421"/>
        <v>-0.23373454989580178</v>
      </c>
      <c r="W2375" s="37">
        <f t="shared" si="422"/>
        <v>-8.6298887717669581E-2</v>
      </c>
    </row>
    <row r="2376" spans="2:23">
      <c r="B2376" s="62">
        <v>2342</v>
      </c>
      <c r="C2376" s="70">
        <v>20000</v>
      </c>
      <c r="D2376" s="70">
        <v>17469.566343560415</v>
      </c>
      <c r="E2376" s="70">
        <v>14923.047919529334</v>
      </c>
      <c r="F2376" s="70">
        <v>10180.277600976053</v>
      </c>
      <c r="G2376" s="70">
        <v>19602</v>
      </c>
      <c r="H2376" s="70">
        <v>17241.964116919895</v>
      </c>
      <c r="I2376" s="70">
        <v>14378.719969242518</v>
      </c>
      <c r="J2376" s="70">
        <v>9232.4807523192831</v>
      </c>
      <c r="K2376" s="70">
        <v>32700.976449034286</v>
      </c>
      <c r="L2376" s="70">
        <f t="shared" si="412"/>
        <v>155729.0331515818</v>
      </c>
      <c r="M2376" s="70"/>
      <c r="N2376" s="37">
        <f t="shared" si="413"/>
        <v>1.4884274118996732E-2</v>
      </c>
      <c r="O2376" s="37">
        <f t="shared" si="414"/>
        <v>-3.0459654708222539E-2</v>
      </c>
      <c r="P2376" s="37">
        <f t="shared" si="415"/>
        <v>-7.9181739534257445E-2</v>
      </c>
      <c r="Q2376" s="37">
        <f t="shared" si="416"/>
        <v>-0.18432623698275874</v>
      </c>
      <c r="R2376" s="37">
        <f t="shared" si="417"/>
        <v>4.5454938321141114E-3</v>
      </c>
      <c r="S2376" s="37">
        <f t="shared" si="418"/>
        <v>-3.1145537898980225E-2</v>
      </c>
      <c r="T2376" s="37">
        <f t="shared" si="419"/>
        <v>-8.3400647867325484E-2</v>
      </c>
      <c r="U2376" s="37">
        <f t="shared" si="420"/>
        <v>-0.20240460750324873</v>
      </c>
      <c r="V2376" s="37">
        <f t="shared" si="421"/>
        <v>-9.5829434660773094E-2</v>
      </c>
      <c r="W2376" s="37">
        <f t="shared" si="422"/>
        <v>-7.0695108611677604E-2</v>
      </c>
    </row>
    <row r="2377" spans="2:23">
      <c r="B2377" s="62">
        <v>2343</v>
      </c>
      <c r="C2377" s="70">
        <v>20000</v>
      </c>
      <c r="D2377" s="70">
        <v>18556.186533356224</v>
      </c>
      <c r="E2377" s="70">
        <v>16445.977737813064</v>
      </c>
      <c r="F2377" s="70">
        <v>11887.279460652187</v>
      </c>
      <c r="G2377" s="70">
        <v>19602</v>
      </c>
      <c r="H2377" s="70">
        <v>18357.536023182849</v>
      </c>
      <c r="I2377" s="70">
        <v>15916.553182505191</v>
      </c>
      <c r="J2377" s="70">
        <v>10874.488028775519</v>
      </c>
      <c r="K2377" s="70">
        <v>38695.57180940119</v>
      </c>
      <c r="L2377" s="70">
        <f t="shared" si="412"/>
        <v>170335.59277568621</v>
      </c>
      <c r="M2377" s="70"/>
      <c r="N2377" s="37">
        <f t="shared" si="413"/>
        <v>1.4884274118996732E-2</v>
      </c>
      <c r="O2377" s="37">
        <f t="shared" si="414"/>
        <v>-7.6143140520146257E-4</v>
      </c>
      <c r="P2377" s="37">
        <f t="shared" si="415"/>
        <v>-3.3337201531210336E-2</v>
      </c>
      <c r="Q2377" s="37">
        <f t="shared" si="416"/>
        <v>-0.118590110515986</v>
      </c>
      <c r="R2377" s="37">
        <f t="shared" si="417"/>
        <v>4.5454938321141114E-3</v>
      </c>
      <c r="S2377" s="37">
        <f t="shared" si="418"/>
        <v>-2.9383609648958586E-4</v>
      </c>
      <c r="T2377" s="37">
        <f t="shared" si="419"/>
        <v>-3.5629436622606092E-2</v>
      </c>
      <c r="U2377" s="37">
        <f t="shared" si="420"/>
        <v>-0.13437888657090924</v>
      </c>
      <c r="V2377" s="37">
        <f t="shared" si="421"/>
        <v>-1.6440497359193951E-2</v>
      </c>
      <c r="W2377" s="37">
        <f t="shared" si="422"/>
        <v>-2.8089816671204249E-2</v>
      </c>
    </row>
    <row r="2378" spans="2:23">
      <c r="B2378" s="62">
        <v>2344</v>
      </c>
      <c r="C2378" s="70">
        <v>20000</v>
      </c>
      <c r="D2378" s="70">
        <v>17909.579853545431</v>
      </c>
      <c r="E2378" s="70">
        <v>15909.698790898454</v>
      </c>
      <c r="F2378" s="70">
        <v>11748.607895021412</v>
      </c>
      <c r="G2378" s="70">
        <v>19602</v>
      </c>
      <c r="H2378" s="70">
        <v>17314.836464094667</v>
      </c>
      <c r="I2378" s="70">
        <v>14743.341449678954</v>
      </c>
      <c r="J2378" s="70">
        <v>9872.8121900139395</v>
      </c>
      <c r="K2378" s="70">
        <v>32452.092062072723</v>
      </c>
      <c r="L2378" s="70">
        <f t="shared" si="412"/>
        <v>159552.96870532556</v>
      </c>
      <c r="M2378" s="70"/>
      <c r="N2378" s="37">
        <f t="shared" si="413"/>
        <v>1.4884274118996732E-2</v>
      </c>
      <c r="O2378" s="37">
        <f t="shared" si="414"/>
        <v>-1.8325471140210547E-2</v>
      </c>
      <c r="P2378" s="37">
        <f t="shared" si="415"/>
        <v>-4.9228543694561644E-2</v>
      </c>
      <c r="Q2378" s="37">
        <f t="shared" si="416"/>
        <v>-0.12374625426424091</v>
      </c>
      <c r="R2378" s="37">
        <f t="shared" si="417"/>
        <v>4.5454938321141114E-3</v>
      </c>
      <c r="S2378" s="37">
        <f t="shared" si="418"/>
        <v>-2.9100287841223982E-2</v>
      </c>
      <c r="T2378" s="37">
        <f t="shared" si="419"/>
        <v>-7.1851654307790391E-2</v>
      </c>
      <c r="U2378" s="37">
        <f t="shared" si="420"/>
        <v>-0.17520908457221707</v>
      </c>
      <c r="V2378" s="37">
        <f t="shared" si="421"/>
        <v>-9.9276789711834956E-2</v>
      </c>
      <c r="W2378" s="37">
        <f t="shared" si="422"/>
        <v>-5.9354734224271066E-2</v>
      </c>
    </row>
    <row r="2379" spans="2:23">
      <c r="B2379" s="62">
        <v>2345</v>
      </c>
      <c r="C2379" s="70">
        <v>20000</v>
      </c>
      <c r="D2379" s="70">
        <v>18034.11071910815</v>
      </c>
      <c r="E2379" s="70">
        <v>15763.679774944672</v>
      </c>
      <c r="F2379" s="70">
        <v>11281.981162370805</v>
      </c>
      <c r="G2379" s="70">
        <v>19602</v>
      </c>
      <c r="H2379" s="70">
        <v>17739.124606135811</v>
      </c>
      <c r="I2379" s="70">
        <v>15092.176735116012</v>
      </c>
      <c r="J2379" s="70">
        <v>10104.864500707197</v>
      </c>
      <c r="K2379" s="70">
        <v>33557.337274615173</v>
      </c>
      <c r="L2379" s="70">
        <f t="shared" si="412"/>
        <v>161175.27477299783</v>
      </c>
      <c r="M2379" s="70"/>
      <c r="N2379" s="37">
        <f t="shared" si="413"/>
        <v>1.4884274118996732E-2</v>
      </c>
      <c r="O2379" s="37">
        <f t="shared" si="414"/>
        <v>-1.491843962471151E-2</v>
      </c>
      <c r="P2379" s="37">
        <f t="shared" si="415"/>
        <v>-5.360168523413289E-2</v>
      </c>
      <c r="Q2379" s="37">
        <f t="shared" si="416"/>
        <v>-0.14132391452692716</v>
      </c>
      <c r="R2379" s="37">
        <f t="shared" si="417"/>
        <v>4.5454938321141114E-3</v>
      </c>
      <c r="S2379" s="37">
        <f t="shared" si="418"/>
        <v>-1.7276667515556676E-2</v>
      </c>
      <c r="T2379" s="37">
        <f t="shared" si="419"/>
        <v>-6.0935605408380389E-2</v>
      </c>
      <c r="U2379" s="37">
        <f t="shared" si="420"/>
        <v>-0.16557236624418536</v>
      </c>
      <c r="V2379" s="37">
        <f t="shared" si="421"/>
        <v>-8.4066906447103351E-2</v>
      </c>
      <c r="W2379" s="37">
        <f t="shared" si="422"/>
        <v>-5.4584672375281307E-2</v>
      </c>
    </row>
    <row r="2380" spans="2:23">
      <c r="B2380" s="62">
        <v>2346</v>
      </c>
      <c r="C2380" s="70">
        <v>20000</v>
      </c>
      <c r="D2380" s="70">
        <v>18307.287201825598</v>
      </c>
      <c r="E2380" s="70">
        <v>16082.20127134756</v>
      </c>
      <c r="F2380" s="70">
        <v>11444.586703096193</v>
      </c>
      <c r="G2380" s="70">
        <v>19602</v>
      </c>
      <c r="H2380" s="70">
        <v>17780.798716906898</v>
      </c>
      <c r="I2380" s="70">
        <v>15032.890595016484</v>
      </c>
      <c r="J2380" s="70">
        <v>9781.6753341002477</v>
      </c>
      <c r="K2380" s="70">
        <v>28071.405717926515</v>
      </c>
      <c r="L2380" s="70">
        <f t="shared" si="412"/>
        <v>156102.84554021951</v>
      </c>
      <c r="M2380" s="70"/>
      <c r="N2380" s="37">
        <f t="shared" si="413"/>
        <v>1.4884274118996732E-2</v>
      </c>
      <c r="O2380" s="37">
        <f t="shared" si="414"/>
        <v>-7.4855892923146872E-3</v>
      </c>
      <c r="P2380" s="37">
        <f t="shared" si="415"/>
        <v>-4.4088023568054968E-2</v>
      </c>
      <c r="Q2380" s="37">
        <f t="shared" si="416"/>
        <v>-0.13515806564010335</v>
      </c>
      <c r="R2380" s="37">
        <f t="shared" si="417"/>
        <v>4.5454938321141114E-3</v>
      </c>
      <c r="S2380" s="37">
        <f t="shared" si="418"/>
        <v>-1.6123000212445726E-2</v>
      </c>
      <c r="T2380" s="37">
        <f t="shared" si="419"/>
        <v>-6.2781869437274263E-2</v>
      </c>
      <c r="U2380" s="37">
        <f t="shared" si="420"/>
        <v>-0.17902477190466781</v>
      </c>
      <c r="V2380" s="37">
        <f t="shared" si="421"/>
        <v>-0.16227382579498995</v>
      </c>
      <c r="W2380" s="37">
        <f t="shared" si="422"/>
        <v>-6.9580424157394072E-2</v>
      </c>
    </row>
    <row r="2381" spans="2:23">
      <c r="B2381" s="62">
        <v>2347</v>
      </c>
      <c r="C2381" s="70">
        <v>20000</v>
      </c>
      <c r="D2381" s="70">
        <v>18421.616299341098</v>
      </c>
      <c r="E2381" s="70">
        <v>16409.278267845984</v>
      </c>
      <c r="F2381" s="70">
        <v>12119.432659088445</v>
      </c>
      <c r="G2381" s="70">
        <v>19602</v>
      </c>
      <c r="H2381" s="70">
        <v>18190.585011287327</v>
      </c>
      <c r="I2381" s="70">
        <v>15825.468639116536</v>
      </c>
      <c r="J2381" s="70">
        <v>11011.130352721391</v>
      </c>
      <c r="K2381" s="70">
        <v>39846.326702288476</v>
      </c>
      <c r="L2381" s="70">
        <f t="shared" si="412"/>
        <v>171425.83793168925</v>
      </c>
      <c r="M2381" s="70"/>
      <c r="N2381" s="37">
        <f t="shared" si="413"/>
        <v>1.4884274118996732E-2</v>
      </c>
      <c r="O2381" s="37">
        <f t="shared" si="414"/>
        <v>-4.3912841027824445E-3</v>
      </c>
      <c r="P2381" s="37">
        <f t="shared" si="415"/>
        <v>-3.4416365882096067E-2</v>
      </c>
      <c r="Q2381" s="37">
        <f t="shared" si="416"/>
        <v>-0.11002495819473945</v>
      </c>
      <c r="R2381" s="37">
        <f t="shared" si="417"/>
        <v>4.5454938321141114E-3</v>
      </c>
      <c r="S2381" s="37">
        <f t="shared" si="418"/>
        <v>-4.8500891706471094E-3</v>
      </c>
      <c r="T2381" s="37">
        <f t="shared" si="419"/>
        <v>-3.8392763586808099E-2</v>
      </c>
      <c r="U2381" s="37">
        <f t="shared" si="420"/>
        <v>-0.12895742507134378</v>
      </c>
      <c r="V2381" s="37">
        <f t="shared" si="421"/>
        <v>-1.9227647335042786E-3</v>
      </c>
      <c r="W2381" s="37">
        <f t="shared" si="422"/>
        <v>-2.4984387521571394E-2</v>
      </c>
    </row>
    <row r="2382" spans="2:23">
      <c r="B2382" s="62">
        <v>2348</v>
      </c>
      <c r="C2382" s="70">
        <v>20000</v>
      </c>
      <c r="D2382" s="70">
        <v>17814.962836412004</v>
      </c>
      <c r="E2382" s="70">
        <v>15616.480567146591</v>
      </c>
      <c r="F2382" s="70">
        <v>11353.37251572107</v>
      </c>
      <c r="G2382" s="70">
        <v>19602</v>
      </c>
      <c r="H2382" s="70">
        <v>17542.922538291066</v>
      </c>
      <c r="I2382" s="70">
        <v>14982.433482446486</v>
      </c>
      <c r="J2382" s="70">
        <v>10210.325406091546</v>
      </c>
      <c r="K2382" s="70">
        <v>44216.910965900592</v>
      </c>
      <c r="L2382" s="70">
        <f t="shared" si="412"/>
        <v>171339.40831200936</v>
      </c>
      <c r="M2382" s="70"/>
      <c r="N2382" s="37">
        <f t="shared" si="413"/>
        <v>1.4884274118996732E-2</v>
      </c>
      <c r="O2382" s="37">
        <f t="shared" si="414"/>
        <v>-2.0922017734110954E-2</v>
      </c>
      <c r="P2382" s="37">
        <f t="shared" si="415"/>
        <v>-5.8030721603294921E-2</v>
      </c>
      <c r="Q2382" s="37">
        <f t="shared" si="416"/>
        <v>-0.13861138673023998</v>
      </c>
      <c r="R2382" s="37">
        <f t="shared" si="417"/>
        <v>4.5454938321141114E-3</v>
      </c>
      <c r="S2382" s="37">
        <f t="shared" si="418"/>
        <v>-2.2726442217355869E-2</v>
      </c>
      <c r="T2382" s="37">
        <f t="shared" si="419"/>
        <v>-6.4356053330422158E-2</v>
      </c>
      <c r="U2382" s="37">
        <f t="shared" si="420"/>
        <v>-0.16122935505364133</v>
      </c>
      <c r="V2382" s="37">
        <f t="shared" si="421"/>
        <v>5.1390876005453556E-2</v>
      </c>
      <c r="W2382" s="37">
        <f t="shared" si="422"/>
        <v>-2.5230210596208558E-2</v>
      </c>
    </row>
    <row r="2383" spans="2:23">
      <c r="B2383" s="62">
        <v>2349</v>
      </c>
      <c r="C2383" s="70">
        <v>20000</v>
      </c>
      <c r="D2383" s="70">
        <v>18278.049987696726</v>
      </c>
      <c r="E2383" s="70">
        <v>16406.112248509871</v>
      </c>
      <c r="F2383" s="70">
        <v>12385.920750783374</v>
      </c>
      <c r="G2383" s="70">
        <v>19602</v>
      </c>
      <c r="H2383" s="70">
        <v>17986.325308303232</v>
      </c>
      <c r="I2383" s="70">
        <v>15719.199085167158</v>
      </c>
      <c r="J2383" s="70">
        <v>11110.142630294635</v>
      </c>
      <c r="K2383" s="70">
        <v>24451.63374581535</v>
      </c>
      <c r="L2383" s="70">
        <f t="shared" si="412"/>
        <v>155939.38375657034</v>
      </c>
      <c r="M2383" s="70"/>
      <c r="N2383" s="37">
        <f t="shared" si="413"/>
        <v>1.4884274118996732E-2</v>
      </c>
      <c r="O2383" s="37">
        <f t="shared" si="414"/>
        <v>-8.2784416428576257E-3</v>
      </c>
      <c r="P2383" s="37">
        <f t="shared" si="415"/>
        <v>-3.450952061682333E-2</v>
      </c>
      <c r="Q2383" s="37">
        <f t="shared" si="416"/>
        <v>-0.1002935558957806</v>
      </c>
      <c r="R2383" s="37">
        <f t="shared" si="417"/>
        <v>4.5454938321141114E-3</v>
      </c>
      <c r="S2383" s="37">
        <f t="shared" si="418"/>
        <v>-1.0453066529261257E-2</v>
      </c>
      <c r="T2383" s="37">
        <f t="shared" si="419"/>
        <v>-4.1626844866383461E-2</v>
      </c>
      <c r="U2383" s="37">
        <f t="shared" si="420"/>
        <v>-0.12504997431166232</v>
      </c>
      <c r="V2383" s="37">
        <f t="shared" si="421"/>
        <v>-0.21814909116546788</v>
      </c>
      <c r="W2383" s="37">
        <f t="shared" si="422"/>
        <v>-7.0067692272755777E-2</v>
      </c>
    </row>
    <row r="2384" spans="2:23">
      <c r="B2384" s="62">
        <v>2350</v>
      </c>
      <c r="C2384" s="70">
        <v>20000</v>
      </c>
      <c r="D2384" s="70">
        <v>17858.539302657802</v>
      </c>
      <c r="E2384" s="70">
        <v>15623.20543259027</v>
      </c>
      <c r="F2384" s="70">
        <v>11147.114860024161</v>
      </c>
      <c r="G2384" s="70">
        <v>19602</v>
      </c>
      <c r="H2384" s="70">
        <v>17497.391407398034</v>
      </c>
      <c r="I2384" s="70">
        <v>14846.963379723617</v>
      </c>
      <c r="J2384" s="70">
        <v>9840.0563391964333</v>
      </c>
      <c r="K2384" s="70">
        <v>25552.639014204877</v>
      </c>
      <c r="L2384" s="70">
        <f t="shared" si="412"/>
        <v>151967.9097357952</v>
      </c>
      <c r="M2384" s="70"/>
      <c r="N2384" s="37">
        <f t="shared" si="413"/>
        <v>1.4884274118996732E-2</v>
      </c>
      <c r="O2384" s="37">
        <f t="shared" si="414"/>
        <v>-1.9725307396872727E-2</v>
      </c>
      <c r="P2384" s="37">
        <f t="shared" si="415"/>
        <v>-5.7827925115126244E-2</v>
      </c>
      <c r="Q2384" s="37">
        <f t="shared" si="416"/>
        <v>-0.14647170916363439</v>
      </c>
      <c r="R2384" s="37">
        <f t="shared" si="417"/>
        <v>4.5454938321141114E-3</v>
      </c>
      <c r="S2384" s="37">
        <f t="shared" si="418"/>
        <v>-2.3995480466935448E-2</v>
      </c>
      <c r="T2384" s="37">
        <f t="shared" si="419"/>
        <v>-6.8595671833958205E-2</v>
      </c>
      <c r="U2384" s="37">
        <f t="shared" si="420"/>
        <v>-0.17657846007659195</v>
      </c>
      <c r="V2384" s="37">
        <f t="shared" si="421"/>
        <v>-0.20074035798426437</v>
      </c>
      <c r="W2384" s="37">
        <f t="shared" si="422"/>
        <v>-8.1985851997219417E-2</v>
      </c>
    </row>
    <row r="2385" spans="2:23">
      <c r="B2385" s="62">
        <v>2351</v>
      </c>
      <c r="C2385" s="70">
        <v>20000</v>
      </c>
      <c r="D2385" s="70">
        <v>18051.061885684914</v>
      </c>
      <c r="E2385" s="70">
        <v>15924.831693866248</v>
      </c>
      <c r="F2385" s="70">
        <v>11590.613113240925</v>
      </c>
      <c r="G2385" s="70">
        <v>19602</v>
      </c>
      <c r="H2385" s="70">
        <v>17514.075649006307</v>
      </c>
      <c r="I2385" s="70">
        <v>14857.177683686643</v>
      </c>
      <c r="J2385" s="70">
        <v>9869.2837720946627</v>
      </c>
      <c r="K2385" s="70">
        <v>41241.69026734928</v>
      </c>
      <c r="L2385" s="70">
        <f t="shared" si="412"/>
        <v>168650.73406492898</v>
      </c>
      <c r="M2385" s="70"/>
      <c r="N2385" s="37">
        <f t="shared" si="413"/>
        <v>1.4884274118996732E-2</v>
      </c>
      <c r="O2385" s="37">
        <f t="shared" si="414"/>
        <v>-1.4455584543131228E-2</v>
      </c>
      <c r="P2385" s="37">
        <f t="shared" si="415"/>
        <v>-4.8776476290621651E-2</v>
      </c>
      <c r="Q2385" s="37">
        <f t="shared" si="416"/>
        <v>-0.12965810877636019</v>
      </c>
      <c r="R2385" s="37">
        <f t="shared" si="417"/>
        <v>4.5454938321141114E-3</v>
      </c>
      <c r="S2385" s="37">
        <f t="shared" si="418"/>
        <v>-2.3530267827512552E-2</v>
      </c>
      <c r="T2385" s="37">
        <f t="shared" si="419"/>
        <v>-6.8275336592413804E-2</v>
      </c>
      <c r="U2385" s="37">
        <f t="shared" si="420"/>
        <v>-0.17535648265160353</v>
      </c>
      <c r="V2385" s="37">
        <f t="shared" si="421"/>
        <v>1.5402509689498523E-2</v>
      </c>
      <c r="W2385" s="37">
        <f t="shared" si="422"/>
        <v>-3.2908541976044092E-2</v>
      </c>
    </row>
    <row r="2386" spans="2:23">
      <c r="B2386" s="62">
        <v>2352</v>
      </c>
      <c r="C2386" s="70">
        <v>20000</v>
      </c>
      <c r="D2386" s="70">
        <v>17538.22387977337</v>
      </c>
      <c r="E2386" s="70">
        <v>15096.644244699992</v>
      </c>
      <c r="F2386" s="70">
        <v>10496.270742310056</v>
      </c>
      <c r="G2386" s="70">
        <v>19602</v>
      </c>
      <c r="H2386" s="70">
        <v>17335.294553759097</v>
      </c>
      <c r="I2386" s="70">
        <v>14586.551684667467</v>
      </c>
      <c r="J2386" s="70">
        <v>9571.0381944448927</v>
      </c>
      <c r="K2386" s="70">
        <v>40163.382279813814</v>
      </c>
      <c r="L2386" s="70">
        <f t="shared" si="412"/>
        <v>164389.4055794687</v>
      </c>
      <c r="M2386" s="70"/>
      <c r="N2386" s="37">
        <f t="shared" si="413"/>
        <v>1.4884274118996732E-2</v>
      </c>
      <c r="O2386" s="37">
        <f t="shared" si="414"/>
        <v>-2.8556316786582325E-2</v>
      </c>
      <c r="P2386" s="37">
        <f t="shared" si="415"/>
        <v>-7.3841393678812595E-2</v>
      </c>
      <c r="Q2386" s="37">
        <f t="shared" si="416"/>
        <v>-0.17176382589774608</v>
      </c>
      <c r="R2386" s="37">
        <f t="shared" si="417"/>
        <v>4.5454938321141114E-3</v>
      </c>
      <c r="S2386" s="37">
        <f t="shared" si="418"/>
        <v>-2.8526881048285935E-2</v>
      </c>
      <c r="T2386" s="37">
        <f t="shared" si="419"/>
        <v>-7.6800095979492111E-2</v>
      </c>
      <c r="U2386" s="37">
        <f t="shared" si="420"/>
        <v>-0.18791225687280122</v>
      </c>
      <c r="V2386" s="37">
        <f t="shared" si="421"/>
        <v>2.0401972951711311E-3</v>
      </c>
      <c r="W2386" s="37">
        <f t="shared" si="422"/>
        <v>-4.5204547314964816E-2</v>
      </c>
    </row>
    <row r="2387" spans="2:23">
      <c r="B2387" s="62">
        <v>2353</v>
      </c>
      <c r="C2387" s="70">
        <v>20000</v>
      </c>
      <c r="D2387" s="70">
        <v>17672.058076357323</v>
      </c>
      <c r="E2387" s="70">
        <v>15385.891958485527</v>
      </c>
      <c r="F2387" s="70">
        <v>11003.855460460898</v>
      </c>
      <c r="G2387" s="70">
        <v>19602</v>
      </c>
      <c r="H2387" s="70">
        <v>17487.123840332813</v>
      </c>
      <c r="I2387" s="70">
        <v>14897.426669210074</v>
      </c>
      <c r="J2387" s="70">
        <v>10075.36671089312</v>
      </c>
      <c r="K2387" s="70">
        <v>29706.347289116464</v>
      </c>
      <c r="L2387" s="70">
        <f t="shared" si="412"/>
        <v>155830.07000485624</v>
      </c>
      <c r="M2387" s="70"/>
      <c r="N2387" s="37">
        <f t="shared" si="413"/>
        <v>1.4884274118996732E-2</v>
      </c>
      <c r="O2387" s="37">
        <f t="shared" si="414"/>
        <v>-2.4856817439149914E-2</v>
      </c>
      <c r="P2387" s="37">
        <f t="shared" si="415"/>
        <v>-6.5011012878018137E-2</v>
      </c>
      <c r="Q2387" s="37">
        <f t="shared" si="416"/>
        <v>-0.15197409074230284</v>
      </c>
      <c r="R2387" s="37">
        <f t="shared" si="417"/>
        <v>4.5454938321141114E-3</v>
      </c>
      <c r="S2387" s="37">
        <f t="shared" si="418"/>
        <v>-2.4281884942358278E-2</v>
      </c>
      <c r="T2387" s="37">
        <f t="shared" si="419"/>
        <v>-6.7014141177795028E-2</v>
      </c>
      <c r="U2387" s="37">
        <f t="shared" si="420"/>
        <v>-0.16679117329245863</v>
      </c>
      <c r="V2387" s="37">
        <f t="shared" si="421"/>
        <v>-0.13822353117069175</v>
      </c>
      <c r="W2387" s="37">
        <f t="shared" si="422"/>
        <v>-7.0393691414752158E-2</v>
      </c>
    </row>
    <row r="2388" spans="2:23">
      <c r="B2388" s="62">
        <v>2354</v>
      </c>
      <c r="C2388" s="70">
        <v>20000</v>
      </c>
      <c r="D2388" s="70">
        <v>17743.806339508999</v>
      </c>
      <c r="E2388" s="70">
        <v>15379.061857493929</v>
      </c>
      <c r="F2388" s="70">
        <v>10808.833602270332</v>
      </c>
      <c r="G2388" s="70">
        <v>19602</v>
      </c>
      <c r="H2388" s="70">
        <v>17498.81675235273</v>
      </c>
      <c r="I2388" s="70">
        <v>14796.052175989333</v>
      </c>
      <c r="J2388" s="70">
        <v>9774.0155875710698</v>
      </c>
      <c r="K2388" s="70">
        <v>32240.893936437446</v>
      </c>
      <c r="L2388" s="70">
        <f t="shared" si="412"/>
        <v>157843.48025162381</v>
      </c>
      <c r="M2388" s="70"/>
      <c r="N2388" s="37">
        <f t="shared" si="413"/>
        <v>1.4884274118996732E-2</v>
      </c>
      <c r="O2388" s="37">
        <f t="shared" si="414"/>
        <v>-2.2879290001441177E-2</v>
      </c>
      <c r="P2388" s="37">
        <f t="shared" si="415"/>
        <v>-6.5218565943780837E-2</v>
      </c>
      <c r="Q2388" s="37">
        <f t="shared" si="416"/>
        <v>-0.15952248734161967</v>
      </c>
      <c r="R2388" s="37">
        <f t="shared" si="417"/>
        <v>4.5454938321141114E-3</v>
      </c>
      <c r="S2388" s="37">
        <f t="shared" si="418"/>
        <v>-2.3955728404594701E-2</v>
      </c>
      <c r="T2388" s="37">
        <f t="shared" si="419"/>
        <v>-7.0193966204998404E-2</v>
      </c>
      <c r="U2388" s="37">
        <f t="shared" si="420"/>
        <v>-0.17934627581373697</v>
      </c>
      <c r="V2388" s="37">
        <f t="shared" si="421"/>
        <v>-0.10221252603361852</v>
      </c>
      <c r="W2388" s="37">
        <f t="shared" si="422"/>
        <v>-6.4407453226802747E-2</v>
      </c>
    </row>
    <row r="2389" spans="2:23">
      <c r="B2389" s="62">
        <v>2355</v>
      </c>
      <c r="C2389" s="70">
        <v>20000</v>
      </c>
      <c r="D2389" s="70">
        <v>17620.68238940035</v>
      </c>
      <c r="E2389" s="70">
        <v>15266.612388993326</v>
      </c>
      <c r="F2389" s="70">
        <v>10817.131144476783</v>
      </c>
      <c r="G2389" s="70">
        <v>19602</v>
      </c>
      <c r="H2389" s="70">
        <v>17318.338403674756</v>
      </c>
      <c r="I2389" s="70">
        <v>14593.822978618824</v>
      </c>
      <c r="J2389" s="70">
        <v>9659.4225552901771</v>
      </c>
      <c r="K2389" s="70">
        <v>32051.439543564473</v>
      </c>
      <c r="L2389" s="70">
        <f t="shared" si="412"/>
        <v>156929.4494040187</v>
      </c>
      <c r="M2389" s="70"/>
      <c r="N2389" s="37">
        <f t="shared" si="413"/>
        <v>1.4884274118996732E-2</v>
      </c>
      <c r="O2389" s="37">
        <f t="shared" si="414"/>
        <v>-2.6275302909911535E-2</v>
      </c>
      <c r="P2389" s="37">
        <f t="shared" si="415"/>
        <v>-6.864232903626899E-2</v>
      </c>
      <c r="Q2389" s="37">
        <f t="shared" si="416"/>
        <v>-0.15919994746340482</v>
      </c>
      <c r="R2389" s="37">
        <f t="shared" si="417"/>
        <v>4.5454938321141114E-3</v>
      </c>
      <c r="S2389" s="37">
        <f t="shared" si="418"/>
        <v>-2.9002110181852725E-2</v>
      </c>
      <c r="T2389" s="37">
        <f t="shared" si="419"/>
        <v>-7.6570020302478947E-2</v>
      </c>
      <c r="U2389" s="37">
        <f t="shared" si="420"/>
        <v>-0.18417123574675109</v>
      </c>
      <c r="V2389" s="37">
        <f t="shared" si="421"/>
        <v>-0.10485420819337377</v>
      </c>
      <c r="W2389" s="37">
        <f t="shared" si="422"/>
        <v>-6.7120273699432076E-2</v>
      </c>
    </row>
    <row r="2390" spans="2:23">
      <c r="B2390" s="62">
        <v>2356</v>
      </c>
      <c r="C2390" s="70">
        <v>20000</v>
      </c>
      <c r="D2390" s="70">
        <v>17738.937972590626</v>
      </c>
      <c r="E2390" s="70">
        <v>15506.954876880434</v>
      </c>
      <c r="F2390" s="70">
        <v>11097.27498902375</v>
      </c>
      <c r="G2390" s="70">
        <v>19602</v>
      </c>
      <c r="H2390" s="70">
        <v>17311.368640475561</v>
      </c>
      <c r="I2390" s="70">
        <v>14626.545019793035</v>
      </c>
      <c r="J2390" s="70">
        <v>9653.6514502115788</v>
      </c>
      <c r="K2390" s="70">
        <v>32897.944210612273</v>
      </c>
      <c r="L2390" s="70">
        <f t="shared" si="412"/>
        <v>158434.67715958724</v>
      </c>
      <c r="M2390" s="70"/>
      <c r="N2390" s="37">
        <f t="shared" si="413"/>
        <v>1.4884274118996732E-2</v>
      </c>
      <c r="O2390" s="37">
        <f t="shared" si="414"/>
        <v>-2.3013345468086088E-2</v>
      </c>
      <c r="P2390" s="37">
        <f t="shared" si="415"/>
        <v>-6.1339769589996318E-2</v>
      </c>
      <c r="Q2390" s="37">
        <f t="shared" si="416"/>
        <v>-0.14838195216851136</v>
      </c>
      <c r="R2390" s="37">
        <f t="shared" si="417"/>
        <v>4.5454938321141114E-3</v>
      </c>
      <c r="S2390" s="37">
        <f t="shared" si="418"/>
        <v>-2.9197518836128311E-2</v>
      </c>
      <c r="T2390" s="37">
        <f t="shared" si="419"/>
        <v>-7.5535349843779298E-2</v>
      </c>
      <c r="U2390" s="37">
        <f t="shared" si="420"/>
        <v>-0.1844149841153262</v>
      </c>
      <c r="V2390" s="37">
        <f t="shared" si="421"/>
        <v>-9.3110477916242051E-2</v>
      </c>
      <c r="W2390" s="37">
        <f t="shared" si="422"/>
        <v>-6.2656977168259242E-2</v>
      </c>
    </row>
    <row r="2391" spans="2:23">
      <c r="B2391" s="62">
        <v>2357</v>
      </c>
      <c r="C2391" s="70">
        <v>20000</v>
      </c>
      <c r="D2391" s="70">
        <v>18355.962655775973</v>
      </c>
      <c r="E2391" s="70">
        <v>16442.480806098734</v>
      </c>
      <c r="F2391" s="70">
        <v>12325.82523027814</v>
      </c>
      <c r="G2391" s="70">
        <v>19602</v>
      </c>
      <c r="H2391" s="70">
        <v>18107.183727728727</v>
      </c>
      <c r="I2391" s="70">
        <v>15826.846960101253</v>
      </c>
      <c r="J2391" s="70">
        <v>11156.3700340713</v>
      </c>
      <c r="K2391" s="70">
        <v>34538.055557087675</v>
      </c>
      <c r="L2391" s="70">
        <f t="shared" si="412"/>
        <v>166354.72497114181</v>
      </c>
      <c r="M2391" s="70"/>
      <c r="N2391" s="37">
        <f t="shared" si="413"/>
        <v>1.4884274118996732E-2</v>
      </c>
      <c r="O2391" s="37">
        <f t="shared" si="414"/>
        <v>-6.1670154595573345E-3</v>
      </c>
      <c r="P2391" s="37">
        <f t="shared" si="415"/>
        <v>-3.3439978440020224E-2</v>
      </c>
      <c r="Q2391" s="37">
        <f t="shared" si="416"/>
        <v>-0.10247886256627126</v>
      </c>
      <c r="R2391" s="37">
        <f t="shared" si="417"/>
        <v>4.5454938321141114E-3</v>
      </c>
      <c r="S2391" s="37">
        <f t="shared" si="418"/>
        <v>-7.1340215100225146E-3</v>
      </c>
      <c r="T2391" s="37">
        <f t="shared" si="419"/>
        <v>-3.8350888852939469E-2</v>
      </c>
      <c r="U2391" s="37">
        <f t="shared" si="420"/>
        <v>-0.12323160510385667</v>
      </c>
      <c r="V2391" s="37">
        <f t="shared" si="421"/>
        <v>-7.0779149541298825E-2</v>
      </c>
      <c r="W2391" s="37">
        <f t="shared" si="422"/>
        <v>-3.9514086791963443E-2</v>
      </c>
    </row>
    <row r="2392" spans="2:23">
      <c r="B2392" s="62">
        <v>2358</v>
      </c>
      <c r="C2392" s="70">
        <v>20000</v>
      </c>
      <c r="D2392" s="70">
        <v>18237.570852878747</v>
      </c>
      <c r="E2392" s="70">
        <v>16197.175440660558</v>
      </c>
      <c r="F2392" s="70">
        <v>12025.892633507445</v>
      </c>
      <c r="G2392" s="70">
        <v>19602</v>
      </c>
      <c r="H2392" s="70">
        <v>18025.983966414547</v>
      </c>
      <c r="I2392" s="70">
        <v>15648.971033123697</v>
      </c>
      <c r="J2392" s="70">
        <v>10964.556334398967</v>
      </c>
      <c r="K2392" s="70">
        <v>27957.318735351804</v>
      </c>
      <c r="L2392" s="70">
        <f t="shared" si="412"/>
        <v>158659.46899633578</v>
      </c>
      <c r="M2392" s="70"/>
      <c r="N2392" s="37">
        <f t="shared" si="413"/>
        <v>1.4884274118996732E-2</v>
      </c>
      <c r="O2392" s="37">
        <f t="shared" si="414"/>
        <v>-9.3771989333787387E-3</v>
      </c>
      <c r="P2392" s="37">
        <f t="shared" si="415"/>
        <v>-4.0677126941363495E-2</v>
      </c>
      <c r="Q2392" s="37">
        <f t="shared" si="416"/>
        <v>-0.11346610700291093</v>
      </c>
      <c r="R2392" s="37">
        <f t="shared" si="417"/>
        <v>4.5454938321141114E-3</v>
      </c>
      <c r="S2392" s="37">
        <f t="shared" si="418"/>
        <v>-9.3627244499207007E-3</v>
      </c>
      <c r="T2392" s="37">
        <f t="shared" si="419"/>
        <v>-4.3770084527284259E-2</v>
      </c>
      <c r="U2392" s="37">
        <f t="shared" si="420"/>
        <v>-0.13080151102327076</v>
      </c>
      <c r="V2392" s="37">
        <f t="shared" si="421"/>
        <v>-0.16397789001498586</v>
      </c>
      <c r="W2392" s="37">
        <f t="shared" si="422"/>
        <v>-6.1992247775824794E-2</v>
      </c>
    </row>
    <row r="2393" spans="2:23">
      <c r="B2393" s="62">
        <v>2359</v>
      </c>
      <c r="C2393" s="70">
        <v>20000</v>
      </c>
      <c r="D2393" s="70">
        <v>17037.365188893575</v>
      </c>
      <c r="E2393" s="70">
        <v>14528.074848950098</v>
      </c>
      <c r="F2393" s="70">
        <v>10043.326623253675</v>
      </c>
      <c r="G2393" s="70">
        <v>19602</v>
      </c>
      <c r="H2393" s="70">
        <v>16558.392964537648</v>
      </c>
      <c r="I2393" s="70">
        <v>13597.197772770407</v>
      </c>
      <c r="J2393" s="70">
        <v>8605.0853928080178</v>
      </c>
      <c r="K2393" s="70">
        <v>44781.667682241779</v>
      </c>
      <c r="L2393" s="70">
        <f t="shared" si="412"/>
        <v>164753.11047345522</v>
      </c>
      <c r="M2393" s="70"/>
      <c r="N2393" s="37">
        <f t="shared" si="413"/>
        <v>1.4884274118996732E-2</v>
      </c>
      <c r="O2393" s="37">
        <f t="shared" si="414"/>
        <v>-4.252809356733489E-2</v>
      </c>
      <c r="P2393" s="37">
        <f t="shared" si="415"/>
        <v>-9.1449251246378593E-2</v>
      </c>
      <c r="Q2393" s="37">
        <f t="shared" si="416"/>
        <v>-0.18983127132608801</v>
      </c>
      <c r="R2393" s="37">
        <f t="shared" si="417"/>
        <v>4.5454938321141114E-3</v>
      </c>
      <c r="S2393" s="37">
        <f t="shared" si="418"/>
        <v>-5.0545258121613923E-2</v>
      </c>
      <c r="T2393" s="37">
        <f t="shared" si="419"/>
        <v>-0.10865847338263301</v>
      </c>
      <c r="U2393" s="37">
        <f t="shared" si="420"/>
        <v>-0.22998174138138094</v>
      </c>
      <c r="V2393" s="37">
        <f t="shared" si="421"/>
        <v>5.8083972119436611E-2</v>
      </c>
      <c r="W2393" s="37">
        <f t="shared" si="422"/>
        <v>-4.4148907770845569E-2</v>
      </c>
    </row>
    <row r="2394" spans="2:23">
      <c r="B2394" s="62">
        <v>2360</v>
      </c>
      <c r="C2394" s="70">
        <v>20000</v>
      </c>
      <c r="D2394" s="70">
        <v>17947.906868852297</v>
      </c>
      <c r="E2394" s="70">
        <v>15658.280383952786</v>
      </c>
      <c r="F2394" s="70">
        <v>11129.574523383148</v>
      </c>
      <c r="G2394" s="70">
        <v>19602</v>
      </c>
      <c r="H2394" s="70">
        <v>17376.351754807263</v>
      </c>
      <c r="I2394" s="70">
        <v>14548.976482683041</v>
      </c>
      <c r="J2394" s="70">
        <v>9401.3558293047008</v>
      </c>
      <c r="K2394" s="70">
        <v>22525.686016762531</v>
      </c>
      <c r="L2394" s="70">
        <f t="shared" si="412"/>
        <v>148190.13185974577</v>
      </c>
      <c r="M2394" s="70"/>
      <c r="N2394" s="37">
        <f t="shared" si="413"/>
        <v>1.4884274118996732E-2</v>
      </c>
      <c r="O2394" s="37">
        <f t="shared" si="414"/>
        <v>-1.7275626670069655E-2</v>
      </c>
      <c r="P2394" s="37">
        <f t="shared" si="415"/>
        <v>-5.6770904110160392E-2</v>
      </c>
      <c r="Q2394" s="37">
        <f t="shared" si="416"/>
        <v>-0.14714350037523927</v>
      </c>
      <c r="R2394" s="37">
        <f t="shared" si="417"/>
        <v>4.5454938321141114E-3</v>
      </c>
      <c r="S2394" s="37">
        <f t="shared" si="418"/>
        <v>-2.7377134837970996E-2</v>
      </c>
      <c r="T2394" s="37">
        <f t="shared" si="419"/>
        <v>-7.7989951970495408E-2</v>
      </c>
      <c r="U2394" s="37">
        <f t="shared" si="420"/>
        <v>-0.19514309129650631</v>
      </c>
      <c r="V2394" s="37">
        <f t="shared" si="421"/>
        <v>-0.24957202183083338</v>
      </c>
      <c r="W2394" s="37">
        <f t="shared" si="422"/>
        <v>-9.3468140608843342E-2</v>
      </c>
    </row>
    <row r="2395" spans="2:23">
      <c r="B2395" s="62">
        <v>2361</v>
      </c>
      <c r="C2395" s="70">
        <v>20000</v>
      </c>
      <c r="D2395" s="70">
        <v>17383.690689069412</v>
      </c>
      <c r="E2395" s="70">
        <v>14727.058397013647</v>
      </c>
      <c r="F2395" s="70">
        <v>9940.1142744966037</v>
      </c>
      <c r="G2395" s="70">
        <v>19602</v>
      </c>
      <c r="H2395" s="70">
        <v>16859.878981383543</v>
      </c>
      <c r="I2395" s="70">
        <v>13729.443262526516</v>
      </c>
      <c r="J2395" s="70">
        <v>8451.5418361512748</v>
      </c>
      <c r="K2395" s="70">
        <v>27243.066492324589</v>
      </c>
      <c r="L2395" s="70">
        <f t="shared" si="412"/>
        <v>147936.79393296558</v>
      </c>
      <c r="M2395" s="70"/>
      <c r="N2395" s="37">
        <f t="shared" si="413"/>
        <v>1.4884274118996732E-2</v>
      </c>
      <c r="O2395" s="37">
        <f t="shared" si="414"/>
        <v>-3.284558928511061E-2</v>
      </c>
      <c r="P2395" s="37">
        <f t="shared" si="415"/>
        <v>-8.5248435879088813E-2</v>
      </c>
      <c r="Q2395" s="37">
        <f t="shared" si="416"/>
        <v>-0.19400495623466185</v>
      </c>
      <c r="R2395" s="37">
        <f t="shared" si="417"/>
        <v>4.5454938321141114E-3</v>
      </c>
      <c r="S2395" s="37">
        <f t="shared" si="418"/>
        <v>-4.1940676163419677E-2</v>
      </c>
      <c r="T2395" s="37">
        <f t="shared" si="419"/>
        <v>-0.10433439607342887</v>
      </c>
      <c r="U2395" s="37">
        <f t="shared" si="420"/>
        <v>-0.23688251610068611</v>
      </c>
      <c r="V2395" s="37">
        <f t="shared" si="421"/>
        <v>-0.17472631066529531</v>
      </c>
      <c r="W2395" s="37">
        <f t="shared" si="422"/>
        <v>-9.4243351265816511E-2</v>
      </c>
    </row>
    <row r="2396" spans="2:23">
      <c r="B2396" s="62">
        <v>2362</v>
      </c>
      <c r="C2396" s="70">
        <v>20000</v>
      </c>
      <c r="D2396" s="70">
        <v>18505.681391076385</v>
      </c>
      <c r="E2396" s="70">
        <v>16662.653830457832</v>
      </c>
      <c r="F2396" s="70">
        <v>12601.387750841815</v>
      </c>
      <c r="G2396" s="70">
        <v>19602</v>
      </c>
      <c r="H2396" s="70">
        <v>17741.899221795087</v>
      </c>
      <c r="I2396" s="70">
        <v>15198.949778511789</v>
      </c>
      <c r="J2396" s="70">
        <v>10267.131306558458</v>
      </c>
      <c r="K2396" s="70">
        <v>35475.903523455811</v>
      </c>
      <c r="L2396" s="70">
        <f t="shared" si="412"/>
        <v>166055.60680269718</v>
      </c>
      <c r="M2396" s="70"/>
      <c r="N2396" s="37">
        <f t="shared" si="413"/>
        <v>1.4884274118996732E-2</v>
      </c>
      <c r="O2396" s="37">
        <f t="shared" si="414"/>
        <v>-2.1221924677349291E-3</v>
      </c>
      <c r="P2396" s="37">
        <f t="shared" si="415"/>
        <v>-2.6990137738591824E-2</v>
      </c>
      <c r="Q2396" s="37">
        <f t="shared" si="416"/>
        <v>-9.2501595308253082E-2</v>
      </c>
      <c r="R2396" s="37">
        <f t="shared" si="417"/>
        <v>4.5454938321141114E-3</v>
      </c>
      <c r="S2396" s="37">
        <f t="shared" si="418"/>
        <v>-1.7199815557119358E-2</v>
      </c>
      <c r="T2396" s="37">
        <f t="shared" si="419"/>
        <v>-5.7619647423937548E-2</v>
      </c>
      <c r="U2396" s="37">
        <f t="shared" si="420"/>
        <v>-0.15889931014695102</v>
      </c>
      <c r="V2396" s="37">
        <f t="shared" si="421"/>
        <v>-5.8247597249470595E-2</v>
      </c>
      <c r="W2396" s="37">
        <f t="shared" si="422"/>
        <v>-4.0377987861230702E-2</v>
      </c>
    </row>
    <row r="2397" spans="2:23">
      <c r="B2397" s="62">
        <v>2363</v>
      </c>
      <c r="C2397" s="70">
        <v>20000</v>
      </c>
      <c r="D2397" s="70">
        <v>18289.829524289584</v>
      </c>
      <c r="E2397" s="70">
        <v>16173.942692008419</v>
      </c>
      <c r="F2397" s="70">
        <v>11755.502675531057</v>
      </c>
      <c r="G2397" s="70">
        <v>19602</v>
      </c>
      <c r="H2397" s="70">
        <v>18170.697857840492</v>
      </c>
      <c r="I2397" s="70">
        <v>15778.661510518355</v>
      </c>
      <c r="J2397" s="70">
        <v>10923.033584481504</v>
      </c>
      <c r="K2397" s="70">
        <v>35826.958338762459</v>
      </c>
      <c r="L2397" s="70">
        <f t="shared" si="412"/>
        <v>166520.62618343189</v>
      </c>
      <c r="M2397" s="70"/>
      <c r="N2397" s="37">
        <f t="shared" si="413"/>
        <v>1.4884274118996732E-2</v>
      </c>
      <c r="O2397" s="37">
        <f t="shared" si="414"/>
        <v>-7.9589289256453144E-3</v>
      </c>
      <c r="P2397" s="37">
        <f t="shared" si="415"/>
        <v>-4.1365385990340342E-2</v>
      </c>
      <c r="Q2397" s="37">
        <f t="shared" si="416"/>
        <v>-0.12348917312013696</v>
      </c>
      <c r="R2397" s="37">
        <f t="shared" si="417"/>
        <v>4.5454938321141114E-3</v>
      </c>
      <c r="S2397" s="37">
        <f t="shared" si="418"/>
        <v>-5.3942198583584178E-3</v>
      </c>
      <c r="T2397" s="37">
        <f t="shared" si="419"/>
        <v>-3.9815893782381706E-2</v>
      </c>
      <c r="U2397" s="37">
        <f t="shared" si="420"/>
        <v>-0.13244889851695119</v>
      </c>
      <c r="V2397" s="37">
        <f t="shared" si="421"/>
        <v>-5.3599472491133171E-2</v>
      </c>
      <c r="W2397" s="37">
        <f t="shared" si="422"/>
        <v>-3.9035272410914978E-2</v>
      </c>
    </row>
    <row r="2398" spans="2:23">
      <c r="B2398" s="62">
        <v>2364</v>
      </c>
      <c r="C2398" s="70">
        <v>20000</v>
      </c>
      <c r="D2398" s="70">
        <v>17980.270012550438</v>
      </c>
      <c r="E2398" s="70">
        <v>15683.825127475508</v>
      </c>
      <c r="F2398" s="70">
        <v>11134.74548588184</v>
      </c>
      <c r="G2398" s="70">
        <v>19602</v>
      </c>
      <c r="H2398" s="70">
        <v>17759.759518006904</v>
      </c>
      <c r="I2398" s="70">
        <v>15133.841366301458</v>
      </c>
      <c r="J2398" s="70">
        <v>10126.977496813186</v>
      </c>
      <c r="K2398" s="70">
        <v>28588.294280920109</v>
      </c>
      <c r="L2398" s="70">
        <f t="shared" si="412"/>
        <v>156009.71328794945</v>
      </c>
      <c r="M2398" s="70"/>
      <c r="N2398" s="37">
        <f t="shared" si="413"/>
        <v>1.4884274118996732E-2</v>
      </c>
      <c r="O2398" s="37">
        <f t="shared" si="414"/>
        <v>-1.6390015712229533E-2</v>
      </c>
      <c r="P2398" s="37">
        <f t="shared" si="415"/>
        <v>-5.6001830946897257E-2</v>
      </c>
      <c r="Q2398" s="37">
        <f t="shared" si="416"/>
        <v>-0.14694539860422706</v>
      </c>
      <c r="R2398" s="37">
        <f t="shared" si="417"/>
        <v>4.5454938321141114E-3</v>
      </c>
      <c r="S2398" s="37">
        <f t="shared" si="418"/>
        <v>-1.6705260637884245E-2</v>
      </c>
      <c r="T2398" s="37">
        <f t="shared" si="419"/>
        <v>-5.9640271867448469E-2</v>
      </c>
      <c r="U2398" s="37">
        <f t="shared" si="420"/>
        <v>-0.16465985468373701</v>
      </c>
      <c r="V2398" s="37">
        <f t="shared" si="421"/>
        <v>-0.15459633486540725</v>
      </c>
      <c r="W2398" s="37">
        <f t="shared" si="422"/>
        <v>-6.9858013584246814E-2</v>
      </c>
    </row>
    <row r="2399" spans="2:23">
      <c r="B2399" s="62">
        <v>2365</v>
      </c>
      <c r="C2399" s="70">
        <v>20000</v>
      </c>
      <c r="D2399" s="70">
        <v>17864.779858281585</v>
      </c>
      <c r="E2399" s="70">
        <v>15589.296865785913</v>
      </c>
      <c r="F2399" s="70">
        <v>10951.920447153214</v>
      </c>
      <c r="G2399" s="70">
        <v>19602</v>
      </c>
      <c r="H2399" s="70">
        <v>17462.674359141674</v>
      </c>
      <c r="I2399" s="70">
        <v>14749.596630904249</v>
      </c>
      <c r="J2399" s="70">
        <v>9584.7938970247887</v>
      </c>
      <c r="K2399" s="70">
        <v>35949.84139789849</v>
      </c>
      <c r="L2399" s="70">
        <f t="shared" si="412"/>
        <v>161754.9034561899</v>
      </c>
      <c r="M2399" s="70"/>
      <c r="N2399" s="37">
        <f t="shared" si="413"/>
        <v>1.4884274118996732E-2</v>
      </c>
      <c r="O2399" s="37">
        <f t="shared" si="414"/>
        <v>-1.9554046906065659E-2</v>
      </c>
      <c r="P2399" s="37">
        <f t="shared" si="415"/>
        <v>-5.8850924477281796E-2</v>
      </c>
      <c r="Q2399" s="37">
        <f t="shared" si="416"/>
        <v>-0.15397767606250468</v>
      </c>
      <c r="R2399" s="37">
        <f t="shared" si="417"/>
        <v>4.5454938321141114E-3</v>
      </c>
      <c r="S2399" s="37">
        <f t="shared" si="418"/>
        <v>-2.4964219733468407E-2</v>
      </c>
      <c r="T2399" s="37">
        <f t="shared" si="419"/>
        <v>-7.1654781690601688E-2</v>
      </c>
      <c r="U2399" s="37">
        <f t="shared" si="420"/>
        <v>-0.18732889139165121</v>
      </c>
      <c r="V2399" s="37">
        <f t="shared" si="421"/>
        <v>-5.1977829928296249E-2</v>
      </c>
      <c r="W2399" s="37">
        <f t="shared" si="422"/>
        <v>-5.2886216929170948E-2</v>
      </c>
    </row>
    <row r="2400" spans="2:23">
      <c r="B2400" s="62">
        <v>2366</v>
      </c>
      <c r="C2400" s="70">
        <v>20000</v>
      </c>
      <c r="D2400" s="70">
        <v>18079.492307512435</v>
      </c>
      <c r="E2400" s="70">
        <v>16012.189344873388</v>
      </c>
      <c r="F2400" s="70">
        <v>11782.780284710601</v>
      </c>
      <c r="G2400" s="70">
        <v>19602</v>
      </c>
      <c r="H2400" s="70">
        <v>17608.915385342571</v>
      </c>
      <c r="I2400" s="70">
        <v>15046.936026869684</v>
      </c>
      <c r="J2400" s="70">
        <v>10175.582478215641</v>
      </c>
      <c r="K2400" s="70">
        <v>27699.264498715023</v>
      </c>
      <c r="L2400" s="70">
        <f t="shared" si="412"/>
        <v>156007.16032623933</v>
      </c>
      <c r="M2400" s="70"/>
      <c r="N2400" s="37">
        <f t="shared" si="413"/>
        <v>1.4884274118996732E-2</v>
      </c>
      <c r="O2400" s="37">
        <f t="shared" si="414"/>
        <v>-1.3679773688827224E-2</v>
      </c>
      <c r="P2400" s="37">
        <f t="shared" si="415"/>
        <v>-4.6171016890898309E-2</v>
      </c>
      <c r="Q2400" s="37">
        <f t="shared" si="416"/>
        <v>-0.12247282925321268</v>
      </c>
      <c r="R2400" s="37">
        <f t="shared" si="417"/>
        <v>4.5454938321141114E-3</v>
      </c>
      <c r="S2400" s="37">
        <f t="shared" si="418"/>
        <v>-2.0890017137502603E-2</v>
      </c>
      <c r="T2400" s="37">
        <f t="shared" si="419"/>
        <v>-6.2344143904821125E-2</v>
      </c>
      <c r="U2400" s="37">
        <f t="shared" si="420"/>
        <v>-0.16265762394447747</v>
      </c>
      <c r="V2400" s="37">
        <f t="shared" si="421"/>
        <v>-0.16784519921598995</v>
      </c>
      <c r="W2400" s="37">
        <f t="shared" si="422"/>
        <v>-6.9865624093044421E-2</v>
      </c>
    </row>
    <row r="2401" spans="2:23">
      <c r="B2401" s="62">
        <v>2367</v>
      </c>
      <c r="C2401" s="70">
        <v>20000</v>
      </c>
      <c r="D2401" s="70">
        <v>18058.792849926758</v>
      </c>
      <c r="E2401" s="70">
        <v>15858.682536056838</v>
      </c>
      <c r="F2401" s="70">
        <v>11415.049913974934</v>
      </c>
      <c r="G2401" s="70">
        <v>19602</v>
      </c>
      <c r="H2401" s="70">
        <v>17606.138381030571</v>
      </c>
      <c r="I2401" s="70">
        <v>14930.487476055709</v>
      </c>
      <c r="J2401" s="70">
        <v>9894.0100991796353</v>
      </c>
      <c r="K2401" s="70">
        <v>34886.10370519475</v>
      </c>
      <c r="L2401" s="70">
        <f t="shared" si="412"/>
        <v>162251.26496141922</v>
      </c>
      <c r="M2401" s="70"/>
      <c r="N2401" s="37">
        <f t="shared" si="413"/>
        <v>1.4884274118996732E-2</v>
      </c>
      <c r="O2401" s="37">
        <f t="shared" si="414"/>
        <v>-1.4244561140103196E-2</v>
      </c>
      <c r="P2401" s="37">
        <f t="shared" si="415"/>
        <v>-5.0754145971920073E-2</v>
      </c>
      <c r="Q2401" s="37">
        <f t="shared" si="416"/>
        <v>-0.13627480133138281</v>
      </c>
      <c r="R2401" s="37">
        <f t="shared" si="417"/>
        <v>4.5454938321141114E-3</v>
      </c>
      <c r="S2401" s="37">
        <f t="shared" si="418"/>
        <v>-2.0967225182194515E-2</v>
      </c>
      <c r="T2401" s="37">
        <f t="shared" si="419"/>
        <v>-6.5979460097101761E-2</v>
      </c>
      <c r="U2401" s="37">
        <f t="shared" si="420"/>
        <v>-0.17432410531078246</v>
      </c>
      <c r="V2401" s="37">
        <f t="shared" si="421"/>
        <v>-6.6108896803343198E-2</v>
      </c>
      <c r="W2401" s="37">
        <f t="shared" si="422"/>
        <v>-5.1434172139748435E-2</v>
      </c>
    </row>
    <row r="2402" spans="2:23">
      <c r="B2402" s="62">
        <v>2368</v>
      </c>
      <c r="C2402" s="70">
        <v>20000</v>
      </c>
      <c r="D2402" s="70">
        <v>17635.762540035132</v>
      </c>
      <c r="E2402" s="70">
        <v>15388.962826160654</v>
      </c>
      <c r="F2402" s="70">
        <v>11004.344607112553</v>
      </c>
      <c r="G2402" s="70">
        <v>19602</v>
      </c>
      <c r="H2402" s="70">
        <v>17323.874258983102</v>
      </c>
      <c r="I2402" s="70">
        <v>14695.914775008412</v>
      </c>
      <c r="J2402" s="70">
        <v>9807.1890331731574</v>
      </c>
      <c r="K2402" s="70">
        <v>38130.42639949757</v>
      </c>
      <c r="L2402" s="70">
        <f t="shared" si="412"/>
        <v>163588.47443997057</v>
      </c>
      <c r="M2402" s="70"/>
      <c r="N2402" s="37">
        <f t="shared" si="413"/>
        <v>1.4884274118996732E-2</v>
      </c>
      <c r="O2402" s="37">
        <f t="shared" si="414"/>
        <v>-2.5858724980995729E-2</v>
      </c>
      <c r="P2402" s="37">
        <f t="shared" si="415"/>
        <v>-6.491771038336136E-2</v>
      </c>
      <c r="Q2402" s="37">
        <f t="shared" si="416"/>
        <v>-0.15195524260194793</v>
      </c>
      <c r="R2402" s="37">
        <f t="shared" si="417"/>
        <v>4.5454938321141114E-3</v>
      </c>
      <c r="S2402" s="37">
        <f t="shared" si="418"/>
        <v>-2.8846931486057104E-2</v>
      </c>
      <c r="T2402" s="37">
        <f t="shared" si="419"/>
        <v>-7.3345699844592827E-2</v>
      </c>
      <c r="U2402" s="37">
        <f t="shared" si="420"/>
        <v>-0.17795478780358931</v>
      </c>
      <c r="V2402" s="37">
        <f t="shared" si="421"/>
        <v>-2.3649315057627796E-2</v>
      </c>
      <c r="W2402" s="37">
        <f t="shared" si="422"/>
        <v>-4.7533344444561254E-2</v>
      </c>
    </row>
    <row r="2403" spans="2:23">
      <c r="B2403" s="62">
        <v>2369</v>
      </c>
      <c r="C2403" s="70">
        <v>20000</v>
      </c>
      <c r="D2403" s="70">
        <v>18351.661680765039</v>
      </c>
      <c r="E2403" s="70">
        <v>16238.754706170206</v>
      </c>
      <c r="F2403" s="70">
        <v>11997.345230553163</v>
      </c>
      <c r="G2403" s="70">
        <v>19602</v>
      </c>
      <c r="H2403" s="70">
        <v>18329.662371473281</v>
      </c>
      <c r="I2403" s="70">
        <v>16002.182001528108</v>
      </c>
      <c r="J2403" s="70">
        <v>11369.38980658824</v>
      </c>
      <c r="K2403" s="70">
        <v>42529.529148249327</v>
      </c>
      <c r="L2403" s="70">
        <f t="shared" ref="L2403:L2466" si="423">SUM(C2403:K2403)</f>
        <v>174420.5249453274</v>
      </c>
      <c r="M2403" s="70"/>
      <c r="N2403" s="37">
        <f t="shared" ref="N2403:N2466" si="424">SQRT(C2403/C$25)-1</f>
        <v>1.4884274118996732E-2</v>
      </c>
      <c r="O2403" s="37">
        <f t="shared" ref="O2403:O2466" si="425">SQRT(D2403/D$25)-1</f>
        <v>-6.2834544970264972E-3</v>
      </c>
      <c r="P2403" s="37">
        <f t="shared" ref="P2403:P2466" si="426">SQRT(E2403/E$25)-1</f>
        <v>-3.9446592190852559E-2</v>
      </c>
      <c r="Q2403" s="37">
        <f t="shared" ref="Q2403:Q2466" si="427">SQRT(F2403/F$25)-1</f>
        <v>-0.11451897177787951</v>
      </c>
      <c r="R2403" s="37">
        <f t="shared" ref="R2403:R2466" si="428">SQRT(G2403/G$25)-1</f>
        <v>4.5454938321141114E-3</v>
      </c>
      <c r="S2403" s="37">
        <f t="shared" ref="S2403:S2466" si="429">SQRT(H2403/H$25)-1</f>
        <v>-1.0530895985104705E-3</v>
      </c>
      <c r="T2403" s="37">
        <f t="shared" ref="T2403:T2466" si="430">SQRT(I2403/I$25)-1</f>
        <v>-3.3038827184089903E-2</v>
      </c>
      <c r="U2403" s="37">
        <f t="shared" ref="U2403:U2466" si="431">SQRT(J2403/J$25)-1</f>
        <v>-0.11490067520644565</v>
      </c>
      <c r="V2403" s="37">
        <f t="shared" ref="V2403:V2466" si="432">SQRT(K2403/K$25)-1</f>
        <v>3.1134437746229704E-2</v>
      </c>
      <c r="W2403" s="37">
        <f t="shared" ref="W2403:W2466" si="433">SQRT(L2403/L$25)-1</f>
        <v>-1.6504846705836185E-2</v>
      </c>
    </row>
    <row r="2404" spans="2:23">
      <c r="B2404" s="62">
        <v>2370</v>
      </c>
      <c r="C2404" s="70">
        <v>20000</v>
      </c>
      <c r="D2404" s="70">
        <v>17685.573447113937</v>
      </c>
      <c r="E2404" s="70">
        <v>15220.06997007982</v>
      </c>
      <c r="F2404" s="70">
        <v>10582.956267817946</v>
      </c>
      <c r="G2404" s="70">
        <v>19602</v>
      </c>
      <c r="H2404" s="70">
        <v>17365.222562455696</v>
      </c>
      <c r="I2404" s="70">
        <v>14522.661496553712</v>
      </c>
      <c r="J2404" s="70">
        <v>9416.4642641187183</v>
      </c>
      <c r="K2404" s="70">
        <v>22440.806216730736</v>
      </c>
      <c r="L2404" s="70">
        <f t="shared" si="423"/>
        <v>146835.75422487059</v>
      </c>
      <c r="M2404" s="70"/>
      <c r="N2404" s="37">
        <f t="shared" si="424"/>
        <v>1.4884274118996732E-2</v>
      </c>
      <c r="O2404" s="37">
        <f t="shared" si="425"/>
        <v>-2.4484000003434758E-2</v>
      </c>
      <c r="P2404" s="37">
        <f t="shared" si="426"/>
        <v>-7.0063100261658628E-2</v>
      </c>
      <c r="Q2404" s="37">
        <f t="shared" si="427"/>
        <v>-0.16835078219934629</v>
      </c>
      <c r="R2404" s="37">
        <f t="shared" si="428"/>
        <v>4.5454938321141114E-3</v>
      </c>
      <c r="S2404" s="37">
        <f t="shared" si="429"/>
        <v>-2.7688657097589053E-2</v>
      </c>
      <c r="T2404" s="37">
        <f t="shared" si="430"/>
        <v>-7.8824157135037098E-2</v>
      </c>
      <c r="U2404" s="37">
        <f t="shared" si="431"/>
        <v>-0.1944966288711294</v>
      </c>
      <c r="V2404" s="37">
        <f t="shared" si="432"/>
        <v>-0.25098721278053704</v>
      </c>
      <c r="W2404" s="37">
        <f t="shared" si="433"/>
        <v>-9.7620254786547789E-2</v>
      </c>
    </row>
    <row r="2405" spans="2:23">
      <c r="B2405" s="62">
        <v>2371</v>
      </c>
      <c r="C2405" s="70">
        <v>20000</v>
      </c>
      <c r="D2405" s="70">
        <v>16973.353222398273</v>
      </c>
      <c r="E2405" s="70">
        <v>14334.61231399652</v>
      </c>
      <c r="F2405" s="70">
        <v>9788.0829386343521</v>
      </c>
      <c r="G2405" s="70">
        <v>19602</v>
      </c>
      <c r="H2405" s="70">
        <v>16659.376189278933</v>
      </c>
      <c r="I2405" s="70">
        <v>13667.670852711277</v>
      </c>
      <c r="J2405" s="70">
        <v>8696.625544962908</v>
      </c>
      <c r="K2405" s="70">
        <v>35687.719627789578</v>
      </c>
      <c r="L2405" s="70">
        <f t="shared" si="423"/>
        <v>155409.44068977184</v>
      </c>
      <c r="M2405" s="70"/>
      <c r="N2405" s="37">
        <f t="shared" si="424"/>
        <v>1.4884274118996732E-2</v>
      </c>
      <c r="O2405" s="37">
        <f t="shared" si="425"/>
        <v>-4.4328469856575792E-2</v>
      </c>
      <c r="P2405" s="37">
        <f t="shared" si="426"/>
        <v>-9.7518865493937623E-2</v>
      </c>
      <c r="Q2405" s="37">
        <f t="shared" si="427"/>
        <v>-0.20019244352727006</v>
      </c>
      <c r="R2405" s="37">
        <f t="shared" si="428"/>
        <v>4.5454938321141114E-3</v>
      </c>
      <c r="S2405" s="37">
        <f t="shared" si="429"/>
        <v>-4.7654480507341224E-2</v>
      </c>
      <c r="T2405" s="37">
        <f t="shared" si="430"/>
        <v>-0.10635158625628205</v>
      </c>
      <c r="U2405" s="37">
        <f t="shared" si="431"/>
        <v>-0.22589688250749029</v>
      </c>
      <c r="V2405" s="37">
        <f t="shared" si="432"/>
        <v>-5.5440319146143446E-2</v>
      </c>
      <c r="W2405" s="37">
        <f t="shared" si="433"/>
        <v>-7.1649174036587104E-2</v>
      </c>
    </row>
    <row r="2406" spans="2:23">
      <c r="B2406" s="62">
        <v>2372</v>
      </c>
      <c r="C2406" s="70">
        <v>20000</v>
      </c>
      <c r="D2406" s="70">
        <v>18585.559858829642</v>
      </c>
      <c r="E2406" s="70">
        <v>16796.643064166765</v>
      </c>
      <c r="F2406" s="70">
        <v>12889.056209269771</v>
      </c>
      <c r="G2406" s="70">
        <v>19602</v>
      </c>
      <c r="H2406" s="70">
        <v>18292.825012997335</v>
      </c>
      <c r="I2406" s="70">
        <v>16099.85116311954</v>
      </c>
      <c r="J2406" s="70">
        <v>11570.548581145902</v>
      </c>
      <c r="K2406" s="70">
        <v>26911.178054540913</v>
      </c>
      <c r="L2406" s="70">
        <f t="shared" si="423"/>
        <v>160747.66194406987</v>
      </c>
      <c r="M2406" s="70"/>
      <c r="N2406" s="37">
        <f t="shared" si="424"/>
        <v>1.4884274118996732E-2</v>
      </c>
      <c r="O2406" s="37">
        <f t="shared" si="425"/>
        <v>2.9123098869154873E-5</v>
      </c>
      <c r="P2406" s="37">
        <f t="shared" si="426"/>
        <v>-2.3085843614726653E-2</v>
      </c>
      <c r="Q2406" s="37">
        <f t="shared" si="427"/>
        <v>-8.2201715773234763E-2</v>
      </c>
      <c r="R2406" s="37">
        <f t="shared" si="428"/>
        <v>4.5454938321141114E-3</v>
      </c>
      <c r="S2406" s="37">
        <f t="shared" si="429"/>
        <v>-2.0573926765007355E-3</v>
      </c>
      <c r="T2406" s="37">
        <f t="shared" si="430"/>
        <v>-3.0092397183348885E-2</v>
      </c>
      <c r="U2406" s="37">
        <f t="shared" si="431"/>
        <v>-0.10710496896948718</v>
      </c>
      <c r="V2406" s="37">
        <f t="shared" si="432"/>
        <v>-0.17976865985045243</v>
      </c>
      <c r="W2406" s="37">
        <f t="shared" si="433"/>
        <v>-5.5839642227629716E-2</v>
      </c>
    </row>
    <row r="2407" spans="2:23">
      <c r="B2407" s="62">
        <v>2373</v>
      </c>
      <c r="C2407" s="70">
        <v>20000</v>
      </c>
      <c r="D2407" s="70">
        <v>17981.426301722113</v>
      </c>
      <c r="E2407" s="70">
        <v>15774.016985327435</v>
      </c>
      <c r="F2407" s="70">
        <v>11338.045280194028</v>
      </c>
      <c r="G2407" s="70">
        <v>19602</v>
      </c>
      <c r="H2407" s="70">
        <v>17687.054769968669</v>
      </c>
      <c r="I2407" s="70">
        <v>15101.675358382417</v>
      </c>
      <c r="J2407" s="70">
        <v>10154.555454847099</v>
      </c>
      <c r="K2407" s="70">
        <v>44883.119799916385</v>
      </c>
      <c r="L2407" s="70">
        <f t="shared" si="423"/>
        <v>172521.89395035815</v>
      </c>
      <c r="M2407" s="70"/>
      <c r="N2407" s="37">
        <f t="shared" si="424"/>
        <v>1.4884274118996732E-2</v>
      </c>
      <c r="O2407" s="37">
        <f t="shared" si="425"/>
        <v>-1.6358388843206395E-2</v>
      </c>
      <c r="P2407" s="37">
        <f t="shared" si="426"/>
        <v>-5.3291430417255592E-2</v>
      </c>
      <c r="Q2407" s="37">
        <f t="shared" si="427"/>
        <v>-0.13919302734470873</v>
      </c>
      <c r="R2407" s="37">
        <f t="shared" si="428"/>
        <v>4.5454938321141114E-3</v>
      </c>
      <c r="S2407" s="37">
        <f t="shared" si="429"/>
        <v>-1.8720026458149075E-2</v>
      </c>
      <c r="T2407" s="37">
        <f t="shared" si="430"/>
        <v>-6.0640140545038967E-2</v>
      </c>
      <c r="U2407" s="37">
        <f t="shared" si="431"/>
        <v>-0.16352322170877864</v>
      </c>
      <c r="V2407" s="37">
        <f t="shared" si="432"/>
        <v>5.928182982524044E-2</v>
      </c>
      <c r="W2407" s="37">
        <f t="shared" si="433"/>
        <v>-2.1872345094803847E-2</v>
      </c>
    </row>
    <row r="2408" spans="2:23">
      <c r="B2408" s="62">
        <v>2374</v>
      </c>
      <c r="C2408" s="70">
        <v>20000</v>
      </c>
      <c r="D2408" s="70">
        <v>18091.910103982282</v>
      </c>
      <c r="E2408" s="70">
        <v>16053.862651725496</v>
      </c>
      <c r="F2408" s="70">
        <v>11821.474888706116</v>
      </c>
      <c r="G2408" s="70">
        <v>19602</v>
      </c>
      <c r="H2408" s="70">
        <v>18106.612660795883</v>
      </c>
      <c r="I2408" s="70">
        <v>15880.152365864011</v>
      </c>
      <c r="J2408" s="70">
        <v>11286.196204877602</v>
      </c>
      <c r="K2408" s="70">
        <v>40772.138075478681</v>
      </c>
      <c r="L2408" s="70">
        <f t="shared" si="423"/>
        <v>171614.34695143008</v>
      </c>
      <c r="M2408" s="70"/>
      <c r="N2408" s="37">
        <f t="shared" si="424"/>
        <v>1.4884274118996732E-2</v>
      </c>
      <c r="O2408" s="37">
        <f t="shared" si="425"/>
        <v>-1.3341107612538261E-2</v>
      </c>
      <c r="P2408" s="37">
        <f t="shared" si="426"/>
        <v>-4.4930606293974051E-2</v>
      </c>
      <c r="Q2408" s="37">
        <f t="shared" si="427"/>
        <v>-0.12103311240616677</v>
      </c>
      <c r="R2408" s="37">
        <f t="shared" si="428"/>
        <v>4.5454938321141114E-3</v>
      </c>
      <c r="S2408" s="37">
        <f t="shared" si="429"/>
        <v>-7.1496782076110321E-3</v>
      </c>
      <c r="T2408" s="37">
        <f t="shared" si="430"/>
        <v>-3.6732815258844531E-2</v>
      </c>
      <c r="U2408" s="37">
        <f t="shared" si="431"/>
        <v>-0.11814490375608955</v>
      </c>
      <c r="V2408" s="37">
        <f t="shared" si="432"/>
        <v>9.6055922423206042E-3</v>
      </c>
      <c r="W2408" s="37">
        <f t="shared" si="433"/>
        <v>-2.444844516173672E-2</v>
      </c>
    </row>
    <row r="2409" spans="2:23">
      <c r="B2409" s="62">
        <v>2375</v>
      </c>
      <c r="C2409" s="70">
        <v>20000</v>
      </c>
      <c r="D2409" s="70">
        <v>18065.233389715635</v>
      </c>
      <c r="E2409" s="70">
        <v>16120.976785879542</v>
      </c>
      <c r="F2409" s="70">
        <v>11994.571816081721</v>
      </c>
      <c r="G2409" s="70">
        <v>19602</v>
      </c>
      <c r="H2409" s="70">
        <v>17931.708244781323</v>
      </c>
      <c r="I2409" s="70">
        <v>15700.782415342603</v>
      </c>
      <c r="J2409" s="70">
        <v>11108.883251140142</v>
      </c>
      <c r="K2409" s="70">
        <v>43753.746519316708</v>
      </c>
      <c r="L2409" s="70">
        <f t="shared" si="423"/>
        <v>174277.90242225767</v>
      </c>
      <c r="M2409" s="70"/>
      <c r="N2409" s="37">
        <f t="shared" si="424"/>
        <v>1.4884274118996732E-2</v>
      </c>
      <c r="O2409" s="37">
        <f t="shared" si="425"/>
        <v>-1.4068795483549112E-2</v>
      </c>
      <c r="P2409" s="37">
        <f t="shared" si="426"/>
        <v>-4.293632602618902E-2</v>
      </c>
      <c r="Q2409" s="37">
        <f t="shared" si="427"/>
        <v>-0.11462132558172633</v>
      </c>
      <c r="R2409" s="37">
        <f t="shared" si="428"/>
        <v>4.5454938321141114E-3</v>
      </c>
      <c r="S2409" s="37">
        <f t="shared" si="429"/>
        <v>-1.1956632104289988E-2</v>
      </c>
      <c r="T2409" s="37">
        <f t="shared" si="430"/>
        <v>-4.2188426109004751E-2</v>
      </c>
      <c r="U2409" s="37">
        <f t="shared" si="431"/>
        <v>-0.12509956526148325</v>
      </c>
      <c r="V2409" s="37">
        <f t="shared" si="432"/>
        <v>4.5869811679693617E-2</v>
      </c>
      <c r="W2409" s="37">
        <f t="shared" si="433"/>
        <v>-1.6907027716741241E-2</v>
      </c>
    </row>
    <row r="2410" spans="2:23">
      <c r="B2410" s="62">
        <v>2376</v>
      </c>
      <c r="C2410" s="70">
        <v>20000</v>
      </c>
      <c r="D2410" s="70">
        <v>17223.955117761143</v>
      </c>
      <c r="E2410" s="70">
        <v>14563.310863200852</v>
      </c>
      <c r="F2410" s="70">
        <v>9770.4914005748742</v>
      </c>
      <c r="G2410" s="70">
        <v>19602</v>
      </c>
      <c r="H2410" s="70">
        <v>16638.647103101401</v>
      </c>
      <c r="I2410" s="70">
        <v>13475.276388018683</v>
      </c>
      <c r="J2410" s="70">
        <v>8186.2926469858767</v>
      </c>
      <c r="K2410" s="70">
        <v>31919.436958524646</v>
      </c>
      <c r="L2410" s="70">
        <f t="shared" si="423"/>
        <v>151379.41047816747</v>
      </c>
      <c r="M2410" s="70"/>
      <c r="N2410" s="37">
        <f t="shared" si="424"/>
        <v>1.4884274118996732E-2</v>
      </c>
      <c r="O2410" s="37">
        <f t="shared" si="425"/>
        <v>-3.7299347057215715E-2</v>
      </c>
      <c r="P2410" s="37">
        <f t="shared" si="426"/>
        <v>-9.0348130841071517E-2</v>
      </c>
      <c r="Q2410" s="37">
        <f t="shared" si="427"/>
        <v>-0.20091148997226327</v>
      </c>
      <c r="R2410" s="37">
        <f t="shared" si="428"/>
        <v>4.5454938321141114E-3</v>
      </c>
      <c r="S2410" s="37">
        <f t="shared" si="429"/>
        <v>-4.8247161676839179E-2</v>
      </c>
      <c r="T2410" s="37">
        <f t="shared" si="430"/>
        <v>-0.11266364794266548</v>
      </c>
      <c r="U2410" s="37">
        <f t="shared" si="431"/>
        <v>-0.24895308939592287</v>
      </c>
      <c r="V2410" s="37">
        <f t="shared" si="432"/>
        <v>-0.10669942126789367</v>
      </c>
      <c r="W2410" s="37">
        <f t="shared" si="433"/>
        <v>-8.3765091752535881E-2</v>
      </c>
    </row>
    <row r="2411" spans="2:23">
      <c r="B2411" s="62">
        <v>2377</v>
      </c>
      <c r="C2411" s="70">
        <v>20000</v>
      </c>
      <c r="D2411" s="70">
        <v>17957.641084722673</v>
      </c>
      <c r="E2411" s="70">
        <v>15907.621123195999</v>
      </c>
      <c r="F2411" s="70">
        <v>11623.075104046109</v>
      </c>
      <c r="G2411" s="70">
        <v>19602</v>
      </c>
      <c r="H2411" s="70">
        <v>17581.103781840771</v>
      </c>
      <c r="I2411" s="70">
        <v>15095.554237541519</v>
      </c>
      <c r="J2411" s="70">
        <v>10231.435232006685</v>
      </c>
      <c r="K2411" s="70">
        <v>26264.322157902869</v>
      </c>
      <c r="L2411" s="70">
        <f t="shared" si="423"/>
        <v>154262.75272125661</v>
      </c>
      <c r="M2411" s="70"/>
      <c r="N2411" s="37">
        <f t="shared" si="424"/>
        <v>1.4884274118996732E-2</v>
      </c>
      <c r="O2411" s="37">
        <f t="shared" si="425"/>
        <v>-1.7009167897101052E-2</v>
      </c>
      <c r="P2411" s="37">
        <f t="shared" si="426"/>
        <v>-4.9290626945458937E-2</v>
      </c>
      <c r="Q2411" s="37">
        <f t="shared" si="427"/>
        <v>-0.1284401716541127</v>
      </c>
      <c r="R2411" s="37">
        <f t="shared" si="428"/>
        <v>4.5454938321141114E-3</v>
      </c>
      <c r="S2411" s="37">
        <f t="shared" si="429"/>
        <v>-2.1663528128181841E-2</v>
      </c>
      <c r="T2411" s="37">
        <f t="shared" si="430"/>
        <v>-6.0830533923450392E-2</v>
      </c>
      <c r="U2411" s="37">
        <f t="shared" si="431"/>
        <v>-0.16036272450531119</v>
      </c>
      <c r="V2411" s="37">
        <f t="shared" si="432"/>
        <v>-0.18968644714063199</v>
      </c>
      <c r="W2411" s="37">
        <f t="shared" si="433"/>
        <v>-7.5080431659156122E-2</v>
      </c>
    </row>
    <row r="2412" spans="2:23">
      <c r="B2412" s="62">
        <v>2378</v>
      </c>
      <c r="C2412" s="70">
        <v>20000</v>
      </c>
      <c r="D2412" s="70">
        <v>17329.613081200256</v>
      </c>
      <c r="E2412" s="70">
        <v>14914.668620828035</v>
      </c>
      <c r="F2412" s="70">
        <v>10367.723400682609</v>
      </c>
      <c r="G2412" s="70">
        <v>19602</v>
      </c>
      <c r="H2412" s="70">
        <v>17098.821333939286</v>
      </c>
      <c r="I2412" s="70">
        <v>14362.699934505888</v>
      </c>
      <c r="J2412" s="70">
        <v>9392.310732387612</v>
      </c>
      <c r="K2412" s="70">
        <v>33775.628037571129</v>
      </c>
      <c r="L2412" s="70">
        <f t="shared" si="423"/>
        <v>156843.46514111481</v>
      </c>
      <c r="M2412" s="70"/>
      <c r="N2412" s="37">
        <f t="shared" si="424"/>
        <v>1.4884274118996732E-2</v>
      </c>
      <c r="O2412" s="37">
        <f t="shared" si="425"/>
        <v>-3.4351084763950768E-2</v>
      </c>
      <c r="P2412" s="37">
        <f t="shared" si="426"/>
        <v>-7.9440295785895954E-2</v>
      </c>
      <c r="Q2412" s="37">
        <f t="shared" si="427"/>
        <v>-0.17685113492268656</v>
      </c>
      <c r="R2412" s="37">
        <f t="shared" si="428"/>
        <v>4.5454938321141114E-3</v>
      </c>
      <c r="S2412" s="37">
        <f t="shared" si="429"/>
        <v>-3.5175634581927406E-2</v>
      </c>
      <c r="T2412" s="37">
        <f t="shared" si="430"/>
        <v>-8.3911404242015486E-2</v>
      </c>
      <c r="U2412" s="37">
        <f t="shared" si="431"/>
        <v>-0.19553036313010841</v>
      </c>
      <c r="V2412" s="37">
        <f t="shared" si="432"/>
        <v>-8.1092659220050489E-2</v>
      </c>
      <c r="W2412" s="37">
        <f t="shared" si="433"/>
        <v>-6.7375878898031094E-2</v>
      </c>
    </row>
    <row r="2413" spans="2:23">
      <c r="B2413" s="62">
        <v>2379</v>
      </c>
      <c r="C2413" s="70">
        <v>20000</v>
      </c>
      <c r="D2413" s="70">
        <v>18150.277539499843</v>
      </c>
      <c r="E2413" s="70">
        <v>15890.065207933301</v>
      </c>
      <c r="F2413" s="70">
        <v>11411.688182123822</v>
      </c>
      <c r="G2413" s="70">
        <v>19602</v>
      </c>
      <c r="H2413" s="70">
        <v>17850.397111492497</v>
      </c>
      <c r="I2413" s="70">
        <v>15208.364503308396</v>
      </c>
      <c r="J2413" s="70">
        <v>10214.714794965606</v>
      </c>
      <c r="K2413" s="70">
        <v>41551.540736160634</v>
      </c>
      <c r="L2413" s="70">
        <f t="shared" si="423"/>
        <v>169879.04807548411</v>
      </c>
      <c r="M2413" s="70"/>
      <c r="N2413" s="37">
        <f t="shared" si="424"/>
        <v>1.4884274118996732E-2</v>
      </c>
      <c r="O2413" s="37">
        <f t="shared" si="425"/>
        <v>-1.1750828419769044E-2</v>
      </c>
      <c r="P2413" s="37">
        <f t="shared" si="426"/>
        <v>-4.9815381105898116E-2</v>
      </c>
      <c r="Q2413" s="37">
        <f t="shared" si="427"/>
        <v>-0.13640199421896504</v>
      </c>
      <c r="R2413" s="37">
        <f t="shared" si="428"/>
        <v>4.5454938321141114E-3</v>
      </c>
      <c r="S2413" s="37">
        <f t="shared" si="429"/>
        <v>-1.4199313224005916E-2</v>
      </c>
      <c r="T2413" s="37">
        <f t="shared" si="430"/>
        <v>-5.7327822058125477E-2</v>
      </c>
      <c r="U2413" s="37">
        <f t="shared" si="431"/>
        <v>-0.16104908190913081</v>
      </c>
      <c r="V2413" s="37">
        <f t="shared" si="432"/>
        <v>1.9209751917639295E-2</v>
      </c>
      <c r="W2413" s="37">
        <f t="shared" si="433"/>
        <v>-2.9393179513231837E-2</v>
      </c>
    </row>
    <row r="2414" spans="2:23">
      <c r="B2414" s="62">
        <v>2380</v>
      </c>
      <c r="C2414" s="70">
        <v>20000</v>
      </c>
      <c r="D2414" s="70">
        <v>17955.23790981658</v>
      </c>
      <c r="E2414" s="70">
        <v>15742.099209959983</v>
      </c>
      <c r="F2414" s="70">
        <v>11237.319866601225</v>
      </c>
      <c r="G2414" s="70">
        <v>19602</v>
      </c>
      <c r="H2414" s="70">
        <v>17637.577960934217</v>
      </c>
      <c r="I2414" s="70">
        <v>15032.951715442017</v>
      </c>
      <c r="J2414" s="70">
        <v>10014.563983538805</v>
      </c>
      <c r="K2414" s="70">
        <v>41428.825608986335</v>
      </c>
      <c r="L2414" s="70">
        <f t="shared" si="423"/>
        <v>168650.57625527916</v>
      </c>
      <c r="M2414" s="70"/>
      <c r="N2414" s="37">
        <f t="shared" si="424"/>
        <v>1.4884274118996732E-2</v>
      </c>
      <c r="O2414" s="37">
        <f t="shared" si="425"/>
        <v>-1.7074944296357031E-2</v>
      </c>
      <c r="P2414" s="37">
        <f t="shared" si="426"/>
        <v>-5.4249719369915406E-2</v>
      </c>
      <c r="Q2414" s="37">
        <f t="shared" si="427"/>
        <v>-0.14302519440079742</v>
      </c>
      <c r="R2414" s="37">
        <f t="shared" si="428"/>
        <v>4.5454938321141114E-3</v>
      </c>
      <c r="S2414" s="37">
        <f t="shared" si="429"/>
        <v>-2.0093477359691359E-2</v>
      </c>
      <c r="T2414" s="37">
        <f t="shared" si="430"/>
        <v>-6.2779964177857583E-2</v>
      </c>
      <c r="U2414" s="37">
        <f t="shared" si="431"/>
        <v>-0.16930909818610862</v>
      </c>
      <c r="V2414" s="37">
        <f t="shared" si="432"/>
        <v>1.7703611187785073E-2</v>
      </c>
      <c r="W2414" s="37">
        <f t="shared" si="433"/>
        <v>-3.2908994438942907E-2</v>
      </c>
    </row>
    <row r="2415" spans="2:23">
      <c r="B2415" s="62">
        <v>2381</v>
      </c>
      <c r="C2415" s="70">
        <v>20000</v>
      </c>
      <c r="D2415" s="70">
        <v>18001.286977914431</v>
      </c>
      <c r="E2415" s="70">
        <v>15781.451646155963</v>
      </c>
      <c r="F2415" s="70">
        <v>11288.246439356864</v>
      </c>
      <c r="G2415" s="70">
        <v>19602</v>
      </c>
      <c r="H2415" s="70">
        <v>17878.211030350558</v>
      </c>
      <c r="I2415" s="70">
        <v>15386.30410492929</v>
      </c>
      <c r="J2415" s="70">
        <v>10476.268645298673</v>
      </c>
      <c r="K2415" s="70">
        <v>42758.307794545704</v>
      </c>
      <c r="L2415" s="70">
        <f t="shared" si="423"/>
        <v>171172.07663855149</v>
      </c>
      <c r="M2415" s="70"/>
      <c r="N2415" s="37">
        <f t="shared" si="424"/>
        <v>1.4884274118996732E-2</v>
      </c>
      <c r="O2415" s="37">
        <f t="shared" si="425"/>
        <v>-1.5815317459251355E-2</v>
      </c>
      <c r="P2415" s="37">
        <f t="shared" si="426"/>
        <v>-5.306835382322328E-2</v>
      </c>
      <c r="Q2415" s="37">
        <f t="shared" si="427"/>
        <v>-0.14108552125436769</v>
      </c>
      <c r="R2415" s="37">
        <f t="shared" si="428"/>
        <v>4.5454938321141114E-3</v>
      </c>
      <c r="S2415" s="37">
        <f t="shared" si="429"/>
        <v>-1.3431590589902176E-2</v>
      </c>
      <c r="T2415" s="37">
        <f t="shared" si="430"/>
        <v>-5.1829172919990341E-2</v>
      </c>
      <c r="U2415" s="37">
        <f t="shared" si="431"/>
        <v>-0.15037605364488071</v>
      </c>
      <c r="V2415" s="37">
        <f t="shared" si="432"/>
        <v>3.3904103320826717E-2</v>
      </c>
      <c r="W2415" s="37">
        <f t="shared" si="433"/>
        <v>-2.570631152598668E-2</v>
      </c>
    </row>
    <row r="2416" spans="2:23">
      <c r="B2416" s="62">
        <v>2382</v>
      </c>
      <c r="C2416" s="70">
        <v>20000</v>
      </c>
      <c r="D2416" s="70">
        <v>17837.73881564063</v>
      </c>
      <c r="E2416" s="70">
        <v>15770.631330046926</v>
      </c>
      <c r="F2416" s="70">
        <v>11667.207878002704</v>
      </c>
      <c r="G2416" s="70">
        <v>19602</v>
      </c>
      <c r="H2416" s="70">
        <v>17728.293057738469</v>
      </c>
      <c r="I2416" s="70">
        <v>15396.251818324916</v>
      </c>
      <c r="J2416" s="70">
        <v>10856.215811718712</v>
      </c>
      <c r="K2416" s="70">
        <v>35643.16396588544</v>
      </c>
      <c r="L2416" s="70">
        <f t="shared" si="423"/>
        <v>164501.50267735781</v>
      </c>
      <c r="M2416" s="70"/>
      <c r="N2416" s="37">
        <f t="shared" si="424"/>
        <v>1.4884274118996732E-2</v>
      </c>
      <c r="O2416" s="37">
        <f t="shared" si="425"/>
        <v>-2.0296354430161645E-2</v>
      </c>
      <c r="P2416" s="37">
        <f t="shared" si="426"/>
        <v>-5.3393034240735826E-2</v>
      </c>
      <c r="Q2416" s="37">
        <f t="shared" si="427"/>
        <v>-0.1267870846073389</v>
      </c>
      <c r="R2416" s="37">
        <f t="shared" si="428"/>
        <v>4.5454938321141114E-3</v>
      </c>
      <c r="S2416" s="37">
        <f t="shared" si="429"/>
        <v>-1.7576739840022615E-2</v>
      </c>
      <c r="T2416" s="37">
        <f t="shared" si="430"/>
        <v>-5.1522711812558852E-2</v>
      </c>
      <c r="U2416" s="37">
        <f t="shared" si="431"/>
        <v>-0.13510643653011623</v>
      </c>
      <c r="V2416" s="37">
        <f t="shared" si="432"/>
        <v>-5.6030138644704408E-2</v>
      </c>
      <c r="W2416" s="37">
        <f t="shared" si="433"/>
        <v>-4.4879065392130713E-2</v>
      </c>
    </row>
    <row r="2417" spans="2:23">
      <c r="B2417" s="62">
        <v>2383</v>
      </c>
      <c r="C2417" s="70">
        <v>20000</v>
      </c>
      <c r="D2417" s="70">
        <v>17357.144706139079</v>
      </c>
      <c r="E2417" s="70">
        <v>14967.244140846897</v>
      </c>
      <c r="F2417" s="70">
        <v>10763.79567256173</v>
      </c>
      <c r="G2417" s="70">
        <v>19602</v>
      </c>
      <c r="H2417" s="70">
        <v>17178.693666575076</v>
      </c>
      <c r="I2417" s="70">
        <v>14497.145516806269</v>
      </c>
      <c r="J2417" s="70">
        <v>9862.3138563489174</v>
      </c>
      <c r="K2417" s="70">
        <v>23259.128353674099</v>
      </c>
      <c r="L2417" s="70">
        <f t="shared" si="423"/>
        <v>147487.46591295206</v>
      </c>
      <c r="M2417" s="70"/>
      <c r="N2417" s="37">
        <f t="shared" si="424"/>
        <v>1.4884274118996732E-2</v>
      </c>
      <c r="O2417" s="37">
        <f t="shared" si="425"/>
        <v>-3.3584324053913761E-2</v>
      </c>
      <c r="P2417" s="37">
        <f t="shared" si="426"/>
        <v>-7.7819196155786252E-2</v>
      </c>
      <c r="Q2417" s="37">
        <f t="shared" si="427"/>
        <v>-0.16127535367626944</v>
      </c>
      <c r="R2417" s="37">
        <f t="shared" si="428"/>
        <v>4.5454938321141114E-3</v>
      </c>
      <c r="S2417" s="37">
        <f t="shared" si="429"/>
        <v>-3.2924807274546941E-2</v>
      </c>
      <c r="T2417" s="37">
        <f t="shared" si="430"/>
        <v>-7.9633755208394885E-2</v>
      </c>
      <c r="U2417" s="37">
        <f t="shared" si="431"/>
        <v>-0.17564772521369143</v>
      </c>
      <c r="V2417" s="37">
        <f t="shared" si="432"/>
        <v>-0.23745281533412466</v>
      </c>
      <c r="W2417" s="37">
        <f t="shared" si="433"/>
        <v>-9.5619923422658903E-2</v>
      </c>
    </row>
    <row r="2418" spans="2:23">
      <c r="B2418" s="62">
        <v>2384</v>
      </c>
      <c r="C2418" s="70">
        <v>20000</v>
      </c>
      <c r="D2418" s="70">
        <v>18267.069028351889</v>
      </c>
      <c r="E2418" s="70">
        <v>16295.512841941727</v>
      </c>
      <c r="F2418" s="70">
        <v>12140.242068772082</v>
      </c>
      <c r="G2418" s="70">
        <v>19602</v>
      </c>
      <c r="H2418" s="70">
        <v>18076.295361749831</v>
      </c>
      <c r="I2418" s="70">
        <v>15778.807061079888</v>
      </c>
      <c r="J2418" s="70">
        <v>11116.745423577433</v>
      </c>
      <c r="K2418" s="70">
        <v>25934.349624435232</v>
      </c>
      <c r="L2418" s="70">
        <f t="shared" si="423"/>
        <v>157211.02140990811</v>
      </c>
      <c r="M2418" s="70"/>
      <c r="N2418" s="37">
        <f t="shared" si="424"/>
        <v>1.4884274118996732E-2</v>
      </c>
      <c r="O2418" s="37">
        <f t="shared" si="425"/>
        <v>-8.5763861781126272E-3</v>
      </c>
      <c r="P2418" s="37">
        <f t="shared" si="426"/>
        <v>-3.7769380313131706E-2</v>
      </c>
      <c r="Q2418" s="37">
        <f t="shared" si="427"/>
        <v>-0.10926122969307039</v>
      </c>
      <c r="R2418" s="37">
        <f t="shared" si="428"/>
        <v>4.5454938321141114E-3</v>
      </c>
      <c r="S2418" s="37">
        <f t="shared" si="429"/>
        <v>-7.9812293969969694E-3</v>
      </c>
      <c r="T2418" s="37">
        <f t="shared" si="430"/>
        <v>-3.9811465174370508E-2</v>
      </c>
      <c r="U2418" s="37">
        <f t="shared" si="431"/>
        <v>-0.12479002013014451</v>
      </c>
      <c r="V2418" s="37">
        <f t="shared" si="432"/>
        <v>-0.19479273437773748</v>
      </c>
      <c r="W2418" s="37">
        <f t="shared" si="433"/>
        <v>-6.6283735061733795E-2</v>
      </c>
    </row>
    <row r="2419" spans="2:23">
      <c r="B2419" s="62">
        <v>2385</v>
      </c>
      <c r="C2419" s="70">
        <v>20000</v>
      </c>
      <c r="D2419" s="70">
        <v>17623.0696284886</v>
      </c>
      <c r="E2419" s="70">
        <v>15245.842765109886</v>
      </c>
      <c r="F2419" s="70">
        <v>10775.153948765568</v>
      </c>
      <c r="G2419" s="70">
        <v>19602</v>
      </c>
      <c r="H2419" s="70">
        <v>17285.081558887694</v>
      </c>
      <c r="I2419" s="70">
        <v>14517.493382109611</v>
      </c>
      <c r="J2419" s="70">
        <v>9549.1602229707169</v>
      </c>
      <c r="K2419" s="70">
        <v>40018.146304249247</v>
      </c>
      <c r="L2419" s="70">
        <f t="shared" si="423"/>
        <v>164615.9478105813</v>
      </c>
      <c r="M2419" s="70"/>
      <c r="N2419" s="37">
        <f t="shared" si="424"/>
        <v>1.4884274118996732E-2</v>
      </c>
      <c r="O2419" s="37">
        <f t="shared" si="425"/>
        <v>-2.6209345335705958E-2</v>
      </c>
      <c r="P2419" s="37">
        <f t="shared" si="426"/>
        <v>-6.9276082343246781E-2</v>
      </c>
      <c r="Q2419" s="37">
        <f t="shared" si="427"/>
        <v>-0.16083294680352811</v>
      </c>
      <c r="R2419" s="37">
        <f t="shared" si="428"/>
        <v>4.5454938321141114E-3</v>
      </c>
      <c r="S2419" s="37">
        <f t="shared" si="429"/>
        <v>-2.9934874145801649E-2</v>
      </c>
      <c r="T2419" s="37">
        <f t="shared" si="430"/>
        <v>-7.8988079078737727E-2</v>
      </c>
      <c r="U2419" s="37">
        <f t="shared" si="431"/>
        <v>-0.18884094385655648</v>
      </c>
      <c r="V2419" s="37">
        <f t="shared" si="432"/>
        <v>2.268030832961454E-4</v>
      </c>
      <c r="W2419" s="37">
        <f t="shared" si="433"/>
        <v>-4.4546880166948188E-2</v>
      </c>
    </row>
    <row r="2420" spans="2:23">
      <c r="B2420" s="62">
        <v>2386</v>
      </c>
      <c r="C2420" s="70">
        <v>20000</v>
      </c>
      <c r="D2420" s="70">
        <v>18246.738731738755</v>
      </c>
      <c r="E2420" s="70">
        <v>16081.111573344424</v>
      </c>
      <c r="F2420" s="70">
        <v>11699.608869199441</v>
      </c>
      <c r="G2420" s="70">
        <v>19602</v>
      </c>
      <c r="H2420" s="70">
        <v>17557.530177919318</v>
      </c>
      <c r="I2420" s="70">
        <v>14769.736165890161</v>
      </c>
      <c r="J2420" s="70">
        <v>9661.4812360088144</v>
      </c>
      <c r="K2420" s="70">
        <v>50070.044533631328</v>
      </c>
      <c r="L2420" s="70">
        <f t="shared" si="423"/>
        <v>177688.25128773222</v>
      </c>
      <c r="M2420" s="70"/>
      <c r="N2420" s="37">
        <f t="shared" si="424"/>
        <v>1.4884274118996732E-2</v>
      </c>
      <c r="O2420" s="37">
        <f t="shared" si="425"/>
        <v>-9.1282411953778064E-3</v>
      </c>
      <c r="P2420" s="37">
        <f t="shared" si="426"/>
        <v>-4.4120409464737831E-2</v>
      </c>
      <c r="Q2420" s="37">
        <f t="shared" si="427"/>
        <v>-0.12557542589610782</v>
      </c>
      <c r="R2420" s="37">
        <f t="shared" si="428"/>
        <v>4.5454938321141114E-3</v>
      </c>
      <c r="S2420" s="37">
        <f t="shared" si="429"/>
        <v>-2.231964883980242E-2</v>
      </c>
      <c r="T2420" s="37">
        <f t="shared" si="430"/>
        <v>-7.10212029000723E-2</v>
      </c>
      <c r="U2420" s="37">
        <f t="shared" si="431"/>
        <v>-0.18408430293796341</v>
      </c>
      <c r="V2420" s="37">
        <f t="shared" si="432"/>
        <v>0.11881683636812657</v>
      </c>
      <c r="W2420" s="37">
        <f t="shared" si="433"/>
        <v>-7.334825046122817E-3</v>
      </c>
    </row>
    <row r="2421" spans="2:23">
      <c r="B2421" s="62">
        <v>2387</v>
      </c>
      <c r="C2421" s="70">
        <v>20000</v>
      </c>
      <c r="D2421" s="70">
        <v>16684.966353169635</v>
      </c>
      <c r="E2421" s="70">
        <v>14180.26617370565</v>
      </c>
      <c r="F2421" s="70">
        <v>9722.0193826822924</v>
      </c>
      <c r="G2421" s="70">
        <v>19602</v>
      </c>
      <c r="H2421" s="70">
        <v>16349.984024416592</v>
      </c>
      <c r="I2421" s="70">
        <v>13479.50108846876</v>
      </c>
      <c r="J2421" s="70">
        <v>8586.7743249516298</v>
      </c>
      <c r="K2421" s="70">
        <v>29335.672588283098</v>
      </c>
      <c r="L2421" s="70">
        <f t="shared" si="423"/>
        <v>147941.18393567769</v>
      </c>
      <c r="M2421" s="70"/>
      <c r="N2421" s="37">
        <f t="shared" si="424"/>
        <v>1.4884274118996732E-2</v>
      </c>
      <c r="O2421" s="37">
        <f t="shared" si="425"/>
        <v>-5.2481951144984218E-2</v>
      </c>
      <c r="P2421" s="37">
        <f t="shared" si="426"/>
        <v>-0.10239069139501611</v>
      </c>
      <c r="Q2421" s="37">
        <f t="shared" si="427"/>
        <v>-0.20289611849528422</v>
      </c>
      <c r="R2421" s="37">
        <f t="shared" si="428"/>
        <v>4.5454938321141114E-3</v>
      </c>
      <c r="S2421" s="37">
        <f t="shared" si="429"/>
        <v>-5.6539240582822892E-2</v>
      </c>
      <c r="T2421" s="37">
        <f t="shared" si="430"/>
        <v>-0.11252456224218388</v>
      </c>
      <c r="U2421" s="37">
        <f t="shared" si="431"/>
        <v>-0.23080145233301064</v>
      </c>
      <c r="V2421" s="37">
        <f t="shared" si="432"/>
        <v>-0.14361701633727131</v>
      </c>
      <c r="W2421" s="37">
        <f t="shared" si="433"/>
        <v>-9.4229912267510763E-2</v>
      </c>
    </row>
    <row r="2422" spans="2:23">
      <c r="B2422" s="62">
        <v>2388</v>
      </c>
      <c r="C2422" s="70">
        <v>20000</v>
      </c>
      <c r="D2422" s="70">
        <v>17642.138079398152</v>
      </c>
      <c r="E2422" s="70">
        <v>15228.646565779327</v>
      </c>
      <c r="F2422" s="70">
        <v>10716.48103964373</v>
      </c>
      <c r="G2422" s="70">
        <v>19602</v>
      </c>
      <c r="H2422" s="70">
        <v>17304.762195874693</v>
      </c>
      <c r="I2422" s="70">
        <v>14502.665090516397</v>
      </c>
      <c r="J2422" s="70">
        <v>9499.1436775608745</v>
      </c>
      <c r="K2422" s="70">
        <v>44106.350921889731</v>
      </c>
      <c r="L2422" s="70">
        <f t="shared" si="423"/>
        <v>168602.18757066291</v>
      </c>
      <c r="M2422" s="70"/>
      <c r="N2422" s="37">
        <f t="shared" si="424"/>
        <v>1.4884274118996732E-2</v>
      </c>
      <c r="O2422" s="37">
        <f t="shared" si="425"/>
        <v>-2.5682659023458565E-2</v>
      </c>
      <c r="P2422" s="37">
        <f t="shared" si="426"/>
        <v>-6.9801124805559445E-2</v>
      </c>
      <c r="Q2422" s="37">
        <f t="shared" si="427"/>
        <v>-0.16312078329811985</v>
      </c>
      <c r="R2422" s="37">
        <f t="shared" si="428"/>
        <v>4.5454938321141114E-3</v>
      </c>
      <c r="S2422" s="37">
        <f t="shared" si="429"/>
        <v>-2.9382777580038488E-2</v>
      </c>
      <c r="T2422" s="37">
        <f t="shared" si="430"/>
        <v>-7.945856396546791E-2</v>
      </c>
      <c r="U2422" s="37">
        <f t="shared" si="431"/>
        <v>-0.19096807538138127</v>
      </c>
      <c r="V2422" s="37">
        <f t="shared" si="432"/>
        <v>5.0075603491121612E-2</v>
      </c>
      <c r="W2422" s="37">
        <f t="shared" si="433"/>
        <v>-3.3047741722950219E-2</v>
      </c>
    </row>
    <row r="2423" spans="2:23">
      <c r="B2423" s="62">
        <v>2389</v>
      </c>
      <c r="C2423" s="70">
        <v>20000</v>
      </c>
      <c r="D2423" s="70">
        <v>17405.386165011711</v>
      </c>
      <c r="E2423" s="70">
        <v>14783.332783190053</v>
      </c>
      <c r="F2423" s="70">
        <v>10019.427078405719</v>
      </c>
      <c r="G2423" s="70">
        <v>19602</v>
      </c>
      <c r="H2423" s="70">
        <v>17173.571696170417</v>
      </c>
      <c r="I2423" s="70">
        <v>14236.203369512423</v>
      </c>
      <c r="J2423" s="70">
        <v>9076.7561976276756</v>
      </c>
      <c r="K2423" s="70">
        <v>38164.777536278045</v>
      </c>
      <c r="L2423" s="70">
        <f t="shared" si="423"/>
        <v>160461.45482619604</v>
      </c>
      <c r="M2423" s="70"/>
      <c r="N2423" s="37">
        <f t="shared" si="424"/>
        <v>1.4884274118996732E-2</v>
      </c>
      <c r="O2423" s="37">
        <f t="shared" si="425"/>
        <v>-3.2242255595494984E-2</v>
      </c>
      <c r="P2423" s="37">
        <f t="shared" si="426"/>
        <v>-8.3502398088359908E-2</v>
      </c>
      <c r="Q2423" s="37">
        <f t="shared" si="427"/>
        <v>-0.19079580217235537</v>
      </c>
      <c r="R2423" s="37">
        <f t="shared" si="428"/>
        <v>4.5454938321141114E-3</v>
      </c>
      <c r="S2423" s="37">
        <f t="shared" si="429"/>
        <v>-3.3068988778874209E-2</v>
      </c>
      <c r="T2423" s="37">
        <f t="shared" si="430"/>
        <v>-8.7954458224848597E-2</v>
      </c>
      <c r="U2423" s="37">
        <f t="shared" si="431"/>
        <v>-0.2091597472118053</v>
      </c>
      <c r="V2423" s="37">
        <f t="shared" si="432"/>
        <v>-2.3209624122477734E-2</v>
      </c>
      <c r="W2423" s="37">
        <f t="shared" si="433"/>
        <v>-5.6680543429878827E-2</v>
      </c>
    </row>
    <row r="2424" spans="2:23">
      <c r="B2424" s="62">
        <v>2390</v>
      </c>
      <c r="C2424" s="70">
        <v>20000</v>
      </c>
      <c r="D2424" s="70">
        <v>17854.116762725913</v>
      </c>
      <c r="E2424" s="70">
        <v>15488.053287681847</v>
      </c>
      <c r="F2424" s="70">
        <v>10854.613420742782</v>
      </c>
      <c r="G2424" s="70">
        <v>19602</v>
      </c>
      <c r="H2424" s="70">
        <v>17315.819338704638</v>
      </c>
      <c r="I2424" s="70">
        <v>14438.399346819046</v>
      </c>
      <c r="J2424" s="70">
        <v>9228.4800750231225</v>
      </c>
      <c r="K2424" s="70">
        <v>36033.663750508342</v>
      </c>
      <c r="L2424" s="70">
        <f t="shared" si="423"/>
        <v>160815.14598220569</v>
      </c>
      <c r="M2424" s="70"/>
      <c r="N2424" s="37">
        <f t="shared" si="424"/>
        <v>1.4884274118996732E-2</v>
      </c>
      <c r="O2424" s="37">
        <f t="shared" si="425"/>
        <v>-1.9846693931734216E-2</v>
      </c>
      <c r="P2424" s="37">
        <f t="shared" si="426"/>
        <v>-6.1912015399692821E-2</v>
      </c>
      <c r="Q2424" s="37">
        <f t="shared" si="427"/>
        <v>-0.15774448547411513</v>
      </c>
      <c r="R2424" s="37">
        <f t="shared" si="428"/>
        <v>4.5454938321141114E-3</v>
      </c>
      <c r="S2424" s="37">
        <f t="shared" si="429"/>
        <v>-2.9072731729562817E-2</v>
      </c>
      <c r="T2424" s="37">
        <f t="shared" si="430"/>
        <v>-8.1500428803744085E-2</v>
      </c>
      <c r="U2424" s="37">
        <f t="shared" si="431"/>
        <v>-0.20257743578290854</v>
      </c>
      <c r="V2424" s="37">
        <f t="shared" si="432"/>
        <v>-5.0873246735343325E-2</v>
      </c>
      <c r="W2424" s="37">
        <f t="shared" si="433"/>
        <v>-5.5641477392633809E-2</v>
      </c>
    </row>
    <row r="2425" spans="2:23">
      <c r="B2425" s="62">
        <v>2391</v>
      </c>
      <c r="C2425" s="70">
        <v>20000</v>
      </c>
      <c r="D2425" s="70">
        <v>17621.395043585831</v>
      </c>
      <c r="E2425" s="70">
        <v>15125.591144305379</v>
      </c>
      <c r="F2425" s="70">
        <v>10328.929501558037</v>
      </c>
      <c r="G2425" s="70">
        <v>19602</v>
      </c>
      <c r="H2425" s="70">
        <v>17245.367139438215</v>
      </c>
      <c r="I2425" s="70">
        <v>14343.178983761212</v>
      </c>
      <c r="J2425" s="70">
        <v>9079.5249698549487</v>
      </c>
      <c r="K2425" s="70">
        <v>36569.195815553729</v>
      </c>
      <c r="L2425" s="70">
        <f t="shared" si="423"/>
        <v>159915.18259805732</v>
      </c>
      <c r="M2425" s="70"/>
      <c r="N2425" s="37">
        <f t="shared" si="424"/>
        <v>1.4884274118996732E-2</v>
      </c>
      <c r="O2425" s="37">
        <f t="shared" si="425"/>
        <v>-2.6255612356806179E-2</v>
      </c>
      <c r="P2425" s="37">
        <f t="shared" si="426"/>
        <v>-7.2953892433226031E-2</v>
      </c>
      <c r="Q2425" s="37">
        <f t="shared" si="427"/>
        <v>-0.17839260553542247</v>
      </c>
      <c r="R2425" s="37">
        <f t="shared" si="428"/>
        <v>4.5454938321141114E-3</v>
      </c>
      <c r="S2425" s="37">
        <f t="shared" si="429"/>
        <v>-3.1049931886159787E-2</v>
      </c>
      <c r="T2425" s="37">
        <f t="shared" si="430"/>
        <v>-8.4534163226315795E-2</v>
      </c>
      <c r="U2425" s="37">
        <f t="shared" si="431"/>
        <v>-0.20903913751805547</v>
      </c>
      <c r="V2425" s="37">
        <f t="shared" si="432"/>
        <v>-4.3846301377836405E-2</v>
      </c>
      <c r="W2425" s="37">
        <f t="shared" si="433"/>
        <v>-5.8287622673777073E-2</v>
      </c>
    </row>
    <row r="2426" spans="2:23">
      <c r="B2426" s="62">
        <v>2392</v>
      </c>
      <c r="C2426" s="70">
        <v>20000</v>
      </c>
      <c r="D2426" s="70">
        <v>17304.720303899623</v>
      </c>
      <c r="E2426" s="70">
        <v>14795.460851501792</v>
      </c>
      <c r="F2426" s="70">
        <v>10156.673603198857</v>
      </c>
      <c r="G2426" s="70">
        <v>19602</v>
      </c>
      <c r="H2426" s="70">
        <v>16967.569147710823</v>
      </c>
      <c r="I2426" s="70">
        <v>14080.376880137321</v>
      </c>
      <c r="J2426" s="70">
        <v>8990.7448960694564</v>
      </c>
      <c r="K2426" s="70">
        <v>27183.889577906666</v>
      </c>
      <c r="L2426" s="70">
        <f t="shared" si="423"/>
        <v>149081.43526042454</v>
      </c>
      <c r="M2426" s="70"/>
      <c r="N2426" s="37">
        <f t="shared" si="424"/>
        <v>1.4884274118996732E-2</v>
      </c>
      <c r="O2426" s="37">
        <f t="shared" si="425"/>
        <v>-3.5044877568296218E-2</v>
      </c>
      <c r="P2426" s="37">
        <f t="shared" si="426"/>
        <v>-8.3126533359572541E-2</v>
      </c>
      <c r="Q2426" s="37">
        <f t="shared" si="427"/>
        <v>-0.1852723965816917</v>
      </c>
      <c r="R2426" s="37">
        <f t="shared" si="428"/>
        <v>4.5454938321141114E-3</v>
      </c>
      <c r="S2426" s="37">
        <f t="shared" si="429"/>
        <v>-3.8885810219058459E-2</v>
      </c>
      <c r="T2426" s="37">
        <f t="shared" si="430"/>
        <v>-9.2959721938525641E-2</v>
      </c>
      <c r="U2426" s="37">
        <f t="shared" si="431"/>
        <v>-0.21291566552512076</v>
      </c>
      <c r="V2426" s="37">
        <f t="shared" si="432"/>
        <v>-0.1756231205039368</v>
      </c>
      <c r="W2426" s="37">
        <f t="shared" si="433"/>
        <v>-9.0746017284148883E-2</v>
      </c>
    </row>
    <row r="2427" spans="2:23">
      <c r="B2427" s="62">
        <v>2393</v>
      </c>
      <c r="C2427" s="70">
        <v>20000</v>
      </c>
      <c r="D2427" s="70">
        <v>18162.388658484426</v>
      </c>
      <c r="E2427" s="70">
        <v>15914.234119664807</v>
      </c>
      <c r="F2427" s="70">
        <v>11441.747419154002</v>
      </c>
      <c r="G2427" s="70">
        <v>19602</v>
      </c>
      <c r="H2427" s="70">
        <v>17828.921332946804</v>
      </c>
      <c r="I2427" s="70">
        <v>15177.821402983898</v>
      </c>
      <c r="J2427" s="70">
        <v>10171.163499651941</v>
      </c>
      <c r="K2427" s="70">
        <v>24954.319175531138</v>
      </c>
      <c r="L2427" s="70">
        <f t="shared" si="423"/>
        <v>153252.59560841703</v>
      </c>
      <c r="M2427" s="70"/>
      <c r="N2427" s="37">
        <f t="shared" si="424"/>
        <v>1.4884274118996732E-2</v>
      </c>
      <c r="O2427" s="37">
        <f t="shared" si="425"/>
        <v>-1.1421169345957383E-2</v>
      </c>
      <c r="P2427" s="37">
        <f t="shared" si="426"/>
        <v>-4.9093036607658846E-2</v>
      </c>
      <c r="Q2427" s="37">
        <f t="shared" si="427"/>
        <v>-0.13526535147739016</v>
      </c>
      <c r="R2427" s="37">
        <f t="shared" si="428"/>
        <v>4.5454938321141114E-3</v>
      </c>
      <c r="S2427" s="37">
        <f t="shared" si="429"/>
        <v>-1.4792499151155991E-2</v>
      </c>
      <c r="T2427" s="37">
        <f t="shared" si="430"/>
        <v>-5.8274886461670894E-2</v>
      </c>
      <c r="U2427" s="37">
        <f t="shared" si="431"/>
        <v>-0.16283946119208803</v>
      </c>
      <c r="V2427" s="37">
        <f t="shared" si="432"/>
        <v>-0.2101531924554747</v>
      </c>
      <c r="W2427" s="37">
        <f t="shared" si="433"/>
        <v>-7.8113725932963396E-2</v>
      </c>
    </row>
    <row r="2428" spans="2:23">
      <c r="B2428" s="62">
        <v>2394</v>
      </c>
      <c r="C2428" s="70">
        <v>20000</v>
      </c>
      <c r="D2428" s="70">
        <v>17930.745978509414</v>
      </c>
      <c r="E2428" s="70">
        <v>15788.232871919732</v>
      </c>
      <c r="F2428" s="70">
        <v>11525.741349786782</v>
      </c>
      <c r="G2428" s="70">
        <v>19602</v>
      </c>
      <c r="H2428" s="70">
        <v>17408.477810682001</v>
      </c>
      <c r="I2428" s="70">
        <v>14747.537352311372</v>
      </c>
      <c r="J2428" s="70">
        <v>9837.2518819774086</v>
      </c>
      <c r="K2428" s="70">
        <v>33472.498754426131</v>
      </c>
      <c r="L2428" s="70">
        <f t="shared" si="423"/>
        <v>160312.48599961284</v>
      </c>
      <c r="M2428" s="70"/>
      <c r="N2428" s="37">
        <f t="shared" si="424"/>
        <v>1.4884274118996732E-2</v>
      </c>
      <c r="O2428" s="37">
        <f t="shared" si="425"/>
        <v>-1.7745554960022614E-2</v>
      </c>
      <c r="P2428" s="37">
        <f t="shared" si="426"/>
        <v>-5.2864929329712984E-2</v>
      </c>
      <c r="Q2428" s="37">
        <f t="shared" si="427"/>
        <v>-0.13209714440016607</v>
      </c>
      <c r="R2428" s="37">
        <f t="shared" si="428"/>
        <v>4.5454938321141114E-3</v>
      </c>
      <c r="S2428" s="37">
        <f t="shared" si="429"/>
        <v>-2.6478439074815729E-2</v>
      </c>
      <c r="T2428" s="37">
        <f t="shared" si="430"/>
        <v>-7.1719589841429565E-2</v>
      </c>
      <c r="U2428" s="37">
        <f t="shared" si="431"/>
        <v>-0.17669580773001448</v>
      </c>
      <c r="V2428" s="37">
        <f t="shared" si="432"/>
        <v>-8.5225454627943176E-2</v>
      </c>
      <c r="W2428" s="37">
        <f t="shared" si="433"/>
        <v>-5.7118523451157421E-2</v>
      </c>
    </row>
    <row r="2429" spans="2:23">
      <c r="B2429" s="62">
        <v>2395</v>
      </c>
      <c r="C2429" s="70">
        <v>20000</v>
      </c>
      <c r="D2429" s="70">
        <v>18332.210529290252</v>
      </c>
      <c r="E2429" s="70">
        <v>16302.449059040138</v>
      </c>
      <c r="F2429" s="70">
        <v>11880.674169883676</v>
      </c>
      <c r="G2429" s="70">
        <v>19602</v>
      </c>
      <c r="H2429" s="70">
        <v>18028.373073530896</v>
      </c>
      <c r="I2429" s="70">
        <v>15601.503521691786</v>
      </c>
      <c r="J2429" s="70">
        <v>10632.43886016396</v>
      </c>
      <c r="K2429" s="70">
        <v>34148.582974737627</v>
      </c>
      <c r="L2429" s="70">
        <f t="shared" si="423"/>
        <v>164528.23218833836</v>
      </c>
      <c r="M2429" s="70"/>
      <c r="N2429" s="37">
        <f t="shared" si="424"/>
        <v>1.4884274118996732E-2</v>
      </c>
      <c r="O2429" s="37">
        <f t="shared" si="425"/>
        <v>-6.8102202974433812E-3</v>
      </c>
      <c r="P2429" s="37">
        <f t="shared" si="426"/>
        <v>-3.7564614422458842E-2</v>
      </c>
      <c r="Q2429" s="37">
        <f t="shared" si="427"/>
        <v>-0.11883502684060521</v>
      </c>
      <c r="R2429" s="37">
        <f t="shared" si="428"/>
        <v>4.5454938321141114E-3</v>
      </c>
      <c r="S2429" s="37">
        <f t="shared" si="429"/>
        <v>-9.2970786534325445E-3</v>
      </c>
      <c r="T2429" s="37">
        <f t="shared" si="430"/>
        <v>-4.5221436393788506E-2</v>
      </c>
      <c r="U2429" s="37">
        <f t="shared" si="431"/>
        <v>-0.14406678831682529</v>
      </c>
      <c r="V2429" s="37">
        <f t="shared" si="432"/>
        <v>-7.603323957598962E-2</v>
      </c>
      <c r="W2429" s="37">
        <f t="shared" si="433"/>
        <v>-4.4801470725509995E-2</v>
      </c>
    </row>
    <row r="2430" spans="2:23">
      <c r="B2430" s="62">
        <v>2396</v>
      </c>
      <c r="C2430" s="70">
        <v>20000</v>
      </c>
      <c r="D2430" s="70">
        <v>18370.652851423827</v>
      </c>
      <c r="E2430" s="70">
        <v>16273.673567503953</v>
      </c>
      <c r="F2430" s="70">
        <v>11799.181653728147</v>
      </c>
      <c r="G2430" s="70">
        <v>19602</v>
      </c>
      <c r="H2430" s="70">
        <v>18124.17868068162</v>
      </c>
      <c r="I2430" s="70">
        <v>15668.4443127419</v>
      </c>
      <c r="J2430" s="70">
        <v>10685.139415449552</v>
      </c>
      <c r="K2430" s="70">
        <v>37007.466297158084</v>
      </c>
      <c r="L2430" s="70">
        <f t="shared" si="423"/>
        <v>167530.7367786871</v>
      </c>
      <c r="M2430" s="70"/>
      <c r="N2430" s="37">
        <f t="shared" si="424"/>
        <v>1.4884274118996732E-2</v>
      </c>
      <c r="O2430" s="37">
        <f t="shared" si="425"/>
        <v>-5.7694149243210369E-3</v>
      </c>
      <c r="P2430" s="37">
        <f t="shared" si="426"/>
        <v>-3.8414388064398675E-2</v>
      </c>
      <c r="Q2430" s="37">
        <f t="shared" si="427"/>
        <v>-0.12186229245611691</v>
      </c>
      <c r="R2430" s="37">
        <f t="shared" si="428"/>
        <v>4.5454938321141114E-3</v>
      </c>
      <c r="S2430" s="37">
        <f t="shared" si="429"/>
        <v>-6.6681911138612993E-3</v>
      </c>
      <c r="T2430" s="37">
        <f t="shared" si="430"/>
        <v>-4.3175312410878575E-2</v>
      </c>
      <c r="U2430" s="37">
        <f t="shared" si="431"/>
        <v>-0.14194815877823797</v>
      </c>
      <c r="V2430" s="37">
        <f t="shared" si="432"/>
        <v>-3.813376323474571E-2</v>
      </c>
      <c r="W2430" s="37">
        <f t="shared" si="433"/>
        <v>-3.6125083172065531E-2</v>
      </c>
    </row>
    <row r="2431" spans="2:23">
      <c r="B2431" s="62">
        <v>2397</v>
      </c>
      <c r="C2431" s="70">
        <v>20000</v>
      </c>
      <c r="D2431" s="70">
        <v>18059.401235452966</v>
      </c>
      <c r="E2431" s="70">
        <v>15918.50196240227</v>
      </c>
      <c r="F2431" s="70">
        <v>11493.706851807261</v>
      </c>
      <c r="G2431" s="70">
        <v>19602</v>
      </c>
      <c r="H2431" s="70">
        <v>17742.589508415578</v>
      </c>
      <c r="I2431" s="70">
        <v>15205.759397230624</v>
      </c>
      <c r="J2431" s="70">
        <v>10248.787579718144</v>
      </c>
      <c r="K2431" s="70">
        <v>33288.354650854992</v>
      </c>
      <c r="L2431" s="70">
        <f t="shared" si="423"/>
        <v>161559.10118588182</v>
      </c>
      <c r="M2431" s="70"/>
      <c r="N2431" s="37">
        <f t="shared" si="424"/>
        <v>1.4884274118996732E-2</v>
      </c>
      <c r="O2431" s="37">
        <f t="shared" si="425"/>
        <v>-1.4227956644568995E-2</v>
      </c>
      <c r="P2431" s="37">
        <f t="shared" si="426"/>
        <v>-4.8965539132887037E-2</v>
      </c>
      <c r="Q2431" s="37">
        <f t="shared" si="427"/>
        <v>-0.13330410267871096</v>
      </c>
      <c r="R2431" s="37">
        <f t="shared" si="428"/>
        <v>4.5454938321141114E-3</v>
      </c>
      <c r="S2431" s="37">
        <f t="shared" si="429"/>
        <v>-1.7180696769136139E-2</v>
      </c>
      <c r="T2431" s="37">
        <f t="shared" si="430"/>
        <v>-5.7408562699008958E-2</v>
      </c>
      <c r="U2431" s="37">
        <f t="shared" si="431"/>
        <v>-0.15965102055692282</v>
      </c>
      <c r="V2431" s="37">
        <f t="shared" si="432"/>
        <v>-8.7745174706444828E-2</v>
      </c>
      <c r="W2431" s="37">
        <f t="shared" si="433"/>
        <v>-5.3459625151475954E-2</v>
      </c>
    </row>
    <row r="2432" spans="2:23">
      <c r="B2432" s="62">
        <v>2398</v>
      </c>
      <c r="C2432" s="70">
        <v>20000</v>
      </c>
      <c r="D2432" s="70">
        <v>17985.295148014487</v>
      </c>
      <c r="E2432" s="70">
        <v>15820.985310619626</v>
      </c>
      <c r="F2432" s="70">
        <v>11568.298710915258</v>
      </c>
      <c r="G2432" s="70">
        <v>19602</v>
      </c>
      <c r="H2432" s="70">
        <v>17603.801038575602</v>
      </c>
      <c r="I2432" s="70">
        <v>15006.299988040008</v>
      </c>
      <c r="J2432" s="70">
        <v>10173.88017229652</v>
      </c>
      <c r="K2432" s="70">
        <v>32922.914522447565</v>
      </c>
      <c r="L2432" s="70">
        <f t="shared" si="423"/>
        <v>160683.47489090904</v>
      </c>
      <c r="M2432" s="70"/>
      <c r="N2432" s="37">
        <f t="shared" si="424"/>
        <v>1.4884274118996732E-2</v>
      </c>
      <c r="O2432" s="37">
        <f t="shared" si="425"/>
        <v>-1.6252575392718183E-2</v>
      </c>
      <c r="P2432" s="37">
        <f t="shared" si="426"/>
        <v>-5.188302995803018E-2</v>
      </c>
      <c r="Q2432" s="37">
        <f t="shared" si="427"/>
        <v>-0.1304963092843473</v>
      </c>
      <c r="R2432" s="37">
        <f t="shared" si="428"/>
        <v>4.5454938321141114E-3</v>
      </c>
      <c r="S2432" s="37">
        <f t="shared" si="429"/>
        <v>-2.103221418697121E-2</v>
      </c>
      <c r="T2432" s="37">
        <f t="shared" si="430"/>
        <v>-6.3611125424111625E-2</v>
      </c>
      <c r="U2432" s="37">
        <f t="shared" si="431"/>
        <v>-0.16272766772362257</v>
      </c>
      <c r="V2432" s="37">
        <f t="shared" si="432"/>
        <v>-9.2766367983864284E-2</v>
      </c>
      <c r="W2432" s="37">
        <f t="shared" si="433"/>
        <v>-5.6028164167176597E-2</v>
      </c>
    </row>
    <row r="2433" spans="2:23">
      <c r="B2433" s="62">
        <v>2399</v>
      </c>
      <c r="C2433" s="70">
        <v>20000</v>
      </c>
      <c r="D2433" s="70">
        <v>18095.648300538778</v>
      </c>
      <c r="E2433" s="70">
        <v>15825.166401188815</v>
      </c>
      <c r="F2433" s="70">
        <v>11042.207754188781</v>
      </c>
      <c r="G2433" s="70">
        <v>19602</v>
      </c>
      <c r="H2433" s="70">
        <v>17843.924803003909</v>
      </c>
      <c r="I2433" s="70">
        <v>15222.225271046778</v>
      </c>
      <c r="J2433" s="70">
        <v>9981.1743277269488</v>
      </c>
      <c r="K2433" s="70">
        <v>27535.634506528611</v>
      </c>
      <c r="L2433" s="70">
        <f t="shared" si="423"/>
        <v>155147.98136422262</v>
      </c>
      <c r="M2433" s="70"/>
      <c r="N2433" s="37">
        <f t="shared" si="424"/>
        <v>1.4884274118996732E-2</v>
      </c>
      <c r="O2433" s="37">
        <f t="shared" si="425"/>
        <v>-1.3239179890432884E-2</v>
      </c>
      <c r="P2433" s="37">
        <f t="shared" si="426"/>
        <v>-5.1757756437720293E-2</v>
      </c>
      <c r="Q2433" s="37">
        <f t="shared" si="427"/>
        <v>-0.15049754240893132</v>
      </c>
      <c r="R2433" s="37">
        <f t="shared" si="428"/>
        <v>4.5454938321141114E-3</v>
      </c>
      <c r="S2433" s="37">
        <f t="shared" si="429"/>
        <v>-1.4378048312642222E-2</v>
      </c>
      <c r="T2433" s="37">
        <f t="shared" si="430"/>
        <v>-5.6898348383639274E-2</v>
      </c>
      <c r="U2433" s="37">
        <f t="shared" si="431"/>
        <v>-0.17069506172304827</v>
      </c>
      <c r="V2433" s="37">
        <f t="shared" si="432"/>
        <v>-0.17030676592898786</v>
      </c>
      <c r="W2433" s="37">
        <f t="shared" si="433"/>
        <v>-7.2430426950421234E-2</v>
      </c>
    </row>
    <row r="2434" spans="2:23">
      <c r="B2434" s="62">
        <v>2400</v>
      </c>
      <c r="C2434" s="70">
        <v>20000</v>
      </c>
      <c r="D2434" s="70">
        <v>18008.742943866397</v>
      </c>
      <c r="E2434" s="70">
        <v>15912.474041649415</v>
      </c>
      <c r="F2434" s="70">
        <v>11580.168384851744</v>
      </c>
      <c r="G2434" s="70">
        <v>19602</v>
      </c>
      <c r="H2434" s="70">
        <v>17610.564216775052</v>
      </c>
      <c r="I2434" s="70">
        <v>15066.934600133989</v>
      </c>
      <c r="J2434" s="70">
        <v>10149.851540721431</v>
      </c>
      <c r="K2434" s="70">
        <v>28147.288403790037</v>
      </c>
      <c r="L2434" s="70">
        <f t="shared" si="423"/>
        <v>156078.02413178806</v>
      </c>
      <c r="M2434" s="70"/>
      <c r="N2434" s="37">
        <f t="shared" si="424"/>
        <v>1.4884274118996732E-2</v>
      </c>
      <c r="O2434" s="37">
        <f t="shared" si="425"/>
        <v>-1.5611518480544984E-2</v>
      </c>
      <c r="P2434" s="37">
        <f t="shared" si="426"/>
        <v>-4.9145622132886091E-2</v>
      </c>
      <c r="Q2434" s="37">
        <f t="shared" si="427"/>
        <v>-0.1300503457286516</v>
      </c>
      <c r="R2434" s="37">
        <f t="shared" si="428"/>
        <v>4.5454938321141114E-3</v>
      </c>
      <c r="S2434" s="37">
        <f t="shared" si="429"/>
        <v>-2.0844178155067339E-2</v>
      </c>
      <c r="T2434" s="37">
        <f t="shared" si="430"/>
        <v>-6.1721241249179326E-2</v>
      </c>
      <c r="U2434" s="37">
        <f t="shared" si="431"/>
        <v>-0.16371698551890534</v>
      </c>
      <c r="V2434" s="37">
        <f t="shared" si="432"/>
        <v>-0.16114231833120174</v>
      </c>
      <c r="W2434" s="37">
        <f t="shared" si="433"/>
        <v>-6.9654398601409206E-2</v>
      </c>
    </row>
    <row r="2435" spans="2:23">
      <c r="B2435" s="62">
        <v>2401</v>
      </c>
      <c r="C2435" s="70">
        <v>20000</v>
      </c>
      <c r="D2435" s="70">
        <v>18131.205403124699</v>
      </c>
      <c r="E2435" s="70">
        <v>15920.07469763343</v>
      </c>
      <c r="F2435" s="70">
        <v>11472.889479070114</v>
      </c>
      <c r="G2435" s="70">
        <v>19602</v>
      </c>
      <c r="H2435" s="70">
        <v>17984.452637220696</v>
      </c>
      <c r="I2435" s="70">
        <v>15484.412720510369</v>
      </c>
      <c r="J2435" s="70">
        <v>10597.994011945955</v>
      </c>
      <c r="K2435" s="70">
        <v>33085.97979151459</v>
      </c>
      <c r="L2435" s="70">
        <f t="shared" si="423"/>
        <v>162279.00874101988</v>
      </c>
      <c r="M2435" s="70"/>
      <c r="N2435" s="37">
        <f t="shared" si="424"/>
        <v>1.4884274118996732E-2</v>
      </c>
      <c r="O2435" s="37">
        <f t="shared" si="425"/>
        <v>-1.2270186233037217E-2</v>
      </c>
      <c r="P2435" s="37">
        <f t="shared" si="426"/>
        <v>-4.8918559572125209E-2</v>
      </c>
      <c r="Q2435" s="37">
        <f t="shared" si="427"/>
        <v>-0.134089337100471</v>
      </c>
      <c r="R2435" s="37">
        <f t="shared" si="428"/>
        <v>4.5454938321141114E-3</v>
      </c>
      <c r="S2435" s="37">
        <f t="shared" si="429"/>
        <v>-1.0504581892524123E-2</v>
      </c>
      <c r="T2435" s="37">
        <f t="shared" si="430"/>
        <v>-4.8811037140144675E-2</v>
      </c>
      <c r="U2435" s="37">
        <f t="shared" si="431"/>
        <v>-0.14545435360513304</v>
      </c>
      <c r="V2435" s="37">
        <f t="shared" si="432"/>
        <v>-9.0522405560277353E-2</v>
      </c>
      <c r="W2435" s="37">
        <f t="shared" si="433"/>
        <v>-5.1353076696911248E-2</v>
      </c>
    </row>
    <row r="2436" spans="2:23">
      <c r="B2436" s="62">
        <v>2402</v>
      </c>
      <c r="C2436" s="70">
        <v>20000</v>
      </c>
      <c r="D2436" s="70">
        <v>18887.538011304594</v>
      </c>
      <c r="E2436" s="70">
        <v>17164.822329574999</v>
      </c>
      <c r="F2436" s="70">
        <v>13096.1133716564</v>
      </c>
      <c r="G2436" s="70">
        <v>19602</v>
      </c>
      <c r="H2436" s="70">
        <v>18484.151878172139</v>
      </c>
      <c r="I2436" s="70">
        <v>16276.361069613071</v>
      </c>
      <c r="J2436" s="70">
        <v>11511.205161620792</v>
      </c>
      <c r="K2436" s="70">
        <v>29217.95727957119</v>
      </c>
      <c r="L2436" s="70">
        <f t="shared" si="423"/>
        <v>164240.14910151321</v>
      </c>
      <c r="M2436" s="70"/>
      <c r="N2436" s="37">
        <f t="shared" si="424"/>
        <v>1.4884274118996732E-2</v>
      </c>
      <c r="O2436" s="37">
        <f t="shared" si="425"/>
        <v>8.1206238077391468E-3</v>
      </c>
      <c r="P2436" s="37">
        <f t="shared" si="426"/>
        <v>-1.2436994946133706E-2</v>
      </c>
      <c r="Q2436" s="37">
        <f t="shared" si="427"/>
        <v>-7.4859069413800272E-2</v>
      </c>
      <c r="R2436" s="37">
        <f t="shared" si="428"/>
        <v>4.5454938321141114E-3</v>
      </c>
      <c r="S2436" s="37">
        <f t="shared" si="429"/>
        <v>3.1478333076653264E-3</v>
      </c>
      <c r="T2436" s="37">
        <f t="shared" si="430"/>
        <v>-2.4790123818473231E-2</v>
      </c>
      <c r="U2436" s="37">
        <f t="shared" si="431"/>
        <v>-0.10939766753011959</v>
      </c>
      <c r="V2436" s="37">
        <f t="shared" si="432"/>
        <v>-0.14533694827184684</v>
      </c>
      <c r="W2436" s="37">
        <f t="shared" si="433"/>
        <v>-4.563809644877026E-2</v>
      </c>
    </row>
    <row r="2437" spans="2:23">
      <c r="B2437" s="62">
        <v>2403</v>
      </c>
      <c r="C2437" s="70">
        <v>20000</v>
      </c>
      <c r="D2437" s="70">
        <v>17805.011867395198</v>
      </c>
      <c r="E2437" s="70">
        <v>15528.343833660003</v>
      </c>
      <c r="F2437" s="70">
        <v>10936.187223995983</v>
      </c>
      <c r="G2437" s="70">
        <v>19602</v>
      </c>
      <c r="H2437" s="70">
        <v>17612.081119196664</v>
      </c>
      <c r="I2437" s="70">
        <v>15024.721803891618</v>
      </c>
      <c r="J2437" s="70">
        <v>9999.5633734706335</v>
      </c>
      <c r="K2437" s="70">
        <v>43180.582728703746</v>
      </c>
      <c r="L2437" s="70">
        <f t="shared" si="423"/>
        <v>169688.49195031385</v>
      </c>
      <c r="M2437" s="70"/>
      <c r="N2437" s="37">
        <f t="shared" si="424"/>
        <v>1.4884274118996732E-2</v>
      </c>
      <c r="O2437" s="37">
        <f t="shared" si="425"/>
        <v>-2.1195499515983873E-2</v>
      </c>
      <c r="P2437" s="37">
        <f t="shared" si="426"/>
        <v>-6.0692639159789175E-2</v>
      </c>
      <c r="Q2437" s="37">
        <f t="shared" si="427"/>
        <v>-0.15458558049120674</v>
      </c>
      <c r="R2437" s="37">
        <f t="shared" si="428"/>
        <v>4.5454938321141114E-3</v>
      </c>
      <c r="S2437" s="37">
        <f t="shared" si="429"/>
        <v>-2.0802008811816597E-2</v>
      </c>
      <c r="T2437" s="37">
        <f t="shared" si="430"/>
        <v>-6.3036543660778488E-2</v>
      </c>
      <c r="U2437" s="37">
        <f t="shared" si="431"/>
        <v>-0.16993146876780885</v>
      </c>
      <c r="V2437" s="37">
        <f t="shared" si="432"/>
        <v>3.8996904816176015E-2</v>
      </c>
      <c r="W2437" s="37">
        <f t="shared" si="433"/>
        <v>-2.993770508236504E-2</v>
      </c>
    </row>
    <row r="2438" spans="2:23">
      <c r="B2438" s="62">
        <v>2404</v>
      </c>
      <c r="C2438" s="70">
        <v>20000</v>
      </c>
      <c r="D2438" s="70">
        <v>17422.258180965815</v>
      </c>
      <c r="E2438" s="70">
        <v>15015.493810765523</v>
      </c>
      <c r="F2438" s="70">
        <v>10463.245451052084</v>
      </c>
      <c r="G2438" s="70">
        <v>19602</v>
      </c>
      <c r="H2438" s="70">
        <v>16755.914932718631</v>
      </c>
      <c r="I2438" s="70">
        <v>13778.172155625665</v>
      </c>
      <c r="J2438" s="70">
        <v>8624.767948461993</v>
      </c>
      <c r="K2438" s="70">
        <v>31029.081952746088</v>
      </c>
      <c r="L2438" s="70">
        <f t="shared" si="423"/>
        <v>152690.93443233581</v>
      </c>
      <c r="M2438" s="70"/>
      <c r="N2438" s="37">
        <f t="shared" si="424"/>
        <v>1.4884274118996732E-2</v>
      </c>
      <c r="O2438" s="37">
        <f t="shared" si="425"/>
        <v>-3.1773318309413767E-2</v>
      </c>
      <c r="P2438" s="37">
        <f t="shared" si="426"/>
        <v>-7.6333982269293665E-2</v>
      </c>
      <c r="Q2438" s="37">
        <f t="shared" si="427"/>
        <v>-0.1730678266718747</v>
      </c>
      <c r="R2438" s="37">
        <f t="shared" si="428"/>
        <v>4.5454938321141114E-3</v>
      </c>
      <c r="S2438" s="37">
        <f t="shared" si="429"/>
        <v>-4.4899112270314068E-2</v>
      </c>
      <c r="T2438" s="37">
        <f t="shared" si="430"/>
        <v>-0.10274634421659823</v>
      </c>
      <c r="U2438" s="37">
        <f t="shared" si="431"/>
        <v>-0.22910160656374379</v>
      </c>
      <c r="V2438" s="37">
        <f t="shared" si="432"/>
        <v>-0.11924631773767069</v>
      </c>
      <c r="W2438" s="37">
        <f t="shared" si="433"/>
        <v>-7.980460435855885E-2</v>
      </c>
    </row>
    <row r="2439" spans="2:23">
      <c r="B2439" s="62">
        <v>2405</v>
      </c>
      <c r="C2439" s="70">
        <v>20000</v>
      </c>
      <c r="D2439" s="70">
        <v>17539.330523006483</v>
      </c>
      <c r="E2439" s="70">
        <v>14947.959307385536</v>
      </c>
      <c r="F2439" s="70">
        <v>10216.957416686748</v>
      </c>
      <c r="G2439" s="70">
        <v>19602</v>
      </c>
      <c r="H2439" s="70">
        <v>17016.039012405392</v>
      </c>
      <c r="I2439" s="70">
        <v>13943.434865633737</v>
      </c>
      <c r="J2439" s="70">
        <v>8696.7479352529226</v>
      </c>
      <c r="K2439" s="70">
        <v>32478.689132159892</v>
      </c>
      <c r="L2439" s="70">
        <f t="shared" si="423"/>
        <v>154441.15819253071</v>
      </c>
      <c r="M2439" s="70"/>
      <c r="N2439" s="37">
        <f t="shared" si="424"/>
        <v>1.4884274118996732E-2</v>
      </c>
      <c r="O2439" s="37">
        <f t="shared" si="425"/>
        <v>-2.8525668739556864E-2</v>
      </c>
      <c r="P2439" s="37">
        <f t="shared" si="426"/>
        <v>-7.8413488442226287E-2</v>
      </c>
      <c r="Q2439" s="37">
        <f t="shared" si="427"/>
        <v>-0.18285811089663584</v>
      </c>
      <c r="R2439" s="37">
        <f t="shared" si="428"/>
        <v>4.5454938321141114E-3</v>
      </c>
      <c r="S2439" s="37">
        <f t="shared" si="429"/>
        <v>-3.7514021107091344E-2</v>
      </c>
      <c r="T2439" s="37">
        <f t="shared" si="430"/>
        <v>-9.7381315716652206E-2</v>
      </c>
      <c r="U2439" s="37">
        <f t="shared" si="431"/>
        <v>-0.22589143543084955</v>
      </c>
      <c r="V2439" s="37">
        <f t="shared" si="432"/>
        <v>-9.8907758160133086E-2</v>
      </c>
      <c r="W2439" s="37">
        <f t="shared" si="433"/>
        <v>-7.4545749672556894E-2</v>
      </c>
    </row>
    <row r="2440" spans="2:23">
      <c r="B2440" s="62">
        <v>2406</v>
      </c>
      <c r="C2440" s="70">
        <v>20000</v>
      </c>
      <c r="D2440" s="70">
        <v>18120.104478821981</v>
      </c>
      <c r="E2440" s="70">
        <v>15900.015817129883</v>
      </c>
      <c r="F2440" s="70">
        <v>11438.052042819874</v>
      </c>
      <c r="G2440" s="70">
        <v>19602</v>
      </c>
      <c r="H2440" s="70">
        <v>17696.58407678171</v>
      </c>
      <c r="I2440" s="70">
        <v>15018.479050597363</v>
      </c>
      <c r="J2440" s="70">
        <v>9977.6069405819981</v>
      </c>
      <c r="K2440" s="70">
        <v>41362.036031238633</v>
      </c>
      <c r="L2440" s="70">
        <f t="shared" si="423"/>
        <v>169114.87843797146</v>
      </c>
      <c r="M2440" s="70"/>
      <c r="N2440" s="37">
        <f t="shared" si="424"/>
        <v>1.4884274118996732E-2</v>
      </c>
      <c r="O2440" s="37">
        <f t="shared" si="425"/>
        <v>-1.2572603873370891E-2</v>
      </c>
      <c r="P2440" s="37">
        <f t="shared" si="426"/>
        <v>-4.9517917378012699E-2</v>
      </c>
      <c r="Q2440" s="37">
        <f t="shared" si="427"/>
        <v>-0.13540500575819092</v>
      </c>
      <c r="R2440" s="37">
        <f t="shared" si="428"/>
        <v>4.5454938321141114E-3</v>
      </c>
      <c r="S2440" s="37">
        <f t="shared" si="429"/>
        <v>-1.8455718496967144E-2</v>
      </c>
      <c r="T2440" s="37">
        <f t="shared" si="430"/>
        <v>-6.3231217462177303E-2</v>
      </c>
      <c r="U2440" s="37">
        <f t="shared" si="431"/>
        <v>-0.17084327655591147</v>
      </c>
      <c r="V2440" s="37">
        <f t="shared" si="432"/>
        <v>1.6882933665899325E-2</v>
      </c>
      <c r="W2440" s="37">
        <f t="shared" si="433"/>
        <v>-3.1578688148519718E-2</v>
      </c>
    </row>
    <row r="2441" spans="2:23">
      <c r="B2441" s="62">
        <v>2407</v>
      </c>
      <c r="C2441" s="70">
        <v>20000</v>
      </c>
      <c r="D2441" s="70">
        <v>18237.509929398464</v>
      </c>
      <c r="E2441" s="70">
        <v>16057.463341914337</v>
      </c>
      <c r="F2441" s="70">
        <v>11643.052743357954</v>
      </c>
      <c r="G2441" s="70">
        <v>19602</v>
      </c>
      <c r="H2441" s="70">
        <v>18013.260925481365</v>
      </c>
      <c r="I2441" s="70">
        <v>15493.429874048577</v>
      </c>
      <c r="J2441" s="70">
        <v>10588.013531857036</v>
      </c>
      <c r="K2441" s="70">
        <v>38399.981924285879</v>
      </c>
      <c r="L2441" s="70">
        <f t="shared" si="423"/>
        <v>168034.71227034362</v>
      </c>
      <c r="M2441" s="70"/>
      <c r="N2441" s="37">
        <f t="shared" si="424"/>
        <v>1.4884274118996732E-2</v>
      </c>
      <c r="O2441" s="37">
        <f t="shared" si="425"/>
        <v>-9.3788535462540068E-3</v>
      </c>
      <c r="P2441" s="37">
        <f t="shared" si="426"/>
        <v>-4.4823506953920567E-2</v>
      </c>
      <c r="Q2441" s="37">
        <f t="shared" si="427"/>
        <v>-0.12769147854218332</v>
      </c>
      <c r="R2441" s="37">
        <f t="shared" si="428"/>
        <v>4.5454938321141114E-3</v>
      </c>
      <c r="S2441" s="37">
        <f t="shared" si="429"/>
        <v>-9.7123903386067134E-3</v>
      </c>
      <c r="T2441" s="37">
        <f t="shared" si="430"/>
        <v>-4.8534120967712702E-2</v>
      </c>
      <c r="U2441" s="37">
        <f t="shared" si="431"/>
        <v>-0.14585682527583899</v>
      </c>
      <c r="V2441" s="37">
        <f t="shared" si="432"/>
        <v>-2.0204333492361837E-2</v>
      </c>
      <c r="W2441" s="37">
        <f t="shared" si="433"/>
        <v>-3.4676380196203116E-2</v>
      </c>
    </row>
    <row r="2442" spans="2:23">
      <c r="B2442" s="62">
        <v>2408</v>
      </c>
      <c r="C2442" s="70">
        <v>20000</v>
      </c>
      <c r="D2442" s="70">
        <v>17879.670133922849</v>
      </c>
      <c r="E2442" s="70">
        <v>15636.365960891811</v>
      </c>
      <c r="F2442" s="70">
        <v>11212.711416245127</v>
      </c>
      <c r="G2442" s="70">
        <v>19602</v>
      </c>
      <c r="H2442" s="70">
        <v>17448.828636457045</v>
      </c>
      <c r="I2442" s="70">
        <v>14748.800101910056</v>
      </c>
      <c r="J2442" s="70">
        <v>9754.3184212108936</v>
      </c>
      <c r="K2442" s="70">
        <v>40185.657139213392</v>
      </c>
      <c r="L2442" s="70">
        <f t="shared" si="423"/>
        <v>166468.35180985113</v>
      </c>
      <c r="M2442" s="70"/>
      <c r="N2442" s="37">
        <f t="shared" si="424"/>
        <v>1.4884274118996732E-2</v>
      </c>
      <c r="O2442" s="37">
        <f t="shared" si="425"/>
        <v>-1.9145531665744953E-2</v>
      </c>
      <c r="P2442" s="37">
        <f t="shared" si="426"/>
        <v>-5.7431179640278995E-2</v>
      </c>
      <c r="Q2442" s="37">
        <f t="shared" si="427"/>
        <v>-0.14396404727670287</v>
      </c>
      <c r="R2442" s="37">
        <f t="shared" si="428"/>
        <v>4.5454938321141114E-3</v>
      </c>
      <c r="S2442" s="37">
        <f t="shared" si="429"/>
        <v>-2.5350837263342529E-2</v>
      </c>
      <c r="T2442" s="37">
        <f t="shared" si="430"/>
        <v>-7.1679848947864389E-2</v>
      </c>
      <c r="U2442" s="37">
        <f t="shared" si="431"/>
        <v>-0.18017360747381117</v>
      </c>
      <c r="V2442" s="37">
        <f t="shared" si="432"/>
        <v>2.3180276141574474E-3</v>
      </c>
      <c r="W2442" s="37">
        <f t="shared" si="433"/>
        <v>-3.9186117904670525E-2</v>
      </c>
    </row>
    <row r="2443" spans="2:23">
      <c r="B2443" s="62">
        <v>2409</v>
      </c>
      <c r="C2443" s="70">
        <v>20000</v>
      </c>
      <c r="D2443" s="70">
        <v>17191.605132074117</v>
      </c>
      <c r="E2443" s="70">
        <v>14843.12456600099</v>
      </c>
      <c r="F2443" s="70">
        <v>10482.097526326957</v>
      </c>
      <c r="G2443" s="70">
        <v>19602</v>
      </c>
      <c r="H2443" s="70">
        <v>16693.565630513855</v>
      </c>
      <c r="I2443" s="70">
        <v>13868.958641336771</v>
      </c>
      <c r="J2443" s="70">
        <v>8951.8397909198884</v>
      </c>
      <c r="K2443" s="70">
        <v>28056.528794547139</v>
      </c>
      <c r="L2443" s="70">
        <f t="shared" si="423"/>
        <v>149689.72008171972</v>
      </c>
      <c r="M2443" s="70"/>
      <c r="N2443" s="37">
        <f t="shared" si="424"/>
        <v>1.4884274118996732E-2</v>
      </c>
      <c r="O2443" s="37">
        <f t="shared" si="425"/>
        <v>-3.8203842837058133E-2</v>
      </c>
      <c r="P2443" s="37">
        <f t="shared" si="426"/>
        <v>-8.1650862682965952E-2</v>
      </c>
      <c r="Q2443" s="37">
        <f t="shared" si="427"/>
        <v>-0.17232320245587485</v>
      </c>
      <c r="R2443" s="37">
        <f t="shared" si="428"/>
        <v>4.5454938321141114E-3</v>
      </c>
      <c r="S2443" s="37">
        <f t="shared" si="429"/>
        <v>-4.6677749073607888E-2</v>
      </c>
      <c r="T2443" s="37">
        <f t="shared" si="430"/>
        <v>-9.9795126888494234E-2</v>
      </c>
      <c r="U2443" s="37">
        <f t="shared" si="431"/>
        <v>-0.21462046294533754</v>
      </c>
      <c r="V2443" s="37">
        <f t="shared" si="432"/>
        <v>-0.16249583889769337</v>
      </c>
      <c r="W2443" s="37">
        <f t="shared" si="433"/>
        <v>-8.8892928178281316E-2</v>
      </c>
    </row>
    <row r="2444" spans="2:23">
      <c r="B2444" s="62">
        <v>2410</v>
      </c>
      <c r="C2444" s="70">
        <v>20000</v>
      </c>
      <c r="D2444" s="70">
        <v>18105.12915964589</v>
      </c>
      <c r="E2444" s="70">
        <v>15975.722409485978</v>
      </c>
      <c r="F2444" s="70">
        <v>11617.860854528541</v>
      </c>
      <c r="G2444" s="70">
        <v>19602</v>
      </c>
      <c r="H2444" s="70">
        <v>17663.739293166884</v>
      </c>
      <c r="I2444" s="70">
        <v>15060.662494953931</v>
      </c>
      <c r="J2444" s="70">
        <v>10095.978708036764</v>
      </c>
      <c r="K2444" s="70">
        <v>37762.826499462448</v>
      </c>
      <c r="L2444" s="70">
        <f t="shared" si="423"/>
        <v>165883.91941928043</v>
      </c>
      <c r="M2444" s="70"/>
      <c r="N2444" s="37">
        <f t="shared" si="424"/>
        <v>1.4884274118996732E-2</v>
      </c>
      <c r="O2444" s="37">
        <f t="shared" si="425"/>
        <v>-1.2980716775799594E-2</v>
      </c>
      <c r="P2444" s="37">
        <f t="shared" si="426"/>
        <v>-4.7257784164852712E-2</v>
      </c>
      <c r="Q2444" s="37">
        <f t="shared" si="427"/>
        <v>-0.12863568962894867</v>
      </c>
      <c r="R2444" s="37">
        <f t="shared" si="428"/>
        <v>4.5454938321141114E-3</v>
      </c>
      <c r="S2444" s="37">
        <f t="shared" si="429"/>
        <v>-1.9367012506369075E-2</v>
      </c>
      <c r="T2444" s="37">
        <f t="shared" si="430"/>
        <v>-6.1916556215397156E-2</v>
      </c>
      <c r="U2444" s="37">
        <f t="shared" si="431"/>
        <v>-0.16593932721034299</v>
      </c>
      <c r="V2444" s="37">
        <f t="shared" si="432"/>
        <v>-2.8367012454516782E-2</v>
      </c>
      <c r="W2444" s="37">
        <f t="shared" si="433"/>
        <v>-4.0874199953071955E-2</v>
      </c>
    </row>
    <row r="2445" spans="2:23">
      <c r="B2445" s="62">
        <v>2411</v>
      </c>
      <c r="C2445" s="70">
        <v>20000</v>
      </c>
      <c r="D2445" s="70">
        <v>17834.460631960195</v>
      </c>
      <c r="E2445" s="70">
        <v>15398.323275434233</v>
      </c>
      <c r="F2445" s="70">
        <v>10746.233078554133</v>
      </c>
      <c r="G2445" s="70">
        <v>19602</v>
      </c>
      <c r="H2445" s="70">
        <v>17410.104147281818</v>
      </c>
      <c r="I2445" s="70">
        <v>14532.766726718888</v>
      </c>
      <c r="J2445" s="70">
        <v>9359.2112964096414</v>
      </c>
      <c r="K2445" s="70">
        <v>49503.785639758513</v>
      </c>
      <c r="L2445" s="70">
        <f t="shared" si="423"/>
        <v>174386.88479611743</v>
      </c>
      <c r="M2445" s="70"/>
      <c r="N2445" s="37">
        <f t="shared" si="424"/>
        <v>1.4884274118996732E-2</v>
      </c>
      <c r="O2445" s="37">
        <f t="shared" si="425"/>
        <v>-2.0386382547147086E-2</v>
      </c>
      <c r="P2445" s="37">
        <f t="shared" si="426"/>
        <v>-6.4633368291731164E-2</v>
      </c>
      <c r="Q2445" s="37">
        <f t="shared" si="427"/>
        <v>-0.16195987958028379</v>
      </c>
      <c r="R2445" s="37">
        <f t="shared" si="428"/>
        <v>4.5454938321141114E-3</v>
      </c>
      <c r="S2445" s="37">
        <f t="shared" si="429"/>
        <v>-2.6432965921275309E-2</v>
      </c>
      <c r="T2445" s="37">
        <f t="shared" si="430"/>
        <v>-7.8503724300644895E-2</v>
      </c>
      <c r="U2445" s="37">
        <f t="shared" si="431"/>
        <v>-0.19694912965680356</v>
      </c>
      <c r="V2445" s="37">
        <f t="shared" si="432"/>
        <v>0.11247231021448933</v>
      </c>
      <c r="W2445" s="37">
        <f t="shared" si="433"/>
        <v>-1.6599693683061578E-2</v>
      </c>
    </row>
    <row r="2446" spans="2:23">
      <c r="B2446" s="62">
        <v>2412</v>
      </c>
      <c r="C2446" s="70">
        <v>20000</v>
      </c>
      <c r="D2446" s="70">
        <v>17489.138493983559</v>
      </c>
      <c r="E2446" s="70">
        <v>15299.119788080799</v>
      </c>
      <c r="F2446" s="70">
        <v>11150.300210694757</v>
      </c>
      <c r="G2446" s="70">
        <v>19602</v>
      </c>
      <c r="H2446" s="70">
        <v>17363.35117344289</v>
      </c>
      <c r="I2446" s="70">
        <v>14905.983420925524</v>
      </c>
      <c r="J2446" s="70">
        <v>10334.593518386524</v>
      </c>
      <c r="K2446" s="70">
        <v>29572.018857461193</v>
      </c>
      <c r="L2446" s="70">
        <f t="shared" si="423"/>
        <v>155716.50546297524</v>
      </c>
      <c r="M2446" s="70"/>
      <c r="N2446" s="37">
        <f t="shared" si="424"/>
        <v>1.4884274118996732E-2</v>
      </c>
      <c r="O2446" s="37">
        <f t="shared" si="425"/>
        <v>-2.9916691101942838E-2</v>
      </c>
      <c r="P2446" s="37">
        <f t="shared" si="426"/>
        <v>-6.7651280233547051E-2</v>
      </c>
      <c r="Q2446" s="37">
        <f t="shared" si="427"/>
        <v>-0.14634976762323071</v>
      </c>
      <c r="R2446" s="37">
        <f t="shared" si="428"/>
        <v>4.5454938321141114E-3</v>
      </c>
      <c r="S2446" s="37">
        <f t="shared" si="429"/>
        <v>-2.7741049797494588E-2</v>
      </c>
      <c r="T2446" s="37">
        <f t="shared" si="430"/>
        <v>-6.6746236441876716E-2</v>
      </c>
      <c r="U2446" s="37">
        <f t="shared" si="431"/>
        <v>-0.15614052550102542</v>
      </c>
      <c r="V2446" s="37">
        <f t="shared" si="432"/>
        <v>-0.14017416214879319</v>
      </c>
      <c r="W2446" s="37">
        <f t="shared" si="433"/>
        <v>-7.073248852796854E-2</v>
      </c>
    </row>
    <row r="2447" spans="2:23">
      <c r="B2447" s="62">
        <v>2413</v>
      </c>
      <c r="C2447" s="70">
        <v>20000</v>
      </c>
      <c r="D2447" s="70">
        <v>17530.707471601716</v>
      </c>
      <c r="E2447" s="70">
        <v>15144.86654938854</v>
      </c>
      <c r="F2447" s="70">
        <v>10596.644650640317</v>
      </c>
      <c r="G2447" s="70">
        <v>19602</v>
      </c>
      <c r="H2447" s="70">
        <v>17267.067927694516</v>
      </c>
      <c r="I2447" s="70">
        <v>14536.416380473989</v>
      </c>
      <c r="J2447" s="70">
        <v>9538.0570124920087</v>
      </c>
      <c r="K2447" s="70">
        <v>26088.516550889053</v>
      </c>
      <c r="L2447" s="70">
        <f t="shared" si="423"/>
        <v>150304.27654318014</v>
      </c>
      <c r="M2447" s="70"/>
      <c r="N2447" s="37">
        <f t="shared" si="424"/>
        <v>1.4884274118996732E-2</v>
      </c>
      <c r="O2447" s="37">
        <f t="shared" si="425"/>
        <v>-2.8764506332784823E-2</v>
      </c>
      <c r="P2447" s="37">
        <f t="shared" si="426"/>
        <v>-7.2363386588661482E-2</v>
      </c>
      <c r="Q2447" s="37">
        <f t="shared" si="427"/>
        <v>-0.16781311324092474</v>
      </c>
      <c r="R2447" s="37">
        <f t="shared" si="428"/>
        <v>4.5454938321141114E-3</v>
      </c>
      <c r="S2447" s="37">
        <f t="shared" si="429"/>
        <v>-3.0440482130812296E-2</v>
      </c>
      <c r="T2447" s="37">
        <f t="shared" si="430"/>
        <v>-7.8388022614797159E-2</v>
      </c>
      <c r="U2447" s="37">
        <f t="shared" si="431"/>
        <v>-0.18931266540563652</v>
      </c>
      <c r="V2447" s="37">
        <f t="shared" si="432"/>
        <v>-0.19240300039423974</v>
      </c>
      <c r="W2447" s="37">
        <f t="shared" si="433"/>
        <v>-8.7024552665604271E-2</v>
      </c>
    </row>
    <row r="2448" spans="2:23">
      <c r="B2448" s="62">
        <v>2414</v>
      </c>
      <c r="C2448" s="70">
        <v>20000</v>
      </c>
      <c r="D2448" s="70">
        <v>17814.372780330705</v>
      </c>
      <c r="E2448" s="70">
        <v>15348.947530179135</v>
      </c>
      <c r="F2448" s="70">
        <v>10618.292408039089</v>
      </c>
      <c r="G2448" s="70">
        <v>19602</v>
      </c>
      <c r="H2448" s="70">
        <v>17550.644148230887</v>
      </c>
      <c r="I2448" s="70">
        <v>14738.916417593809</v>
      </c>
      <c r="J2448" s="70">
        <v>9565.9399128227069</v>
      </c>
      <c r="K2448" s="70">
        <v>31084.289940133003</v>
      </c>
      <c r="L2448" s="70">
        <f t="shared" si="423"/>
        <v>156323.40313732933</v>
      </c>
      <c r="M2448" s="70"/>
      <c r="N2448" s="37">
        <f t="shared" si="424"/>
        <v>1.4884274118996732E-2</v>
      </c>
      <c r="O2448" s="37">
        <f t="shared" si="425"/>
        <v>-2.0938232073330565E-2</v>
      </c>
      <c r="P2448" s="37">
        <f t="shared" si="426"/>
        <v>-6.6134229993817573E-2</v>
      </c>
      <c r="Q2448" s="37">
        <f t="shared" si="427"/>
        <v>-0.16696351465720316</v>
      </c>
      <c r="R2448" s="37">
        <f t="shared" si="428"/>
        <v>4.5454938321141114E-3</v>
      </c>
      <c r="S2448" s="37">
        <f t="shared" si="429"/>
        <v>-2.2511389821803895E-2</v>
      </c>
      <c r="T2448" s="37">
        <f t="shared" si="430"/>
        <v>-7.1990950899494255E-2</v>
      </c>
      <c r="U2448" s="37">
        <f t="shared" si="431"/>
        <v>-0.18812857632710001</v>
      </c>
      <c r="V2448" s="37">
        <f t="shared" si="432"/>
        <v>-0.11846313264655506</v>
      </c>
      <c r="W2448" s="37">
        <f t="shared" si="433"/>
        <v>-6.8923361594733779E-2</v>
      </c>
    </row>
    <row r="2449" spans="2:23">
      <c r="B2449" s="62">
        <v>2415</v>
      </c>
      <c r="C2449" s="70">
        <v>20000</v>
      </c>
      <c r="D2449" s="70">
        <v>17758.825474183406</v>
      </c>
      <c r="E2449" s="70">
        <v>15450.07450105904</v>
      </c>
      <c r="F2449" s="70">
        <v>11006.900840761986</v>
      </c>
      <c r="G2449" s="70">
        <v>19602</v>
      </c>
      <c r="H2449" s="70">
        <v>17544.366810761112</v>
      </c>
      <c r="I2449" s="70">
        <v>14913.638139395229</v>
      </c>
      <c r="J2449" s="70">
        <v>10017.73054825058</v>
      </c>
      <c r="K2449" s="70">
        <v>18341.743324198782</v>
      </c>
      <c r="L2449" s="70">
        <f t="shared" si="423"/>
        <v>144635.27963861014</v>
      </c>
      <c r="M2449" s="70"/>
      <c r="N2449" s="37">
        <f t="shared" si="424"/>
        <v>1.4884274118996732E-2</v>
      </c>
      <c r="O2449" s="37">
        <f t="shared" si="425"/>
        <v>-2.2465838595597143E-2</v>
      </c>
      <c r="P2449" s="37">
        <f t="shared" si="426"/>
        <v>-6.3062880210678407E-2</v>
      </c>
      <c r="Q2449" s="37">
        <f t="shared" si="427"/>
        <v>-0.15185675083593153</v>
      </c>
      <c r="R2449" s="37">
        <f t="shared" si="428"/>
        <v>4.5454938321141114E-3</v>
      </c>
      <c r="S2449" s="37">
        <f t="shared" si="429"/>
        <v>-2.268621459157405E-2</v>
      </c>
      <c r="T2449" s="37">
        <f t="shared" si="430"/>
        <v>-6.6506638767893866E-2</v>
      </c>
      <c r="U2449" s="37">
        <f t="shared" si="431"/>
        <v>-0.16917777801081613</v>
      </c>
      <c r="V2449" s="37">
        <f t="shared" si="432"/>
        <v>-0.32284153767011847</v>
      </c>
      <c r="W2449" s="37">
        <f t="shared" si="433"/>
        <v>-0.10440729124645509</v>
      </c>
    </row>
    <row r="2450" spans="2:23">
      <c r="B2450" s="62">
        <v>2416</v>
      </c>
      <c r="C2450" s="70">
        <v>20000</v>
      </c>
      <c r="D2450" s="70">
        <v>17487.431515054453</v>
      </c>
      <c r="E2450" s="70">
        <v>15235.429138393563</v>
      </c>
      <c r="F2450" s="70">
        <v>10888.038834317213</v>
      </c>
      <c r="G2450" s="70">
        <v>19602</v>
      </c>
      <c r="H2450" s="70">
        <v>17658.789744265097</v>
      </c>
      <c r="I2450" s="70">
        <v>15326.926083775679</v>
      </c>
      <c r="J2450" s="70">
        <v>10743.609269280147</v>
      </c>
      <c r="K2450" s="70">
        <v>26664.888845588288</v>
      </c>
      <c r="L2450" s="70">
        <f t="shared" si="423"/>
        <v>153607.11343067445</v>
      </c>
      <c r="M2450" s="70"/>
      <c r="N2450" s="37">
        <f t="shared" si="424"/>
        <v>1.4884274118996732E-2</v>
      </c>
      <c r="O2450" s="37">
        <f t="shared" si="425"/>
        <v>-2.9964033404580426E-2</v>
      </c>
      <c r="P2450" s="37">
        <f t="shared" si="426"/>
        <v>-6.9594000717067894E-2</v>
      </c>
      <c r="Q2450" s="37">
        <f t="shared" si="427"/>
        <v>-0.15644867244414939</v>
      </c>
      <c r="R2450" s="37">
        <f t="shared" si="428"/>
        <v>4.5454938321141114E-3</v>
      </c>
      <c r="S2450" s="37">
        <f t="shared" si="429"/>
        <v>-1.9504413509238816E-2</v>
      </c>
      <c r="T2450" s="37">
        <f t="shared" si="430"/>
        <v>-5.366050714105286E-2</v>
      </c>
      <c r="U2450" s="37">
        <f t="shared" si="431"/>
        <v>-0.13960370087085416</v>
      </c>
      <c r="V2450" s="37">
        <f t="shared" si="432"/>
        <v>-0.18353063674152037</v>
      </c>
      <c r="W2450" s="37">
        <f t="shared" si="433"/>
        <v>-7.7048046357120259E-2</v>
      </c>
    </row>
    <row r="2451" spans="2:23">
      <c r="B2451" s="62">
        <v>2417</v>
      </c>
      <c r="C2451" s="70">
        <v>20000</v>
      </c>
      <c r="D2451" s="70">
        <v>18113.95623033532</v>
      </c>
      <c r="E2451" s="70">
        <v>15932.552713003075</v>
      </c>
      <c r="F2451" s="70">
        <v>11685.260364384912</v>
      </c>
      <c r="G2451" s="70">
        <v>19602</v>
      </c>
      <c r="H2451" s="70">
        <v>17969.935860581965</v>
      </c>
      <c r="I2451" s="70">
        <v>15500.769133307664</v>
      </c>
      <c r="J2451" s="70">
        <v>10799.918697066038</v>
      </c>
      <c r="K2451" s="70">
        <v>24205.942988079489</v>
      </c>
      <c r="L2451" s="70">
        <f t="shared" si="423"/>
        <v>153810.33598675844</v>
      </c>
      <c r="M2451" s="70"/>
      <c r="N2451" s="37">
        <f t="shared" si="424"/>
        <v>1.4884274118996732E-2</v>
      </c>
      <c r="O2451" s="37">
        <f t="shared" si="425"/>
        <v>-1.2740137787559447E-2</v>
      </c>
      <c r="P2451" s="37">
        <f t="shared" si="426"/>
        <v>-4.8545907918924325E-2</v>
      </c>
      <c r="Q2451" s="37">
        <f t="shared" si="427"/>
        <v>-0.12611179145132401</v>
      </c>
      <c r="R2451" s="37">
        <f t="shared" si="428"/>
        <v>4.5454938321141114E-3</v>
      </c>
      <c r="S2451" s="37">
        <f t="shared" si="429"/>
        <v>-1.0904015338953688E-2</v>
      </c>
      <c r="T2451" s="37">
        <f t="shared" si="430"/>
        <v>-4.8308792294711411E-2</v>
      </c>
      <c r="U2451" s="37">
        <f t="shared" si="431"/>
        <v>-0.13735189210326371</v>
      </c>
      <c r="V2451" s="37">
        <f t="shared" si="432"/>
        <v>-0.22208703912199323</v>
      </c>
      <c r="W2451" s="37">
        <f t="shared" si="433"/>
        <v>-7.64377144041819E-2</v>
      </c>
    </row>
    <row r="2452" spans="2:23">
      <c r="B2452" s="62">
        <v>2418</v>
      </c>
      <c r="C2452" s="70">
        <v>20000</v>
      </c>
      <c r="D2452" s="70">
        <v>18373.399637958712</v>
      </c>
      <c r="E2452" s="70">
        <v>16303.04150970155</v>
      </c>
      <c r="F2452" s="70">
        <v>11971.52896124273</v>
      </c>
      <c r="G2452" s="70">
        <v>19602</v>
      </c>
      <c r="H2452" s="70">
        <v>17789.794086008009</v>
      </c>
      <c r="I2452" s="70">
        <v>15150.469319715505</v>
      </c>
      <c r="J2452" s="70">
        <v>10115.715982286032</v>
      </c>
      <c r="K2452" s="70">
        <v>35046.460830453347</v>
      </c>
      <c r="L2452" s="70">
        <f t="shared" si="423"/>
        <v>164352.41032736585</v>
      </c>
      <c r="M2452" s="70"/>
      <c r="N2452" s="37">
        <f t="shared" si="424"/>
        <v>1.4884274118996732E-2</v>
      </c>
      <c r="O2452" s="37">
        <f t="shared" si="425"/>
        <v>-5.6950888475445494E-3</v>
      </c>
      <c r="P2452" s="37">
        <f t="shared" si="426"/>
        <v>-3.7547126549980825E-2</v>
      </c>
      <c r="Q2452" s="37">
        <f t="shared" si="427"/>
        <v>-0.11547218797378112</v>
      </c>
      <c r="R2452" s="37">
        <f t="shared" si="428"/>
        <v>4.5454938321141114E-3</v>
      </c>
      <c r="S2452" s="37">
        <f t="shared" si="429"/>
        <v>-1.5874158250030579E-2</v>
      </c>
      <c r="T2452" s="37">
        <f t="shared" si="430"/>
        <v>-5.9123814586760193E-2</v>
      </c>
      <c r="U2452" s="37">
        <f t="shared" si="431"/>
        <v>-0.16512444601482479</v>
      </c>
      <c r="V2452" s="37">
        <f t="shared" si="432"/>
        <v>-6.3965000247675707E-2</v>
      </c>
      <c r="W2452" s="37">
        <f t="shared" si="433"/>
        <v>-4.5311990023639059E-2</v>
      </c>
    </row>
    <row r="2453" spans="2:23">
      <c r="B2453" s="62">
        <v>2419</v>
      </c>
      <c r="C2453" s="70">
        <v>20000</v>
      </c>
      <c r="D2453" s="70">
        <v>17549.07174075599</v>
      </c>
      <c r="E2453" s="70">
        <v>15148.110986407006</v>
      </c>
      <c r="F2453" s="70">
        <v>10692.746853437162</v>
      </c>
      <c r="G2453" s="70">
        <v>19602</v>
      </c>
      <c r="H2453" s="70">
        <v>17192.907870028677</v>
      </c>
      <c r="I2453" s="70">
        <v>14393.461127320577</v>
      </c>
      <c r="J2453" s="70">
        <v>9436.3845253660966</v>
      </c>
      <c r="K2453" s="70">
        <v>24497.874538185752</v>
      </c>
      <c r="L2453" s="70">
        <f t="shared" si="423"/>
        <v>148512.55764150125</v>
      </c>
      <c r="M2453" s="70"/>
      <c r="N2453" s="37">
        <f t="shared" si="424"/>
        <v>1.4884274118996732E-2</v>
      </c>
      <c r="O2453" s="37">
        <f t="shared" si="425"/>
        <v>-2.825593126630821E-2</v>
      </c>
      <c r="P2453" s="37">
        <f t="shared" si="426"/>
        <v>-7.2264029575898503E-2</v>
      </c>
      <c r="Q2453" s="37">
        <f t="shared" si="427"/>
        <v>-0.16404803063415785</v>
      </c>
      <c r="R2453" s="37">
        <f t="shared" si="428"/>
        <v>4.5454938321141114E-3</v>
      </c>
      <c r="S2453" s="37">
        <f t="shared" si="429"/>
        <v>-3.2524795449603072E-2</v>
      </c>
      <c r="T2453" s="37">
        <f t="shared" si="430"/>
        <v>-8.2930916393769816E-2</v>
      </c>
      <c r="U2453" s="37">
        <f t="shared" si="431"/>
        <v>-0.19364506930614112</v>
      </c>
      <c r="V2453" s="37">
        <f t="shared" si="432"/>
        <v>-0.21741015630494931</v>
      </c>
      <c r="W2453" s="37">
        <f t="shared" si="433"/>
        <v>-9.2482479738970502E-2</v>
      </c>
    </row>
    <row r="2454" spans="2:23">
      <c r="B2454" s="62">
        <v>2420</v>
      </c>
      <c r="C2454" s="70">
        <v>20000</v>
      </c>
      <c r="D2454" s="70">
        <v>17618.828937111735</v>
      </c>
      <c r="E2454" s="70">
        <v>15307.643479037784</v>
      </c>
      <c r="F2454" s="70">
        <v>10870.052638117542</v>
      </c>
      <c r="G2454" s="70">
        <v>19602</v>
      </c>
      <c r="H2454" s="70">
        <v>17202.830269347502</v>
      </c>
      <c r="I2454" s="70">
        <v>14452.299290056069</v>
      </c>
      <c r="J2454" s="70">
        <v>9473.6051717494356</v>
      </c>
      <c r="K2454" s="70">
        <v>31876.71300161846</v>
      </c>
      <c r="L2454" s="70">
        <f t="shared" si="423"/>
        <v>156403.97278703851</v>
      </c>
      <c r="M2454" s="70"/>
      <c r="N2454" s="37">
        <f t="shared" si="424"/>
        <v>1.4884274118996732E-2</v>
      </c>
      <c r="O2454" s="37">
        <f t="shared" si="425"/>
        <v>-2.6326515447816279E-2</v>
      </c>
      <c r="P2454" s="37">
        <f t="shared" si="426"/>
        <v>-6.7391593863598276E-2</v>
      </c>
      <c r="Q2454" s="37">
        <f t="shared" si="427"/>
        <v>-0.15714570112631554</v>
      </c>
      <c r="R2454" s="37">
        <f t="shared" si="428"/>
        <v>4.5454938321141114E-3</v>
      </c>
      <c r="S2454" s="37">
        <f t="shared" si="429"/>
        <v>-3.2245660275449062E-2</v>
      </c>
      <c r="T2454" s="37">
        <f t="shared" si="430"/>
        <v>-8.1058412333173568E-2</v>
      </c>
      <c r="U2454" s="37">
        <f t="shared" si="431"/>
        <v>-0.19205635096859641</v>
      </c>
      <c r="V2454" s="37">
        <f t="shared" si="432"/>
        <v>-0.10729745993390305</v>
      </c>
      <c r="W2454" s="37">
        <f t="shared" si="433"/>
        <v>-6.8683452362824249E-2</v>
      </c>
    </row>
    <row r="2455" spans="2:23">
      <c r="B2455" s="62">
        <v>2421</v>
      </c>
      <c r="C2455" s="70">
        <v>20000</v>
      </c>
      <c r="D2455" s="70">
        <v>17887.171121737687</v>
      </c>
      <c r="E2455" s="70">
        <v>15909.527249807903</v>
      </c>
      <c r="F2455" s="70">
        <v>11761.252982731396</v>
      </c>
      <c r="G2455" s="70">
        <v>19602</v>
      </c>
      <c r="H2455" s="70">
        <v>17694.324839007586</v>
      </c>
      <c r="I2455" s="70">
        <v>15395.14271174747</v>
      </c>
      <c r="J2455" s="70">
        <v>10756.153001494533</v>
      </c>
      <c r="K2455" s="70">
        <v>30304.086356718864</v>
      </c>
      <c r="L2455" s="70">
        <f t="shared" si="423"/>
        <v>159309.65826324542</v>
      </c>
      <c r="M2455" s="70"/>
      <c r="N2455" s="37">
        <f t="shared" si="424"/>
        <v>1.4884274118996732E-2</v>
      </c>
      <c r="O2455" s="37">
        <f t="shared" si="425"/>
        <v>-1.8939806228169487E-2</v>
      </c>
      <c r="P2455" s="37">
        <f t="shared" si="426"/>
        <v>-4.9233669398519253E-2</v>
      </c>
      <c r="Q2455" s="37">
        <f t="shared" si="427"/>
        <v>-0.12327482285186331</v>
      </c>
      <c r="R2455" s="37">
        <f t="shared" si="428"/>
        <v>4.5454938321141114E-3</v>
      </c>
      <c r="S2455" s="37">
        <f t="shared" si="429"/>
        <v>-1.8518375015546429E-2</v>
      </c>
      <c r="T2455" s="37">
        <f t="shared" si="430"/>
        <v>-5.1556875366037702E-2</v>
      </c>
      <c r="U2455" s="37">
        <f t="shared" si="431"/>
        <v>-0.13910156829536102</v>
      </c>
      <c r="V2455" s="37">
        <f t="shared" si="432"/>
        <v>-0.12959655393721492</v>
      </c>
      <c r="W2455" s="37">
        <f t="shared" si="433"/>
        <v>-6.0072226782800331E-2</v>
      </c>
    </row>
    <row r="2456" spans="2:23">
      <c r="B2456" s="62">
        <v>2422</v>
      </c>
      <c r="C2456" s="70">
        <v>20000</v>
      </c>
      <c r="D2456" s="70">
        <v>17272.074704491355</v>
      </c>
      <c r="E2456" s="70">
        <v>14969.889056645334</v>
      </c>
      <c r="F2456" s="70">
        <v>10764.935589196968</v>
      </c>
      <c r="G2456" s="70">
        <v>19602</v>
      </c>
      <c r="H2456" s="70">
        <v>16893.331415068526</v>
      </c>
      <c r="I2456" s="70">
        <v>14179.420180962756</v>
      </c>
      <c r="J2456" s="70">
        <v>9441.8011351093392</v>
      </c>
      <c r="K2456" s="70">
        <v>28344.79018485334</v>
      </c>
      <c r="L2456" s="70">
        <f t="shared" si="423"/>
        <v>151468.24226632764</v>
      </c>
      <c r="M2456" s="70"/>
      <c r="N2456" s="37">
        <f t="shared" si="424"/>
        <v>1.4884274118996732E-2</v>
      </c>
      <c r="O2456" s="37">
        <f t="shared" si="425"/>
        <v>-3.595550798806757E-2</v>
      </c>
      <c r="P2456" s="37">
        <f t="shared" si="426"/>
        <v>-7.7737718804025802E-2</v>
      </c>
      <c r="Q2456" s="37">
        <f t="shared" si="427"/>
        <v>-0.16123094318696085</v>
      </c>
      <c r="R2456" s="37">
        <f t="shared" si="428"/>
        <v>4.5454938321141114E-3</v>
      </c>
      <c r="S2456" s="37">
        <f t="shared" si="429"/>
        <v>-4.0990683161766239E-2</v>
      </c>
      <c r="T2456" s="37">
        <f t="shared" si="430"/>
        <v>-8.9775189417359513E-2</v>
      </c>
      <c r="U2456" s="37">
        <f t="shared" si="431"/>
        <v>-0.19341367330053394</v>
      </c>
      <c r="V2456" s="37">
        <f t="shared" si="432"/>
        <v>-0.15820444606701944</v>
      </c>
      <c r="W2456" s="37">
        <f t="shared" si="433"/>
        <v>-8.3496300745306673E-2</v>
      </c>
    </row>
    <row r="2457" spans="2:23">
      <c r="B2457" s="62">
        <v>2423</v>
      </c>
      <c r="C2457" s="70">
        <v>20000</v>
      </c>
      <c r="D2457" s="70">
        <v>16851.845146049771</v>
      </c>
      <c r="E2457" s="70">
        <v>14041.904516470107</v>
      </c>
      <c r="F2457" s="70">
        <v>9267.6801830174336</v>
      </c>
      <c r="G2457" s="70">
        <v>19602</v>
      </c>
      <c r="H2457" s="70">
        <v>16552.727136443238</v>
      </c>
      <c r="I2457" s="70">
        <v>13407.850699227272</v>
      </c>
      <c r="J2457" s="70">
        <v>8257.442566968728</v>
      </c>
      <c r="K2457" s="70">
        <v>28474.890498130444</v>
      </c>
      <c r="L2457" s="70">
        <f t="shared" si="423"/>
        <v>146456.34074630702</v>
      </c>
      <c r="M2457" s="70"/>
      <c r="N2457" s="37">
        <f t="shared" si="424"/>
        <v>1.4884274118996732E-2</v>
      </c>
      <c r="O2457" s="37">
        <f t="shared" si="425"/>
        <v>-4.7755323019785023E-2</v>
      </c>
      <c r="P2457" s="37">
        <f t="shared" si="426"/>
        <v>-0.10678056495253996</v>
      </c>
      <c r="Q2457" s="37">
        <f t="shared" si="427"/>
        <v>-0.22174449414654251</v>
      </c>
      <c r="R2457" s="37">
        <f t="shared" si="428"/>
        <v>4.5454938321141114E-3</v>
      </c>
      <c r="S2457" s="37">
        <f t="shared" si="429"/>
        <v>-5.0707710710341081E-2</v>
      </c>
      <c r="T2457" s="37">
        <f t="shared" si="430"/>
        <v>-0.11488639618695506</v>
      </c>
      <c r="U2457" s="37">
        <f t="shared" si="431"/>
        <v>-0.24569634534787599</v>
      </c>
      <c r="V2457" s="37">
        <f t="shared" si="432"/>
        <v>-0.15627477076167673</v>
      </c>
      <c r="W2457" s="37">
        <f t="shared" si="433"/>
        <v>-9.8786852440200357E-2</v>
      </c>
    </row>
    <row r="2458" spans="2:23">
      <c r="B2458" s="62">
        <v>2424</v>
      </c>
      <c r="C2458" s="70">
        <v>20000</v>
      </c>
      <c r="D2458" s="70">
        <v>17768.404867760106</v>
      </c>
      <c r="E2458" s="70">
        <v>15480.138935752218</v>
      </c>
      <c r="F2458" s="70">
        <v>11089.195280169617</v>
      </c>
      <c r="G2458" s="70">
        <v>19602</v>
      </c>
      <c r="H2458" s="70">
        <v>17388.443120851513</v>
      </c>
      <c r="I2458" s="70">
        <v>14678.117721569501</v>
      </c>
      <c r="J2458" s="70">
        <v>9746.1797924985949</v>
      </c>
      <c r="K2458" s="70">
        <v>34015.878102231152</v>
      </c>
      <c r="L2458" s="70">
        <f t="shared" si="423"/>
        <v>159768.35782083272</v>
      </c>
      <c r="M2458" s="70"/>
      <c r="N2458" s="37">
        <f t="shared" si="424"/>
        <v>1.4884274118996732E-2</v>
      </c>
      <c r="O2458" s="37">
        <f t="shared" si="425"/>
        <v>-2.220222538471095E-2</v>
      </c>
      <c r="P2458" s="37">
        <f t="shared" si="426"/>
        <v>-6.2151726195238677E-2</v>
      </c>
      <c r="Q2458" s="37">
        <f t="shared" si="427"/>
        <v>-0.14869203184091029</v>
      </c>
      <c r="R2458" s="37">
        <f t="shared" si="428"/>
        <v>4.5454938321141114E-3</v>
      </c>
      <c r="S2458" s="37">
        <f t="shared" si="429"/>
        <v>-2.7038792989815819E-2</v>
      </c>
      <c r="T2458" s="37">
        <f t="shared" si="430"/>
        <v>-7.390696848042777E-2</v>
      </c>
      <c r="U2458" s="37">
        <f t="shared" si="431"/>
        <v>-0.18051569467457595</v>
      </c>
      <c r="V2458" s="37">
        <f t="shared" si="432"/>
        <v>-7.7830301649539746E-2</v>
      </c>
      <c r="W2458" s="37">
        <f t="shared" si="433"/>
        <v>-5.8720034591911663E-2</v>
      </c>
    </row>
    <row r="2459" spans="2:23">
      <c r="B2459" s="62">
        <v>2425</v>
      </c>
      <c r="C2459" s="70">
        <v>20000</v>
      </c>
      <c r="D2459" s="70">
        <v>18361.191514806422</v>
      </c>
      <c r="E2459" s="70">
        <v>16260.59860693675</v>
      </c>
      <c r="F2459" s="70">
        <v>11801.881529216638</v>
      </c>
      <c r="G2459" s="70">
        <v>19602</v>
      </c>
      <c r="H2459" s="70">
        <v>17744.514489961402</v>
      </c>
      <c r="I2459" s="70">
        <v>15057.407978494552</v>
      </c>
      <c r="J2459" s="70">
        <v>9903.2880068074974</v>
      </c>
      <c r="K2459" s="70">
        <v>28008.116497047573</v>
      </c>
      <c r="L2459" s="70">
        <f t="shared" si="423"/>
        <v>156738.99862327083</v>
      </c>
      <c r="M2459" s="70"/>
      <c r="N2459" s="37">
        <f t="shared" si="424"/>
        <v>1.4884274118996732E-2</v>
      </c>
      <c r="O2459" s="37">
        <f t="shared" si="425"/>
        <v>-6.0254744613867928E-3</v>
      </c>
      <c r="P2459" s="37">
        <f t="shared" si="426"/>
        <v>-3.8800755047857405E-2</v>
      </c>
      <c r="Q2459" s="37">
        <f t="shared" si="427"/>
        <v>-0.12176183096087578</v>
      </c>
      <c r="R2459" s="37">
        <f t="shared" si="428"/>
        <v>4.5454938321141114E-3</v>
      </c>
      <c r="S2459" s="37">
        <f t="shared" si="429"/>
        <v>-1.712738274448844E-2</v>
      </c>
      <c r="T2459" s="37">
        <f t="shared" si="430"/>
        <v>-6.2017918720564946E-2</v>
      </c>
      <c r="U2459" s="37">
        <f t="shared" si="431"/>
        <v>-0.17393706559856903</v>
      </c>
      <c r="V2459" s="37">
        <f t="shared" si="432"/>
        <v>-0.163218718883967</v>
      </c>
      <c r="W2459" s="37">
        <f t="shared" si="433"/>
        <v>-6.768652053945734E-2</v>
      </c>
    </row>
    <row r="2460" spans="2:23">
      <c r="B2460" s="62">
        <v>2426</v>
      </c>
      <c r="C2460" s="70">
        <v>20000</v>
      </c>
      <c r="D2460" s="70">
        <v>17952.995937966189</v>
      </c>
      <c r="E2460" s="70">
        <v>15703.854469877973</v>
      </c>
      <c r="F2460" s="70">
        <v>11313.266341299326</v>
      </c>
      <c r="G2460" s="70">
        <v>19602</v>
      </c>
      <c r="H2460" s="70">
        <v>17448.135116545673</v>
      </c>
      <c r="I2460" s="70">
        <v>14697.405739199861</v>
      </c>
      <c r="J2460" s="70">
        <v>9692.8628772883221</v>
      </c>
      <c r="K2460" s="70">
        <v>37581.514732263895</v>
      </c>
      <c r="L2460" s="70">
        <f t="shared" si="423"/>
        <v>163992.03521444125</v>
      </c>
      <c r="M2460" s="70"/>
      <c r="N2460" s="37">
        <f t="shared" si="424"/>
        <v>1.4884274118996732E-2</v>
      </c>
      <c r="O2460" s="37">
        <f t="shared" si="425"/>
        <v>-1.7136312436171419E-2</v>
      </c>
      <c r="P2460" s="37">
        <f t="shared" si="426"/>
        <v>-5.539924740458424E-2</v>
      </c>
      <c r="Q2460" s="37">
        <f t="shared" si="427"/>
        <v>-0.14013417502697645</v>
      </c>
      <c r="R2460" s="37">
        <f t="shared" si="428"/>
        <v>4.5454938321141114E-3</v>
      </c>
      <c r="S2460" s="37">
        <f t="shared" si="429"/>
        <v>-2.5370206624221403E-2</v>
      </c>
      <c r="T2460" s="37">
        <f t="shared" si="430"/>
        <v>-7.3298694491072069E-2</v>
      </c>
      <c r="U2460" s="37">
        <f t="shared" si="431"/>
        <v>-0.18276028155061042</v>
      </c>
      <c r="V2460" s="37">
        <f t="shared" si="432"/>
        <v>-3.0702384039557606E-2</v>
      </c>
      <c r="W2460" s="37">
        <f t="shared" si="433"/>
        <v>-4.6359235399770382E-2</v>
      </c>
    </row>
    <row r="2461" spans="2:23">
      <c r="B2461" s="62">
        <v>2427</v>
      </c>
      <c r="C2461" s="70">
        <v>20000</v>
      </c>
      <c r="D2461" s="70">
        <v>17096.531517465213</v>
      </c>
      <c r="E2461" s="70">
        <v>14711.712511600335</v>
      </c>
      <c r="F2461" s="70">
        <v>10459.195379935754</v>
      </c>
      <c r="G2461" s="70">
        <v>19602</v>
      </c>
      <c r="H2461" s="70">
        <v>16403.075003585025</v>
      </c>
      <c r="I2461" s="70">
        <v>13438.186502995981</v>
      </c>
      <c r="J2461" s="70">
        <v>8545.1171262542248</v>
      </c>
      <c r="K2461" s="70">
        <v>32550.863582404781</v>
      </c>
      <c r="L2461" s="70">
        <f t="shared" si="423"/>
        <v>152806.68162424129</v>
      </c>
      <c r="M2461" s="70"/>
      <c r="N2461" s="37">
        <f t="shared" si="424"/>
        <v>1.4884274118996732E-2</v>
      </c>
      <c r="O2461" s="37">
        <f t="shared" si="425"/>
        <v>-4.0867009261004505E-2</v>
      </c>
      <c r="P2461" s="37">
        <f t="shared" si="426"/>
        <v>-8.5725154687950944E-2</v>
      </c>
      <c r="Q2461" s="37">
        <f t="shared" si="427"/>
        <v>-0.17322788495785879</v>
      </c>
      <c r="R2461" s="37">
        <f t="shared" si="428"/>
        <v>4.5454938321141114E-3</v>
      </c>
      <c r="S2461" s="37">
        <f t="shared" si="429"/>
        <v>-5.500869904211203E-2</v>
      </c>
      <c r="T2461" s="37">
        <f t="shared" si="430"/>
        <v>-0.11388565927925942</v>
      </c>
      <c r="U2461" s="37">
        <f t="shared" si="431"/>
        <v>-0.2326695352929713</v>
      </c>
      <c r="V2461" s="37">
        <f t="shared" si="432"/>
        <v>-9.7907105914186054E-2</v>
      </c>
      <c r="W2461" s="37">
        <f t="shared" si="433"/>
        <v>-7.945589388619223E-2</v>
      </c>
    </row>
    <row r="2462" spans="2:23">
      <c r="B2462" s="62">
        <v>2428</v>
      </c>
      <c r="C2462" s="70">
        <v>20000</v>
      </c>
      <c r="D2462" s="70">
        <v>17687.754354354285</v>
      </c>
      <c r="E2462" s="70">
        <v>15445.291242349882</v>
      </c>
      <c r="F2462" s="70">
        <v>11077.045172193119</v>
      </c>
      <c r="G2462" s="70">
        <v>19602</v>
      </c>
      <c r="H2462" s="70">
        <v>17369.433978212932</v>
      </c>
      <c r="I2462" s="70">
        <v>14740.877440036917</v>
      </c>
      <c r="J2462" s="70">
        <v>9860.4282729994502</v>
      </c>
      <c r="K2462" s="70">
        <v>35026.155866431509</v>
      </c>
      <c r="L2462" s="70">
        <f t="shared" si="423"/>
        <v>160808.98632657807</v>
      </c>
      <c r="M2462" s="70"/>
      <c r="N2462" s="37">
        <f t="shared" si="424"/>
        <v>1.4884274118996732E-2</v>
      </c>
      <c r="O2462" s="37">
        <f t="shared" si="425"/>
        <v>-2.4423853683354202E-2</v>
      </c>
      <c r="P2462" s="37">
        <f t="shared" si="426"/>
        <v>-6.3207926746287835E-2</v>
      </c>
      <c r="Q2462" s="37">
        <f t="shared" si="427"/>
        <v>-0.14915853632070375</v>
      </c>
      <c r="R2462" s="37">
        <f t="shared" si="428"/>
        <v>4.5454938321141114E-3</v>
      </c>
      <c r="S2462" s="37">
        <f t="shared" si="429"/>
        <v>-2.757076171624484E-2</v>
      </c>
      <c r="T2462" s="37">
        <f t="shared" si="430"/>
        <v>-7.1929216848217514E-2</v>
      </c>
      <c r="U2462" s="37">
        <f t="shared" si="431"/>
        <v>-0.17572653325251419</v>
      </c>
      <c r="V2462" s="37">
        <f t="shared" si="432"/>
        <v>-6.423619611528697E-2</v>
      </c>
      <c r="W2462" s="37">
        <f t="shared" si="433"/>
        <v>-5.5659563310333948E-2</v>
      </c>
    </row>
    <row r="2463" spans="2:23">
      <c r="B2463" s="62">
        <v>2429</v>
      </c>
      <c r="C2463" s="70">
        <v>20000</v>
      </c>
      <c r="D2463" s="70">
        <v>18466.940597023913</v>
      </c>
      <c r="E2463" s="70">
        <v>16509.474428414465</v>
      </c>
      <c r="F2463" s="70">
        <v>12267.782176057988</v>
      </c>
      <c r="G2463" s="70">
        <v>19602</v>
      </c>
      <c r="H2463" s="70">
        <v>18213.146484809851</v>
      </c>
      <c r="I2463" s="70">
        <v>15885.553253984985</v>
      </c>
      <c r="J2463" s="70">
        <v>11095.939080656115</v>
      </c>
      <c r="K2463" s="70">
        <v>39910.251785666202</v>
      </c>
      <c r="L2463" s="70">
        <f t="shared" si="423"/>
        <v>171951.08780661353</v>
      </c>
      <c r="M2463" s="70"/>
      <c r="N2463" s="37">
        <f t="shared" si="424"/>
        <v>1.4884274118996732E-2</v>
      </c>
      <c r="O2463" s="37">
        <f t="shared" si="425"/>
        <v>-3.1672453763282871E-3</v>
      </c>
      <c r="P2463" s="37">
        <f t="shared" si="426"/>
        <v>-3.1472892886445392E-2</v>
      </c>
      <c r="Q2463" s="37">
        <f t="shared" si="427"/>
        <v>-0.10459459686261929</v>
      </c>
      <c r="R2463" s="37">
        <f t="shared" si="428"/>
        <v>4.5454938321141114E-3</v>
      </c>
      <c r="S2463" s="37">
        <f t="shared" si="429"/>
        <v>-4.2331466440441723E-3</v>
      </c>
      <c r="T2463" s="37">
        <f t="shared" si="430"/>
        <v>-3.6569024134415318E-2</v>
      </c>
      <c r="U2463" s="37">
        <f t="shared" si="431"/>
        <v>-0.12560943475098729</v>
      </c>
      <c r="V2463" s="37">
        <f t="shared" si="432"/>
        <v>-1.1224826628366547E-3</v>
      </c>
      <c r="W2463" s="37">
        <f t="shared" si="433"/>
        <v>-2.3491802901478342E-2</v>
      </c>
    </row>
    <row r="2464" spans="2:23">
      <c r="B2464" s="62">
        <v>2430</v>
      </c>
      <c r="C2464" s="70">
        <v>20000</v>
      </c>
      <c r="D2464" s="70">
        <v>17795.519078550831</v>
      </c>
      <c r="E2464" s="70">
        <v>15587.118930158451</v>
      </c>
      <c r="F2464" s="70">
        <v>11280.98250487905</v>
      </c>
      <c r="G2464" s="70">
        <v>19602</v>
      </c>
      <c r="H2464" s="70">
        <v>17416.736313181551</v>
      </c>
      <c r="I2464" s="70">
        <v>14782.371725675401</v>
      </c>
      <c r="J2464" s="70">
        <v>9918.4348880472207</v>
      </c>
      <c r="K2464" s="70">
        <v>37418.929652421131</v>
      </c>
      <c r="L2464" s="70">
        <f t="shared" si="423"/>
        <v>163802.09309291365</v>
      </c>
      <c r="M2464" s="70"/>
      <c r="N2464" s="37">
        <f t="shared" si="424"/>
        <v>1.4884274118996732E-2</v>
      </c>
      <c r="O2464" s="37">
        <f t="shared" si="425"/>
        <v>-2.1456460398813881E-2</v>
      </c>
      <c r="P2464" s="37">
        <f t="shared" si="426"/>
        <v>-5.8916669382795051E-2</v>
      </c>
      <c r="Q2464" s="37">
        <f t="shared" si="427"/>
        <v>-0.14136191947795451</v>
      </c>
      <c r="R2464" s="37">
        <f t="shared" si="428"/>
        <v>4.5454938321141114E-3</v>
      </c>
      <c r="S2464" s="37">
        <f t="shared" si="429"/>
        <v>-2.624754935995699E-2</v>
      </c>
      <c r="T2464" s="37">
        <f t="shared" si="430"/>
        <v>-7.0623915583598373E-2</v>
      </c>
      <c r="U2464" s="37">
        <f t="shared" si="431"/>
        <v>-0.17330558358516734</v>
      </c>
      <c r="V2464" s="37">
        <f t="shared" si="432"/>
        <v>-3.2801343409468831E-2</v>
      </c>
      <c r="W2464" s="37">
        <f t="shared" si="433"/>
        <v>-4.6911667809243607E-2</v>
      </c>
    </row>
    <row r="2465" spans="2:23">
      <c r="B2465" s="62">
        <v>2431</v>
      </c>
      <c r="C2465" s="70">
        <v>20000</v>
      </c>
      <c r="D2465" s="70">
        <v>17834.361894090423</v>
      </c>
      <c r="E2465" s="70">
        <v>15475.802297309276</v>
      </c>
      <c r="F2465" s="70">
        <v>10954.757743188622</v>
      </c>
      <c r="G2465" s="70">
        <v>19602</v>
      </c>
      <c r="H2465" s="70">
        <v>17611.323881617365</v>
      </c>
      <c r="I2465" s="70">
        <v>14926.208729106478</v>
      </c>
      <c r="J2465" s="70">
        <v>9954.2734448315914</v>
      </c>
      <c r="K2465" s="70">
        <v>27550.049125560196</v>
      </c>
      <c r="L2465" s="70">
        <f t="shared" si="423"/>
        <v>153908.77711570397</v>
      </c>
      <c r="M2465" s="70"/>
      <c r="N2465" s="37">
        <f t="shared" si="424"/>
        <v>1.4884274118996732E-2</v>
      </c>
      <c r="O2465" s="37">
        <f t="shared" si="425"/>
        <v>-2.038909429429947E-2</v>
      </c>
      <c r="P2465" s="37">
        <f t="shared" si="426"/>
        <v>-6.2283100783564693E-2</v>
      </c>
      <c r="Q2465" s="37">
        <f t="shared" si="427"/>
        <v>-0.15386809435264159</v>
      </c>
      <c r="R2465" s="37">
        <f t="shared" si="428"/>
        <v>4.5454938321141114E-3</v>
      </c>
      <c r="S2465" s="37">
        <f t="shared" si="429"/>
        <v>-2.0823059517913189E-2</v>
      </c>
      <c r="T2465" s="37">
        <f t="shared" si="430"/>
        <v>-6.6113304484489932E-2</v>
      </c>
      <c r="U2465" s="37">
        <f t="shared" si="431"/>
        <v>-0.17181337136293318</v>
      </c>
      <c r="V2465" s="37">
        <f t="shared" si="432"/>
        <v>-0.1700896264421049</v>
      </c>
      <c r="W2465" s="37">
        <f t="shared" si="433"/>
        <v>-7.6142214199004021E-2</v>
      </c>
    </row>
    <row r="2466" spans="2:23">
      <c r="B2466" s="62">
        <v>2432</v>
      </c>
      <c r="C2466" s="70">
        <v>20000</v>
      </c>
      <c r="D2466" s="70">
        <v>16904.146291290592</v>
      </c>
      <c r="E2466" s="70">
        <v>14377.996972060753</v>
      </c>
      <c r="F2466" s="70">
        <v>9834.7446828971279</v>
      </c>
      <c r="G2466" s="70">
        <v>19602</v>
      </c>
      <c r="H2466" s="70">
        <v>16389.75640274931</v>
      </c>
      <c r="I2466" s="70">
        <v>13396.271706128082</v>
      </c>
      <c r="J2466" s="70">
        <v>8352.4930772534517</v>
      </c>
      <c r="K2466" s="70">
        <v>22625.470008666296</v>
      </c>
      <c r="L2466" s="70">
        <f t="shared" si="423"/>
        <v>141482.87914104562</v>
      </c>
      <c r="M2466" s="70"/>
      <c r="N2466" s="37">
        <f t="shared" si="424"/>
        <v>1.4884274118996732E-2</v>
      </c>
      <c r="O2466" s="37">
        <f t="shared" si="425"/>
        <v>-4.6278781305042926E-2</v>
      </c>
      <c r="P2466" s="37">
        <f t="shared" si="426"/>
        <v>-9.6154187681315784E-2</v>
      </c>
      <c r="Q2466" s="37">
        <f t="shared" si="427"/>
        <v>-0.19828828910140261</v>
      </c>
      <c r="R2466" s="37">
        <f t="shared" si="428"/>
        <v>4.5454938321141114E-3</v>
      </c>
      <c r="S2466" s="37">
        <f t="shared" si="429"/>
        <v>-5.539242336765493E-2</v>
      </c>
      <c r="T2466" s="37">
        <f t="shared" si="430"/>
        <v>-0.11526866990818463</v>
      </c>
      <c r="U2466" s="37">
        <f t="shared" si="431"/>
        <v>-0.24136741409566453</v>
      </c>
      <c r="V2466" s="37">
        <f t="shared" si="432"/>
        <v>-0.24791174040764508</v>
      </c>
      <c r="W2466" s="37">
        <f t="shared" si="433"/>
        <v>-0.11422101205360613</v>
      </c>
    </row>
    <row r="2467" spans="2:23">
      <c r="B2467" s="62">
        <v>2433</v>
      </c>
      <c r="C2467" s="70">
        <v>20000</v>
      </c>
      <c r="D2467" s="70">
        <v>18760.4883591742</v>
      </c>
      <c r="E2467" s="70">
        <v>17013.049392799432</v>
      </c>
      <c r="F2467" s="70">
        <v>12989.027520079131</v>
      </c>
      <c r="G2467" s="70">
        <v>19602</v>
      </c>
      <c r="H2467" s="70">
        <v>18535.491764540133</v>
      </c>
      <c r="I2467" s="70">
        <v>16424.951078166891</v>
      </c>
      <c r="J2467" s="70">
        <v>11825.39512527133</v>
      </c>
      <c r="K2467" s="70">
        <v>29412.038045784797</v>
      </c>
      <c r="L2467" s="70">
        <f t="shared" ref="L2467:L2530" si="434">SUM(C2467:K2467)</f>
        <v>164562.4412858159</v>
      </c>
      <c r="M2467" s="70"/>
      <c r="N2467" s="37">
        <f t="shared" ref="N2467:N2530" si="435">SQRT(C2467/C$25)-1</f>
        <v>1.4884274118996732E-2</v>
      </c>
      <c r="O2467" s="37">
        <f t="shared" ref="O2467:O2530" si="436">SQRT(D2467/D$25)-1</f>
        <v>4.7242708457289062E-3</v>
      </c>
      <c r="P2467" s="37">
        <f t="shared" ref="P2467:P2530" si="437">SQRT(E2467/E$25)-1</f>
        <v>-1.6812750563490964E-2</v>
      </c>
      <c r="Q2467" s="37">
        <f t="shared" ref="Q2467:Q2530" si="438">SQRT(F2467/F$25)-1</f>
        <v>-7.8649234275431135E-2</v>
      </c>
      <c r="R2467" s="37">
        <f t="shared" ref="R2467:R2530" si="439">SQRT(G2467/G$25)-1</f>
        <v>4.5454938321141114E-3</v>
      </c>
      <c r="S2467" s="37">
        <f t="shared" ref="S2467:S2530" si="440">SQRT(H2467/H$25)-1</f>
        <v>4.5399930407865607E-3</v>
      </c>
      <c r="T2467" s="37">
        <f t="shared" ref="T2467:T2530" si="441">SQRT(I2467/I$25)-1</f>
        <v>-2.0348798616293573E-2</v>
      </c>
      <c r="U2467" s="37">
        <f t="shared" ref="U2467:U2530" si="442">SQRT(J2467/J$25)-1</f>
        <v>-9.7325318354993917E-2</v>
      </c>
      <c r="V2467" s="37">
        <f t="shared" ref="V2467:V2530" si="443">SQRT(K2467/K$25)-1</f>
        <v>-0.1425030897171583</v>
      </c>
      <c r="W2467" s="37">
        <f t="shared" ref="W2467:W2530" si="444">SQRT(L2467/L$25)-1</f>
        <v>-4.4702172323048406E-2</v>
      </c>
    </row>
    <row r="2468" spans="2:23">
      <c r="B2468" s="62">
        <v>2434</v>
      </c>
      <c r="C2468" s="70">
        <v>20000</v>
      </c>
      <c r="D2468" s="70">
        <v>18843.216592166355</v>
      </c>
      <c r="E2468" s="70">
        <v>17163.611945588902</v>
      </c>
      <c r="F2468" s="70">
        <v>12993.178980025234</v>
      </c>
      <c r="G2468" s="70">
        <v>19602</v>
      </c>
      <c r="H2468" s="70">
        <v>18088.236138287622</v>
      </c>
      <c r="I2468" s="70">
        <v>15693.096294841407</v>
      </c>
      <c r="J2468" s="70">
        <v>10635.585519571436</v>
      </c>
      <c r="K2468" s="70">
        <v>31902.72742953711</v>
      </c>
      <c r="L2468" s="70">
        <f t="shared" si="434"/>
        <v>164921.65290001806</v>
      </c>
      <c r="M2468" s="70"/>
      <c r="N2468" s="37">
        <f t="shared" si="435"/>
        <v>1.4884274118996732E-2</v>
      </c>
      <c r="O2468" s="37">
        <f t="shared" si="436"/>
        <v>6.9371032307532499E-3</v>
      </c>
      <c r="P2468" s="37">
        <f t="shared" si="437"/>
        <v>-1.2471814750751209E-2</v>
      </c>
      <c r="Q2468" s="37">
        <f t="shared" si="438"/>
        <v>-7.8502008271895019E-2</v>
      </c>
      <c r="R2468" s="37">
        <f t="shared" si="439"/>
        <v>4.5454938321141114E-3</v>
      </c>
      <c r="S2468" s="37">
        <f t="shared" si="440"/>
        <v>-7.6536313283861457E-3</v>
      </c>
      <c r="T2468" s="37">
        <f t="shared" si="441"/>
        <v>-4.2422897111025204E-2</v>
      </c>
      <c r="U2468" s="37">
        <f t="shared" si="442"/>
        <v>-0.14394014140704614</v>
      </c>
      <c r="V2468" s="37">
        <f t="shared" si="443"/>
        <v>-0.10693326915709833</v>
      </c>
      <c r="W2468" s="37">
        <f t="shared" si="444"/>
        <v>-4.3660114929794824E-2</v>
      </c>
    </row>
    <row r="2469" spans="2:23">
      <c r="B2469" s="62">
        <v>2435</v>
      </c>
      <c r="C2469" s="70">
        <v>20000</v>
      </c>
      <c r="D2469" s="70">
        <v>17909.171336954994</v>
      </c>
      <c r="E2469" s="70">
        <v>15569.738646217716</v>
      </c>
      <c r="F2469" s="70">
        <v>10894.929682716212</v>
      </c>
      <c r="G2469" s="70">
        <v>19602</v>
      </c>
      <c r="H2469" s="70">
        <v>17536.116095216825</v>
      </c>
      <c r="I2469" s="70">
        <v>14778.841156546207</v>
      </c>
      <c r="J2469" s="70">
        <v>9595.4487361159299</v>
      </c>
      <c r="K2469" s="70">
        <v>37397.157851041855</v>
      </c>
      <c r="L2469" s="70">
        <f t="shared" si="434"/>
        <v>163283.40350480974</v>
      </c>
      <c r="M2469" s="70"/>
      <c r="N2469" s="37">
        <f t="shared" si="435"/>
        <v>1.4884274118996732E-2</v>
      </c>
      <c r="O2469" s="37">
        <f t="shared" si="436"/>
        <v>-1.8336667176678811E-2</v>
      </c>
      <c r="P2469" s="37">
        <f t="shared" si="437"/>
        <v>-5.9441489190805719E-2</v>
      </c>
      <c r="Q2469" s="37">
        <f t="shared" si="438"/>
        <v>-0.15618178026126583</v>
      </c>
      <c r="R2469" s="37">
        <f t="shared" si="439"/>
        <v>4.5454938321141114E-3</v>
      </c>
      <c r="S2469" s="37">
        <f t="shared" si="440"/>
        <v>-2.2916045806783747E-2</v>
      </c>
      <c r="T2469" s="37">
        <f t="shared" si="441"/>
        <v>-7.0734906651759299E-2</v>
      </c>
      <c r="U2469" s="37">
        <f t="shared" si="442"/>
        <v>-0.18687731804866692</v>
      </c>
      <c r="V2469" s="37">
        <f t="shared" si="443"/>
        <v>-3.3082761413342876E-2</v>
      </c>
      <c r="W2469" s="37">
        <f t="shared" si="444"/>
        <v>-4.8421871247603443E-2</v>
      </c>
    </row>
    <row r="2470" spans="2:23">
      <c r="B2470" s="62">
        <v>2436</v>
      </c>
      <c r="C2470" s="70">
        <v>20000</v>
      </c>
      <c r="D2470" s="70">
        <v>17997.567994311346</v>
      </c>
      <c r="E2470" s="70">
        <v>15639.794258866876</v>
      </c>
      <c r="F2470" s="70">
        <v>11084.517041600213</v>
      </c>
      <c r="G2470" s="70">
        <v>19602</v>
      </c>
      <c r="H2470" s="70">
        <v>17748.464259884411</v>
      </c>
      <c r="I2470" s="70">
        <v>15045.923902973082</v>
      </c>
      <c r="J2470" s="70">
        <v>10022.033624475313</v>
      </c>
      <c r="K2470" s="70">
        <v>26405.09802486574</v>
      </c>
      <c r="L2470" s="70">
        <f t="shared" si="434"/>
        <v>153545.39910697698</v>
      </c>
      <c r="M2470" s="70"/>
      <c r="N2470" s="37">
        <f t="shared" si="435"/>
        <v>1.4884274118996732E-2</v>
      </c>
      <c r="O2470" s="37">
        <f t="shared" si="436"/>
        <v>-1.5916986738904071E-2</v>
      </c>
      <c r="P2470" s="37">
        <f t="shared" si="437"/>
        <v>-5.7327855450920229E-2</v>
      </c>
      <c r="Q2470" s="37">
        <f t="shared" si="438"/>
        <v>-0.14887162295639744</v>
      </c>
      <c r="R2470" s="37">
        <f t="shared" si="439"/>
        <v>4.5454938321141114E-3</v>
      </c>
      <c r="S2470" s="37">
        <f t="shared" si="440"/>
        <v>-1.7017999512371818E-2</v>
      </c>
      <c r="T2470" s="37">
        <f t="shared" si="441"/>
        <v>-6.2375679888508451E-2</v>
      </c>
      <c r="U2470" s="37">
        <f t="shared" si="442"/>
        <v>-0.1689993589817218</v>
      </c>
      <c r="V2470" s="37">
        <f t="shared" si="443"/>
        <v>-0.18751772288766599</v>
      </c>
      <c r="W2470" s="37">
        <f t="shared" si="444"/>
        <v>-7.723347096605937E-2</v>
      </c>
    </row>
    <row r="2471" spans="2:23">
      <c r="B2471" s="62">
        <v>2437</v>
      </c>
      <c r="C2471" s="70">
        <v>20000</v>
      </c>
      <c r="D2471" s="70">
        <v>18716.52716213321</v>
      </c>
      <c r="E2471" s="70">
        <v>16701.843320155585</v>
      </c>
      <c r="F2471" s="70">
        <v>12112.387632522981</v>
      </c>
      <c r="G2471" s="70">
        <v>19602</v>
      </c>
      <c r="H2471" s="70">
        <v>18442.379788648377</v>
      </c>
      <c r="I2471" s="70">
        <v>16042.862969995</v>
      </c>
      <c r="J2471" s="70">
        <v>10918.373603690894</v>
      </c>
      <c r="K2471" s="70">
        <v>29466.024591363312</v>
      </c>
      <c r="L2471" s="70">
        <f t="shared" si="434"/>
        <v>162002.39906850934</v>
      </c>
      <c r="M2471" s="70"/>
      <c r="N2471" s="37">
        <f t="shared" si="435"/>
        <v>1.4884274118996732E-2</v>
      </c>
      <c r="O2471" s="37">
        <f t="shared" si="436"/>
        <v>3.5464020652891115E-3</v>
      </c>
      <c r="P2471" s="37">
        <f t="shared" si="437"/>
        <v>-2.5846581441176797E-2</v>
      </c>
      <c r="Q2471" s="37">
        <f t="shared" si="438"/>
        <v>-0.11028366705621784</v>
      </c>
      <c r="R2471" s="37">
        <f t="shared" si="439"/>
        <v>4.5454938321141114E-3</v>
      </c>
      <c r="S2471" s="37">
        <f t="shared" si="440"/>
        <v>2.013691949705132E-3</v>
      </c>
      <c r="T2471" s="37">
        <f t="shared" si="441"/>
        <v>-3.1810496322998039E-2</v>
      </c>
      <c r="U2471" s="37">
        <f t="shared" si="442"/>
        <v>-0.1326339754330822</v>
      </c>
      <c r="V2471" s="37">
        <f t="shared" si="443"/>
        <v>-0.14171647179729541</v>
      </c>
      <c r="W2471" s="37">
        <f t="shared" si="444"/>
        <v>-5.2161920772241466E-2</v>
      </c>
    </row>
    <row r="2472" spans="2:23">
      <c r="B2472" s="62">
        <v>2438</v>
      </c>
      <c r="C2472" s="70">
        <v>20000</v>
      </c>
      <c r="D2472" s="70">
        <v>18082.937273257088</v>
      </c>
      <c r="E2472" s="70">
        <v>15885.407109030799</v>
      </c>
      <c r="F2472" s="70">
        <v>11304.081274402004</v>
      </c>
      <c r="G2472" s="70">
        <v>19602</v>
      </c>
      <c r="H2472" s="70">
        <v>17578.232883603385</v>
      </c>
      <c r="I2472" s="70">
        <v>14873.406029995696</v>
      </c>
      <c r="J2472" s="70">
        <v>9692.7441835149675</v>
      </c>
      <c r="K2472" s="70">
        <v>27808.625570656073</v>
      </c>
      <c r="L2472" s="70">
        <f t="shared" si="434"/>
        <v>154827.43432446002</v>
      </c>
      <c r="M2472" s="70"/>
      <c r="N2472" s="37">
        <f t="shared" si="435"/>
        <v>1.4884274118996732E-2</v>
      </c>
      <c r="O2472" s="37">
        <f t="shared" si="436"/>
        <v>-1.358580872870041E-2</v>
      </c>
      <c r="P2472" s="37">
        <f t="shared" si="437"/>
        <v>-4.9954662420649498E-2</v>
      </c>
      <c r="Q2472" s="37">
        <f t="shared" si="438"/>
        <v>-0.14048330182152169</v>
      </c>
      <c r="R2472" s="37">
        <f t="shared" si="439"/>
        <v>4.5454938321141114E-3</v>
      </c>
      <c r="S2472" s="37">
        <f t="shared" si="440"/>
        <v>-2.174340989096557E-2</v>
      </c>
      <c r="T2472" s="37">
        <f t="shared" si="441"/>
        <v>-6.7766618714566351E-2</v>
      </c>
      <c r="U2472" s="37">
        <f t="shared" si="442"/>
        <v>-0.18276528531286851</v>
      </c>
      <c r="V2472" s="37">
        <f t="shared" si="443"/>
        <v>-0.16620407816636462</v>
      </c>
      <c r="W2472" s="37">
        <f t="shared" si="444"/>
        <v>-7.338913557573834E-2</v>
      </c>
    </row>
    <row r="2473" spans="2:23">
      <c r="B2473" s="62">
        <v>2439</v>
      </c>
      <c r="C2473" s="70">
        <v>20000</v>
      </c>
      <c r="D2473" s="70">
        <v>17634.643043640899</v>
      </c>
      <c r="E2473" s="70">
        <v>15400.867820831279</v>
      </c>
      <c r="F2473" s="70">
        <v>11157.669960785155</v>
      </c>
      <c r="G2473" s="70">
        <v>19602</v>
      </c>
      <c r="H2473" s="70">
        <v>17272.284078854482</v>
      </c>
      <c r="I2473" s="70">
        <v>14626.501298646179</v>
      </c>
      <c r="J2473" s="70">
        <v>9837.3078913444151</v>
      </c>
      <c r="K2473" s="70">
        <v>37930.23474181589</v>
      </c>
      <c r="L2473" s="70">
        <f t="shared" si="434"/>
        <v>163461.5088359183</v>
      </c>
      <c r="M2473" s="70"/>
      <c r="N2473" s="37">
        <f t="shared" si="435"/>
        <v>1.4884274118996732E-2</v>
      </c>
      <c r="O2473" s="37">
        <f t="shared" si="436"/>
        <v>-2.5889644113343602E-2</v>
      </c>
      <c r="P2473" s="37">
        <f t="shared" si="437"/>
        <v>-6.4556087652251515E-2</v>
      </c>
      <c r="Q2473" s="37">
        <f t="shared" si="438"/>
        <v>-0.14606770572502148</v>
      </c>
      <c r="R2473" s="37">
        <f t="shared" si="439"/>
        <v>4.5454938321141114E-3</v>
      </c>
      <c r="S2473" s="37">
        <f t="shared" si="440"/>
        <v>-3.0294047682830283E-2</v>
      </c>
      <c r="T2473" s="37">
        <f t="shared" si="441"/>
        <v>-7.5536731533196844E-2</v>
      </c>
      <c r="U2473" s="37">
        <f t="shared" si="442"/>
        <v>-0.1766934639514075</v>
      </c>
      <c r="V2473" s="37">
        <f t="shared" si="443"/>
        <v>-2.6215697114911785E-2</v>
      </c>
      <c r="W2473" s="37">
        <f t="shared" si="444"/>
        <v>-4.7903034235286412E-2</v>
      </c>
    </row>
    <row r="2474" spans="2:23">
      <c r="B2474" s="62">
        <v>2440</v>
      </c>
      <c r="C2474" s="70">
        <v>20000</v>
      </c>
      <c r="D2474" s="70">
        <v>17842.240231047464</v>
      </c>
      <c r="E2474" s="70">
        <v>15547.069377582686</v>
      </c>
      <c r="F2474" s="70">
        <v>11061.081947529328</v>
      </c>
      <c r="G2474" s="70">
        <v>19602</v>
      </c>
      <c r="H2474" s="70">
        <v>17234.563632733843</v>
      </c>
      <c r="I2474" s="70">
        <v>14383.399231724912</v>
      </c>
      <c r="J2474" s="70">
        <v>9264.9315439229722</v>
      </c>
      <c r="K2474" s="70">
        <v>39660.219267222841</v>
      </c>
      <c r="L2474" s="70">
        <f t="shared" si="434"/>
        <v>164595.50523176405</v>
      </c>
      <c r="M2474" s="70"/>
      <c r="N2474" s="37">
        <f t="shared" si="435"/>
        <v>1.4884274118996732E-2</v>
      </c>
      <c r="O2474" s="37">
        <f t="shared" si="436"/>
        <v>-2.0172746417343457E-2</v>
      </c>
      <c r="P2474" s="37">
        <f t="shared" si="437"/>
        <v>-6.0126457022351198E-2</v>
      </c>
      <c r="Q2474" s="37">
        <f t="shared" si="438"/>
        <v>-0.14977183481784284</v>
      </c>
      <c r="R2474" s="37">
        <f t="shared" si="439"/>
        <v>4.5454938321141114E-3</v>
      </c>
      <c r="S2474" s="37">
        <f t="shared" si="440"/>
        <v>-3.1353482933730636E-2</v>
      </c>
      <c r="T2474" s="37">
        <f t="shared" si="441"/>
        <v>-8.3251515674646281E-2</v>
      </c>
      <c r="U2474" s="37">
        <f t="shared" si="442"/>
        <v>-0.20100412267845102</v>
      </c>
      <c r="V2474" s="37">
        <f t="shared" si="443"/>
        <v>-4.2563172781003855E-3</v>
      </c>
      <c r="W2474" s="37">
        <f t="shared" si="444"/>
        <v>-4.4606207748483784E-2</v>
      </c>
    </row>
    <row r="2475" spans="2:23">
      <c r="B2475" s="62">
        <v>2441</v>
      </c>
      <c r="C2475" s="70">
        <v>20000</v>
      </c>
      <c r="D2475" s="70">
        <v>17679.01204717108</v>
      </c>
      <c r="E2475" s="70">
        <v>15534.280969867126</v>
      </c>
      <c r="F2475" s="70">
        <v>11279.345016045363</v>
      </c>
      <c r="G2475" s="70">
        <v>19602</v>
      </c>
      <c r="H2475" s="70">
        <v>17209.197096529206</v>
      </c>
      <c r="I2475" s="70">
        <v>14582.384988565116</v>
      </c>
      <c r="J2475" s="70">
        <v>9720.6640875402118</v>
      </c>
      <c r="K2475" s="70">
        <v>28963.742622513451</v>
      </c>
      <c r="L2475" s="70">
        <f t="shared" si="434"/>
        <v>154570.62682823156</v>
      </c>
      <c r="M2475" s="70"/>
      <c r="N2475" s="37">
        <f t="shared" si="435"/>
        <v>1.4884274118996732E-2</v>
      </c>
      <c r="O2475" s="37">
        <f t="shared" si="436"/>
        <v>-2.4664976448170117E-2</v>
      </c>
      <c r="P2475" s="37">
        <f t="shared" si="437"/>
        <v>-6.0513088048523511E-2</v>
      </c>
      <c r="Q2475" s="37">
        <f t="shared" si="438"/>
        <v>-0.14142423946180405</v>
      </c>
      <c r="R2475" s="37">
        <f t="shared" si="439"/>
        <v>4.5454938321141114E-3</v>
      </c>
      <c r="S2475" s="37">
        <f t="shared" si="440"/>
        <v>-3.2066592222577239E-2</v>
      </c>
      <c r="T2475" s="37">
        <f t="shared" si="441"/>
        <v>-7.6931962930273712E-2</v>
      </c>
      <c r="U2475" s="37">
        <f t="shared" si="442"/>
        <v>-0.18158911131905875</v>
      </c>
      <c r="V2475" s="37">
        <f t="shared" si="443"/>
        <v>-0.14906312480722972</v>
      </c>
      <c r="W2475" s="37">
        <f t="shared" si="444"/>
        <v>-7.4157924949258325E-2</v>
      </c>
    </row>
    <row r="2476" spans="2:23">
      <c r="B2476" s="62">
        <v>2442</v>
      </c>
      <c r="C2476" s="70">
        <v>20000</v>
      </c>
      <c r="D2476" s="70">
        <v>18529.743944359605</v>
      </c>
      <c r="E2476" s="70">
        <v>16545.613920980719</v>
      </c>
      <c r="F2476" s="70">
        <v>12227.938271968798</v>
      </c>
      <c r="G2476" s="70">
        <v>19602</v>
      </c>
      <c r="H2476" s="70">
        <v>17989.127727488503</v>
      </c>
      <c r="I2476" s="70">
        <v>15453.534343172183</v>
      </c>
      <c r="J2476" s="70">
        <v>10434.650187131159</v>
      </c>
      <c r="K2476" s="70">
        <v>45801.918407898978</v>
      </c>
      <c r="L2476" s="70">
        <f t="shared" si="434"/>
        <v>176584.52680299996</v>
      </c>
      <c r="M2476" s="70"/>
      <c r="N2476" s="37">
        <f t="shared" si="435"/>
        <v>1.4884274118996732E-2</v>
      </c>
      <c r="O2476" s="37">
        <f t="shared" si="436"/>
        <v>-1.4736433257900305E-3</v>
      </c>
      <c r="P2476" s="37">
        <f t="shared" si="437"/>
        <v>-3.0413412033353904E-2</v>
      </c>
      <c r="Q2476" s="37">
        <f t="shared" si="438"/>
        <v>-0.10604985020657176</v>
      </c>
      <c r="R2476" s="37">
        <f t="shared" si="439"/>
        <v>4.5454938321141114E-3</v>
      </c>
      <c r="S2476" s="37">
        <f t="shared" si="440"/>
        <v>-1.0375979707663019E-2</v>
      </c>
      <c r="T2476" s="37">
        <f t="shared" si="441"/>
        <v>-4.9759921336095081E-2</v>
      </c>
      <c r="U2476" s="37">
        <f t="shared" si="442"/>
        <v>-0.15206535868208559</v>
      </c>
      <c r="V2476" s="37">
        <f t="shared" si="443"/>
        <v>7.006913804551651E-2</v>
      </c>
      <c r="W2476" s="37">
        <f t="shared" si="444"/>
        <v>-1.0422636287653719E-2</v>
      </c>
    </row>
    <row r="2477" spans="2:23">
      <c r="B2477" s="62">
        <v>2443</v>
      </c>
      <c r="C2477" s="70">
        <v>20000</v>
      </c>
      <c r="D2477" s="70">
        <v>18194.318727862763</v>
      </c>
      <c r="E2477" s="70">
        <v>16080.019035247447</v>
      </c>
      <c r="F2477" s="70">
        <v>11724.763330612495</v>
      </c>
      <c r="G2477" s="70">
        <v>19602</v>
      </c>
      <c r="H2477" s="70">
        <v>17829.393830558798</v>
      </c>
      <c r="I2477" s="70">
        <v>15285.954593068323</v>
      </c>
      <c r="J2477" s="70">
        <v>10356.429597986855</v>
      </c>
      <c r="K2477" s="70">
        <v>42849.116811532505</v>
      </c>
      <c r="L2477" s="70">
        <f t="shared" si="434"/>
        <v>171921.99592686916</v>
      </c>
      <c r="M2477" s="70"/>
      <c r="N2477" s="37">
        <f t="shared" si="435"/>
        <v>1.4884274118996732E-2</v>
      </c>
      <c r="O2477" s="37">
        <f t="shared" si="436"/>
        <v>-1.0552574080823107E-2</v>
      </c>
      <c r="P2477" s="37">
        <f t="shared" si="437"/>
        <v>-4.415288087078606E-2</v>
      </c>
      <c r="Q2477" s="37">
        <f t="shared" si="438"/>
        <v>-0.12463591290355169</v>
      </c>
      <c r="R2477" s="37">
        <f t="shared" si="439"/>
        <v>4.5454938321141114E-3</v>
      </c>
      <c r="S2477" s="37">
        <f t="shared" si="440"/>
        <v>-1.4779444376315065E-2</v>
      </c>
      <c r="T2477" s="37">
        <f t="shared" si="441"/>
        <v>-5.4926217104321773E-2</v>
      </c>
      <c r="U2477" s="37">
        <f t="shared" si="442"/>
        <v>-0.15524949580259018</v>
      </c>
      <c r="V2477" s="37">
        <f t="shared" si="443"/>
        <v>3.5001410766339225E-2</v>
      </c>
      <c r="W2477" s="37">
        <f t="shared" si="444"/>
        <v>-2.3574412616509943E-2</v>
      </c>
    </row>
    <row r="2478" spans="2:23">
      <c r="B2478" s="62">
        <v>2444</v>
      </c>
      <c r="C2478" s="70">
        <v>20000</v>
      </c>
      <c r="D2478" s="70">
        <v>17120.117139946644</v>
      </c>
      <c r="E2478" s="70">
        <v>14777.463308130407</v>
      </c>
      <c r="F2478" s="70">
        <v>10673.904593426931</v>
      </c>
      <c r="G2478" s="70">
        <v>19602</v>
      </c>
      <c r="H2478" s="70">
        <v>16996.044830042272</v>
      </c>
      <c r="I2478" s="70">
        <v>14396.230776885841</v>
      </c>
      <c r="J2478" s="70">
        <v>9891.0321379985726</v>
      </c>
      <c r="K2478" s="70">
        <v>22984.453975787146</v>
      </c>
      <c r="L2478" s="70">
        <f t="shared" si="434"/>
        <v>146441.24676221781</v>
      </c>
      <c r="M2478" s="70"/>
      <c r="N2478" s="37">
        <f t="shared" si="435"/>
        <v>1.4884274118996732E-2</v>
      </c>
      <c r="O2478" s="37">
        <f t="shared" si="436"/>
        <v>-4.0205648446656084E-2</v>
      </c>
      <c r="P2478" s="37">
        <f t="shared" si="437"/>
        <v>-8.3684356174123953E-2</v>
      </c>
      <c r="Q2478" s="37">
        <f t="shared" si="438"/>
        <v>-0.16478489318770517</v>
      </c>
      <c r="R2478" s="37">
        <f t="shared" si="439"/>
        <v>4.5454938321141114E-3</v>
      </c>
      <c r="S2478" s="37">
        <f t="shared" si="440"/>
        <v>-3.8079657344438189E-2</v>
      </c>
      <c r="T2478" s="37">
        <f t="shared" si="441"/>
        <v>-8.2842687517108327E-2</v>
      </c>
      <c r="U2478" s="37">
        <f t="shared" si="442"/>
        <v>-0.17444837321551965</v>
      </c>
      <c r="V2478" s="37">
        <f t="shared" si="443"/>
        <v>-0.24196876753350149</v>
      </c>
      <c r="W2478" s="37">
        <f t="shared" si="444"/>
        <v>-9.8833293745991924E-2</v>
      </c>
    </row>
    <row r="2479" spans="2:23">
      <c r="B2479" s="62">
        <v>2445</v>
      </c>
      <c r="C2479" s="70">
        <v>20000</v>
      </c>
      <c r="D2479" s="70">
        <v>17889.543510351039</v>
      </c>
      <c r="E2479" s="70">
        <v>15589.338382309621</v>
      </c>
      <c r="F2479" s="70">
        <v>11080.033363031605</v>
      </c>
      <c r="G2479" s="70">
        <v>19602</v>
      </c>
      <c r="H2479" s="70">
        <v>17100.976409529965</v>
      </c>
      <c r="I2479" s="70">
        <v>14141.462583104354</v>
      </c>
      <c r="J2479" s="70">
        <v>8930.4465812655453</v>
      </c>
      <c r="K2479" s="70">
        <v>31813.305442098037</v>
      </c>
      <c r="L2479" s="70">
        <f t="shared" si="434"/>
        <v>156147.10627169017</v>
      </c>
      <c r="M2479" s="70"/>
      <c r="N2479" s="37">
        <f t="shared" si="435"/>
        <v>1.4884274118996732E-2</v>
      </c>
      <c r="O2479" s="37">
        <f t="shared" si="436"/>
        <v>-1.8874749019040626E-2</v>
      </c>
      <c r="P2479" s="37">
        <f t="shared" si="437"/>
        <v>-5.8849671270923998E-2</v>
      </c>
      <c r="Q2479" s="37">
        <f t="shared" si="438"/>
        <v>-0.1490437807526328</v>
      </c>
      <c r="R2479" s="37">
        <f t="shared" si="439"/>
        <v>4.5454938321141114E-3</v>
      </c>
      <c r="S2479" s="37">
        <f t="shared" si="440"/>
        <v>-3.5114834954667495E-2</v>
      </c>
      <c r="T2479" s="37">
        <f t="shared" si="441"/>
        <v>-9.0994318972715926E-2</v>
      </c>
      <c r="U2479" s="37">
        <f t="shared" si="442"/>
        <v>-0.21555947882235449</v>
      </c>
      <c r="V2479" s="37">
        <f t="shared" si="443"/>
        <v>-0.108185761465735</v>
      </c>
      <c r="W2479" s="37">
        <f t="shared" si="444"/>
        <v>-6.9448529917420343E-2</v>
      </c>
    </row>
    <row r="2480" spans="2:23">
      <c r="B2480" s="62">
        <v>2446</v>
      </c>
      <c r="C2480" s="70">
        <v>20000</v>
      </c>
      <c r="D2480" s="70">
        <v>18309.629215145593</v>
      </c>
      <c r="E2480" s="70">
        <v>16500.01121227202</v>
      </c>
      <c r="F2480" s="70">
        <v>12557.223176456801</v>
      </c>
      <c r="G2480" s="70">
        <v>19602</v>
      </c>
      <c r="H2480" s="70">
        <v>17933.542208922601</v>
      </c>
      <c r="I2480" s="70">
        <v>15670.612559711986</v>
      </c>
      <c r="J2480" s="70">
        <v>11071.565277341349</v>
      </c>
      <c r="K2480" s="70">
        <v>39236.088423736313</v>
      </c>
      <c r="L2480" s="70">
        <f t="shared" si="434"/>
        <v>170880.67207358667</v>
      </c>
      <c r="M2480" s="70"/>
      <c r="N2480" s="37">
        <f t="shared" si="435"/>
        <v>1.4884274118996732E-2</v>
      </c>
      <c r="O2480" s="37">
        <f t="shared" si="436"/>
        <v>-7.4221061665038501E-3</v>
      </c>
      <c r="P2480" s="37">
        <f t="shared" si="437"/>
        <v>-3.1750512115569118E-2</v>
      </c>
      <c r="Q2480" s="37">
        <f t="shared" si="438"/>
        <v>-9.4093263627581525E-2</v>
      </c>
      <c r="R2480" s="37">
        <f t="shared" si="439"/>
        <v>4.5454938321141114E-3</v>
      </c>
      <c r="S2480" s="37">
        <f t="shared" si="440"/>
        <v>-1.1906107364735852E-2</v>
      </c>
      <c r="T2480" s="37">
        <f t="shared" si="441"/>
        <v>-4.3109110546167395E-2</v>
      </c>
      <c r="U2480" s="37">
        <f t="shared" si="442"/>
        <v>-0.12657032414507552</v>
      </c>
      <c r="V2480" s="37">
        <f t="shared" si="443"/>
        <v>-9.5949260058246777E-3</v>
      </c>
      <c r="W2480" s="37">
        <f t="shared" si="444"/>
        <v>-2.653598705229443E-2</v>
      </c>
    </row>
    <row r="2481" spans="2:23">
      <c r="B2481" s="62">
        <v>2447</v>
      </c>
      <c r="C2481" s="70">
        <v>20000</v>
      </c>
      <c r="D2481" s="70">
        <v>17302.086282783737</v>
      </c>
      <c r="E2481" s="70">
        <v>14692.385166671815</v>
      </c>
      <c r="F2481" s="70">
        <v>10029.500610298015</v>
      </c>
      <c r="G2481" s="70">
        <v>19602</v>
      </c>
      <c r="H2481" s="70">
        <v>16716.025051601759</v>
      </c>
      <c r="I2481" s="70">
        <v>13597.626496847453</v>
      </c>
      <c r="J2481" s="70">
        <v>8406.8345797650873</v>
      </c>
      <c r="K2481" s="70">
        <v>38287.945158546056</v>
      </c>
      <c r="L2481" s="70">
        <f t="shared" si="434"/>
        <v>158634.40334651392</v>
      </c>
      <c r="M2481" s="70"/>
      <c r="N2481" s="37">
        <f t="shared" si="435"/>
        <v>1.4884274118996732E-2</v>
      </c>
      <c r="O2481" s="37">
        <f t="shared" si="436"/>
        <v>-3.5118320214353238E-2</v>
      </c>
      <c r="P2481" s="37">
        <f t="shared" si="437"/>
        <v>-8.6325911149938039E-2</v>
      </c>
      <c r="Q2481" s="37">
        <f t="shared" si="438"/>
        <v>-0.19038911742036735</v>
      </c>
      <c r="R2481" s="37">
        <f t="shared" si="439"/>
        <v>4.5454938321141114E-3</v>
      </c>
      <c r="S2481" s="37">
        <f t="shared" si="440"/>
        <v>-4.60366676653301E-2</v>
      </c>
      <c r="T2481" s="37">
        <f t="shared" si="441"/>
        <v>-0.108644421348989</v>
      </c>
      <c r="U2481" s="37">
        <f t="shared" si="442"/>
        <v>-0.23890357495423697</v>
      </c>
      <c r="V2481" s="37">
        <f t="shared" si="443"/>
        <v>-2.1634715986073361E-2</v>
      </c>
      <c r="W2481" s="37">
        <f t="shared" si="444"/>
        <v>-6.2066345788033828E-2</v>
      </c>
    </row>
    <row r="2482" spans="2:23">
      <c r="B2482" s="62">
        <v>2448</v>
      </c>
      <c r="C2482" s="70">
        <v>20000</v>
      </c>
      <c r="D2482" s="70">
        <v>17839.065738860681</v>
      </c>
      <c r="E2482" s="70">
        <v>15869.911367023504</v>
      </c>
      <c r="F2482" s="70">
        <v>11803.903579380441</v>
      </c>
      <c r="G2482" s="70">
        <v>19602</v>
      </c>
      <c r="H2482" s="70">
        <v>17326.18505527141</v>
      </c>
      <c r="I2482" s="70">
        <v>14834.682121264495</v>
      </c>
      <c r="J2482" s="70">
        <v>10089.089231769565</v>
      </c>
      <c r="K2482" s="70">
        <v>37007.192349068886</v>
      </c>
      <c r="L2482" s="70">
        <f t="shared" si="434"/>
        <v>164372.02944263897</v>
      </c>
      <c r="M2482" s="70"/>
      <c r="N2482" s="37">
        <f t="shared" si="435"/>
        <v>1.4884274118996732E-2</v>
      </c>
      <c r="O2482" s="37">
        <f t="shared" si="436"/>
        <v>-2.0259915749387791E-2</v>
      </c>
      <c r="P2482" s="37">
        <f t="shared" si="437"/>
        <v>-5.0418145957209393E-2</v>
      </c>
      <c r="Q2482" s="37">
        <f t="shared" si="438"/>
        <v>-0.12168659865276132</v>
      </c>
      <c r="R2482" s="37">
        <f t="shared" si="439"/>
        <v>4.5454938321141114E-3</v>
      </c>
      <c r="S2482" s="37">
        <f t="shared" si="440"/>
        <v>-2.8782163581305142E-2</v>
      </c>
      <c r="T2482" s="37">
        <f t="shared" si="441"/>
        <v>-6.8980975666432132E-2</v>
      </c>
      <c r="U2482" s="37">
        <f t="shared" si="442"/>
        <v>-0.1662239564680591</v>
      </c>
      <c r="V2482" s="37">
        <f t="shared" si="443"/>
        <v>-3.8137323352900765E-2</v>
      </c>
      <c r="W2482" s="37">
        <f t="shared" si="444"/>
        <v>-4.5255010101199478E-2</v>
      </c>
    </row>
    <row r="2483" spans="2:23">
      <c r="B2483" s="62">
        <v>2449</v>
      </c>
      <c r="C2483" s="70">
        <v>20000</v>
      </c>
      <c r="D2483" s="70">
        <v>18058.516566235125</v>
      </c>
      <c r="E2483" s="70">
        <v>15961.044432459532</v>
      </c>
      <c r="F2483" s="70">
        <v>11614.873646769705</v>
      </c>
      <c r="G2483" s="70">
        <v>19602</v>
      </c>
      <c r="H2483" s="70">
        <v>17945.194551932469</v>
      </c>
      <c r="I2483" s="70">
        <v>15578.013950432638</v>
      </c>
      <c r="J2483" s="70">
        <v>10801.917484415761</v>
      </c>
      <c r="K2483" s="70">
        <v>39736.000265878705</v>
      </c>
      <c r="L2483" s="70">
        <f t="shared" si="434"/>
        <v>169297.56089812392</v>
      </c>
      <c r="M2483" s="70"/>
      <c r="N2483" s="37">
        <f t="shared" si="435"/>
        <v>1.4884274118996732E-2</v>
      </c>
      <c r="O2483" s="37">
        <f t="shared" si="436"/>
        <v>-1.4252101765759639E-2</v>
      </c>
      <c r="P2483" s="37">
        <f t="shared" si="437"/>
        <v>-4.7695559107393648E-2</v>
      </c>
      <c r="Q2483" s="37">
        <f t="shared" si="438"/>
        <v>-0.12874772030316295</v>
      </c>
      <c r="R2483" s="37">
        <f t="shared" si="439"/>
        <v>4.5454938321141114E-3</v>
      </c>
      <c r="S2483" s="37">
        <f t="shared" si="440"/>
        <v>-1.158515182816422E-2</v>
      </c>
      <c r="T2483" s="37">
        <f t="shared" si="441"/>
        <v>-4.5940462834662132E-2</v>
      </c>
      <c r="U2483" s="37">
        <f t="shared" si="442"/>
        <v>-0.13727206880077059</v>
      </c>
      <c r="V2483" s="37">
        <f t="shared" si="443"/>
        <v>-3.3054597084583026E-3</v>
      </c>
      <c r="W2483" s="37">
        <f t="shared" si="444"/>
        <v>-3.1055771896487228E-2</v>
      </c>
    </row>
    <row r="2484" spans="2:23">
      <c r="B2484" s="62">
        <v>2450</v>
      </c>
      <c r="C2484" s="70">
        <v>20000</v>
      </c>
      <c r="D2484" s="70">
        <v>17932.805852645542</v>
      </c>
      <c r="E2484" s="70">
        <v>15713.577169471453</v>
      </c>
      <c r="F2484" s="70">
        <v>11272.508038678301</v>
      </c>
      <c r="G2484" s="70">
        <v>19602</v>
      </c>
      <c r="H2484" s="70">
        <v>17675.922258756367</v>
      </c>
      <c r="I2484" s="70">
        <v>15102.913854931383</v>
      </c>
      <c r="J2484" s="70">
        <v>10173.566745956232</v>
      </c>
      <c r="K2484" s="70">
        <v>30019.83349057649</v>
      </c>
      <c r="L2484" s="70">
        <f t="shared" si="434"/>
        <v>157493.12741101574</v>
      </c>
      <c r="M2484" s="70"/>
      <c r="N2484" s="37">
        <f t="shared" si="435"/>
        <v>1.4884274118996732E-2</v>
      </c>
      <c r="O2484" s="37">
        <f t="shared" si="436"/>
        <v>-1.7689136157851393E-2</v>
      </c>
      <c r="P2484" s="37">
        <f t="shared" si="437"/>
        <v>-5.5106878155951278E-2</v>
      </c>
      <c r="Q2484" s="37">
        <f t="shared" si="438"/>
        <v>-0.14168449184521126</v>
      </c>
      <c r="R2484" s="37">
        <f t="shared" si="439"/>
        <v>4.5454938321141114E-3</v>
      </c>
      <c r="S2484" s="37">
        <f t="shared" si="440"/>
        <v>-1.9028891612437482E-2</v>
      </c>
      <c r="T2484" s="37">
        <f t="shared" si="441"/>
        <v>-6.0601622630142127E-2</v>
      </c>
      <c r="U2484" s="37">
        <f t="shared" si="442"/>
        <v>-0.16274056473143239</v>
      </c>
      <c r="V2484" s="37">
        <f t="shared" si="443"/>
        <v>-0.13368837173658332</v>
      </c>
      <c r="W2484" s="37">
        <f t="shared" si="444"/>
        <v>-6.5446360881130539E-2</v>
      </c>
    </row>
    <row r="2485" spans="2:23">
      <c r="B2485" s="62">
        <v>2451</v>
      </c>
      <c r="C2485" s="70">
        <v>20000</v>
      </c>
      <c r="D2485" s="70">
        <v>17648.608195849876</v>
      </c>
      <c r="E2485" s="70">
        <v>15445.89349482075</v>
      </c>
      <c r="F2485" s="70">
        <v>11141.767127409814</v>
      </c>
      <c r="G2485" s="70">
        <v>19602</v>
      </c>
      <c r="H2485" s="70">
        <v>17198.946682614787</v>
      </c>
      <c r="I2485" s="70">
        <v>14530.237494135128</v>
      </c>
      <c r="J2485" s="70">
        <v>9642.0559575830866</v>
      </c>
      <c r="K2485" s="70">
        <v>30202.502940659298</v>
      </c>
      <c r="L2485" s="70">
        <f t="shared" si="434"/>
        <v>155412.01189307275</v>
      </c>
      <c r="M2485" s="70"/>
      <c r="N2485" s="37">
        <f t="shared" si="435"/>
        <v>1.4884274118996732E-2</v>
      </c>
      <c r="O2485" s="37">
        <f t="shared" si="436"/>
        <v>-2.550401376079714E-2</v>
      </c>
      <c r="P2485" s="37">
        <f t="shared" si="437"/>
        <v>-6.3189662932666701E-2</v>
      </c>
      <c r="Q2485" s="37">
        <f t="shared" si="438"/>
        <v>-0.14667647015805774</v>
      </c>
      <c r="R2485" s="37">
        <f t="shared" si="439"/>
        <v>4.5454938321141114E-3</v>
      </c>
      <c r="S2485" s="37">
        <f t="shared" si="440"/>
        <v>-3.2354903056849404E-2</v>
      </c>
      <c r="T2485" s="37">
        <f t="shared" si="441"/>
        <v>-7.8583914806168553E-2</v>
      </c>
      <c r="U2485" s="37">
        <f t="shared" si="442"/>
        <v>-0.18490495164985954</v>
      </c>
      <c r="V2485" s="37">
        <f t="shared" si="443"/>
        <v>-0.13105663388430056</v>
      </c>
      <c r="W2485" s="37">
        <f t="shared" si="444"/>
        <v>-7.1641494423223095E-2</v>
      </c>
    </row>
    <row r="2486" spans="2:23">
      <c r="B2486" s="62">
        <v>2452</v>
      </c>
      <c r="C2486" s="70">
        <v>20000</v>
      </c>
      <c r="D2486" s="70">
        <v>18071.125400149176</v>
      </c>
      <c r="E2486" s="70">
        <v>15896.404277018126</v>
      </c>
      <c r="F2486" s="70">
        <v>11438.053563324069</v>
      </c>
      <c r="G2486" s="70">
        <v>19602</v>
      </c>
      <c r="H2486" s="70">
        <v>17752.649988896897</v>
      </c>
      <c r="I2486" s="70">
        <v>15182.298219929495</v>
      </c>
      <c r="J2486" s="70">
        <v>10196.072032547048</v>
      </c>
      <c r="K2486" s="70">
        <v>35005.013858260631</v>
      </c>
      <c r="L2486" s="70">
        <f t="shared" si="434"/>
        <v>163143.61734012543</v>
      </c>
      <c r="M2486" s="70"/>
      <c r="N2486" s="37">
        <f t="shared" si="435"/>
        <v>1.4884274118996732E-2</v>
      </c>
      <c r="O2486" s="37">
        <f t="shared" si="436"/>
        <v>-1.3908026916876426E-2</v>
      </c>
      <c r="P2486" s="37">
        <f t="shared" si="437"/>
        <v>-4.9625870073003453E-2</v>
      </c>
      <c r="Q2486" s="37">
        <f t="shared" si="438"/>
        <v>-0.13540494829122596</v>
      </c>
      <c r="R2486" s="37">
        <f t="shared" si="439"/>
        <v>4.5454938321141114E-3</v>
      </c>
      <c r="S2486" s="37">
        <f t="shared" si="440"/>
        <v>-1.6902095013260343E-2</v>
      </c>
      <c r="T2486" s="37">
        <f t="shared" si="441"/>
        <v>-5.8136012113374935E-2</v>
      </c>
      <c r="U2486" s="37">
        <f t="shared" si="442"/>
        <v>-0.1618150115382726</v>
      </c>
      <c r="V2486" s="37">
        <f t="shared" si="443"/>
        <v>-6.4518655206574516E-2</v>
      </c>
      <c r="W2486" s="37">
        <f t="shared" si="444"/>
        <v>-4.8829279273341575E-2</v>
      </c>
    </row>
    <row r="2487" spans="2:23">
      <c r="B2487" s="62">
        <v>2453</v>
      </c>
      <c r="C2487" s="70">
        <v>20000</v>
      </c>
      <c r="D2487" s="70">
        <v>18231.024142433322</v>
      </c>
      <c r="E2487" s="70">
        <v>16247.538594186444</v>
      </c>
      <c r="F2487" s="70">
        <v>12103.271328390569</v>
      </c>
      <c r="G2487" s="70">
        <v>19602</v>
      </c>
      <c r="H2487" s="70">
        <v>18050.577313377551</v>
      </c>
      <c r="I2487" s="70">
        <v>15748.731307382519</v>
      </c>
      <c r="J2487" s="70">
        <v>11105.463965393606</v>
      </c>
      <c r="K2487" s="70">
        <v>39254.399633966728</v>
      </c>
      <c r="L2487" s="70">
        <f t="shared" si="434"/>
        <v>170343.00628513074</v>
      </c>
      <c r="M2487" s="70"/>
      <c r="N2487" s="37">
        <f t="shared" si="435"/>
        <v>1.4884274118996732E-2</v>
      </c>
      <c r="O2487" s="37">
        <f t="shared" si="436"/>
        <v>-9.5550160012934926E-3</v>
      </c>
      <c r="P2487" s="37">
        <f t="shared" si="437"/>
        <v>-3.9186835422630129E-2</v>
      </c>
      <c r="Q2487" s="37">
        <f t="shared" si="438"/>
        <v>-0.11061854947829441</v>
      </c>
      <c r="R2487" s="37">
        <f t="shared" si="439"/>
        <v>4.5454938321141114E-3</v>
      </c>
      <c r="S2487" s="37">
        <f t="shared" si="440"/>
        <v>-8.6871779129408244E-3</v>
      </c>
      <c r="T2487" s="37">
        <f t="shared" si="441"/>
        <v>-4.0727002327034967E-2</v>
      </c>
      <c r="U2487" s="37">
        <f t="shared" si="442"/>
        <v>-0.12523422167791154</v>
      </c>
      <c r="V2487" s="37">
        <f t="shared" si="443"/>
        <v>-9.3638453755242601E-3</v>
      </c>
      <c r="W2487" s="37">
        <f t="shared" si="444"/>
        <v>-2.8068666696589362E-2</v>
      </c>
    </row>
    <row r="2488" spans="2:23">
      <c r="B2488" s="62">
        <v>2454</v>
      </c>
      <c r="C2488" s="70">
        <v>20000</v>
      </c>
      <c r="D2488" s="70">
        <v>17951.728372844667</v>
      </c>
      <c r="E2488" s="70">
        <v>15643.503150921029</v>
      </c>
      <c r="F2488" s="70">
        <v>11110.552170786967</v>
      </c>
      <c r="G2488" s="70">
        <v>19602</v>
      </c>
      <c r="H2488" s="70">
        <v>17226.882177968502</v>
      </c>
      <c r="I2488" s="70">
        <v>14294.479842887617</v>
      </c>
      <c r="J2488" s="70">
        <v>9083.6882827012669</v>
      </c>
      <c r="K2488" s="70">
        <v>27866.818578379498</v>
      </c>
      <c r="L2488" s="70">
        <f t="shared" si="434"/>
        <v>152779.65257648955</v>
      </c>
      <c r="M2488" s="70"/>
      <c r="N2488" s="37">
        <f t="shared" si="435"/>
        <v>1.4884274118996732E-2</v>
      </c>
      <c r="O2488" s="37">
        <f t="shared" si="436"/>
        <v>-1.7171010425444E-2</v>
      </c>
      <c r="P2488" s="37">
        <f t="shared" si="437"/>
        <v>-5.7216087293584073E-2</v>
      </c>
      <c r="Q2488" s="37">
        <f t="shared" si="438"/>
        <v>-0.14787265111962899</v>
      </c>
      <c r="R2488" s="37">
        <f t="shared" si="439"/>
        <v>4.5454938321141114E-3</v>
      </c>
      <c r="S2488" s="37">
        <f t="shared" si="440"/>
        <v>-3.1569370142114583E-2</v>
      </c>
      <c r="T2488" s="37">
        <f t="shared" si="441"/>
        <v>-8.6089617098766724E-2</v>
      </c>
      <c r="U2488" s="37">
        <f t="shared" si="442"/>
        <v>-0.20885781525046809</v>
      </c>
      <c r="V2488" s="37">
        <f t="shared" si="443"/>
        <v>-0.16533212326130131</v>
      </c>
      <c r="W2488" s="37">
        <f t="shared" si="444"/>
        <v>-7.9537312220508305E-2</v>
      </c>
    </row>
    <row r="2489" spans="2:23">
      <c r="B2489" s="62">
        <v>2455</v>
      </c>
      <c r="C2489" s="70">
        <v>20000</v>
      </c>
      <c r="D2489" s="70">
        <v>18330.536381085174</v>
      </c>
      <c r="E2489" s="70">
        <v>16387.356715195419</v>
      </c>
      <c r="F2489" s="70">
        <v>12284.271306469966</v>
      </c>
      <c r="G2489" s="70">
        <v>19602</v>
      </c>
      <c r="H2489" s="70">
        <v>17987.448279263423</v>
      </c>
      <c r="I2489" s="70">
        <v>15618.344562470071</v>
      </c>
      <c r="J2489" s="70">
        <v>10905.503276195364</v>
      </c>
      <c r="K2489" s="70">
        <v>55869.451695525524</v>
      </c>
      <c r="L2489" s="70">
        <f t="shared" si="434"/>
        <v>186984.91221620495</v>
      </c>
      <c r="M2489" s="70"/>
      <c r="N2489" s="37">
        <f t="shared" si="435"/>
        <v>1.4884274118996732E-2</v>
      </c>
      <c r="O2489" s="37">
        <f t="shared" si="436"/>
        <v>-6.855571752679257E-3</v>
      </c>
      <c r="P2489" s="37">
        <f t="shared" si="437"/>
        <v>-3.5061554727767952E-2</v>
      </c>
      <c r="Q2489" s="37">
        <f t="shared" si="438"/>
        <v>-0.10399304157105582</v>
      </c>
      <c r="R2489" s="37">
        <f t="shared" si="439"/>
        <v>4.5454938321141114E-3</v>
      </c>
      <c r="S2489" s="37">
        <f t="shared" si="440"/>
        <v>-1.042217597472439E-2</v>
      </c>
      <c r="T2489" s="37">
        <f t="shared" si="441"/>
        <v>-4.4706257590732434E-2</v>
      </c>
      <c r="U2489" s="37">
        <f t="shared" si="442"/>
        <v>-0.1331453417270082</v>
      </c>
      <c r="V2489" s="37">
        <f t="shared" si="443"/>
        <v>0.18183598370845777</v>
      </c>
      <c r="W2489" s="37">
        <f t="shared" si="444"/>
        <v>1.8302269818363248E-2</v>
      </c>
    </row>
    <row r="2490" spans="2:23">
      <c r="B2490" s="62">
        <v>2456</v>
      </c>
      <c r="C2490" s="70">
        <v>20000</v>
      </c>
      <c r="D2490" s="70">
        <v>17676.109365175173</v>
      </c>
      <c r="E2490" s="70">
        <v>15272.954552236033</v>
      </c>
      <c r="F2490" s="70">
        <v>10620.111955708257</v>
      </c>
      <c r="G2490" s="70">
        <v>19602</v>
      </c>
      <c r="H2490" s="70">
        <v>17417.218669703467</v>
      </c>
      <c r="I2490" s="70">
        <v>14670.379320536655</v>
      </c>
      <c r="J2490" s="70">
        <v>9573.2384979415438</v>
      </c>
      <c r="K2490" s="70">
        <v>44866.403809838215</v>
      </c>
      <c r="L2490" s="70">
        <f t="shared" si="434"/>
        <v>169698.41617113934</v>
      </c>
      <c r="M2490" s="70"/>
      <c r="N2490" s="37">
        <f t="shared" si="435"/>
        <v>1.4884274118996732E-2</v>
      </c>
      <c r="O2490" s="37">
        <f t="shared" si="436"/>
        <v>-2.4745048898556221E-2</v>
      </c>
      <c r="P2490" s="37">
        <f t="shared" si="437"/>
        <v>-6.8448893554313384E-2</v>
      </c>
      <c r="Q2490" s="37">
        <f t="shared" si="438"/>
        <v>-0.16689214326301161</v>
      </c>
      <c r="R2490" s="37">
        <f t="shared" si="439"/>
        <v>4.5454938321141114E-3</v>
      </c>
      <c r="S2490" s="37">
        <f t="shared" si="440"/>
        <v>-2.6234065415983721E-2</v>
      </c>
      <c r="T2490" s="37">
        <f t="shared" si="441"/>
        <v>-7.4151121859304614E-2</v>
      </c>
      <c r="U2490" s="37">
        <f t="shared" si="442"/>
        <v>-0.18781891606789891</v>
      </c>
      <c r="V2490" s="37">
        <f t="shared" si="443"/>
        <v>5.908455528628842E-2</v>
      </c>
      <c r="W2490" s="37">
        <f t="shared" si="444"/>
        <v>-2.9909338480828218E-2</v>
      </c>
    </row>
    <row r="2491" spans="2:23">
      <c r="B2491" s="62">
        <v>2457</v>
      </c>
      <c r="C2491" s="70">
        <v>20000</v>
      </c>
      <c r="D2491" s="70">
        <v>17571.275955691748</v>
      </c>
      <c r="E2491" s="70">
        <v>15234.056452863491</v>
      </c>
      <c r="F2491" s="70">
        <v>10770.659328697451</v>
      </c>
      <c r="G2491" s="70">
        <v>19602</v>
      </c>
      <c r="H2491" s="70">
        <v>17490.717778317026</v>
      </c>
      <c r="I2491" s="70">
        <v>14916.23891241652</v>
      </c>
      <c r="J2491" s="70">
        <v>10079.817301901194</v>
      </c>
      <c r="K2491" s="70">
        <v>29984.313572900406</v>
      </c>
      <c r="L2491" s="70">
        <f t="shared" si="434"/>
        <v>155649.07930278781</v>
      </c>
      <c r="M2491" s="70"/>
      <c r="N2491" s="37">
        <f t="shared" si="435"/>
        <v>1.4884274118996732E-2</v>
      </c>
      <c r="O2491" s="37">
        <f t="shared" si="436"/>
        <v>-2.7641369034634211E-2</v>
      </c>
      <c r="P2491" s="37">
        <f t="shared" si="437"/>
        <v>-6.9635915638182277E-2</v>
      </c>
      <c r="Q2491" s="37">
        <f t="shared" si="438"/>
        <v>-0.1610079851603915</v>
      </c>
      <c r="R2491" s="37">
        <f t="shared" si="439"/>
        <v>4.5454938321141114E-3</v>
      </c>
      <c r="S2491" s="37">
        <f t="shared" si="440"/>
        <v>-2.4181625738095125E-2</v>
      </c>
      <c r="T2491" s="37">
        <f t="shared" si="441"/>
        <v>-6.6425246873761612E-2</v>
      </c>
      <c r="U2491" s="37">
        <f t="shared" si="442"/>
        <v>-0.1666071669731275</v>
      </c>
      <c r="V2491" s="37">
        <f t="shared" si="443"/>
        <v>-0.13420103989291476</v>
      </c>
      <c r="W2491" s="37">
        <f t="shared" si="444"/>
        <v>-7.0933699453148535E-2</v>
      </c>
    </row>
    <row r="2492" spans="2:23">
      <c r="B2492" s="62">
        <v>2458</v>
      </c>
      <c r="C2492" s="70">
        <v>20000</v>
      </c>
      <c r="D2492" s="70">
        <v>17959.03132017285</v>
      </c>
      <c r="E2492" s="70">
        <v>15694.852023168713</v>
      </c>
      <c r="F2492" s="70">
        <v>11319.590230964423</v>
      </c>
      <c r="G2492" s="70">
        <v>19602</v>
      </c>
      <c r="H2492" s="70">
        <v>17821.040474339967</v>
      </c>
      <c r="I2492" s="70">
        <v>15277.270125542713</v>
      </c>
      <c r="J2492" s="70">
        <v>10472.353140038655</v>
      </c>
      <c r="K2492" s="70">
        <v>31268.788598557781</v>
      </c>
      <c r="L2492" s="70">
        <f t="shared" si="434"/>
        <v>159414.92591278511</v>
      </c>
      <c r="M2492" s="70"/>
      <c r="N2492" s="37">
        <f t="shared" si="435"/>
        <v>1.4884274118996732E-2</v>
      </c>
      <c r="O2492" s="37">
        <f t="shared" si="436"/>
        <v>-1.6971118293394705E-2</v>
      </c>
      <c r="P2492" s="37">
        <f t="shared" si="437"/>
        <v>-5.5670038789601306E-2</v>
      </c>
      <c r="Q2492" s="37">
        <f t="shared" si="438"/>
        <v>-0.13989388470050101</v>
      </c>
      <c r="R2492" s="37">
        <f t="shared" si="439"/>
        <v>4.5454938321141114E-3</v>
      </c>
      <c r="S2492" s="37">
        <f t="shared" si="440"/>
        <v>-1.5010267210761596E-2</v>
      </c>
      <c r="T2492" s="37">
        <f t="shared" si="441"/>
        <v>-5.5194719427561822E-2</v>
      </c>
      <c r="U2492" s="37">
        <f t="shared" si="442"/>
        <v>-0.15053484195209732</v>
      </c>
      <c r="V2492" s="37">
        <f t="shared" si="443"/>
        <v>-0.11585085253451466</v>
      </c>
      <c r="W2492" s="37">
        <f t="shared" si="444"/>
        <v>-5.9761738238034212E-2</v>
      </c>
    </row>
    <row r="2493" spans="2:23">
      <c r="B2493" s="62">
        <v>2459</v>
      </c>
      <c r="C2493" s="70">
        <v>20000</v>
      </c>
      <c r="D2493" s="70">
        <v>18124.298203102768</v>
      </c>
      <c r="E2493" s="70">
        <v>15935.671731027176</v>
      </c>
      <c r="F2493" s="70">
        <v>11455.38988935972</v>
      </c>
      <c r="G2493" s="70">
        <v>19602</v>
      </c>
      <c r="H2493" s="70">
        <v>17905.783092693862</v>
      </c>
      <c r="I2493" s="70">
        <v>15382.953946558166</v>
      </c>
      <c r="J2493" s="70">
        <v>10426.68188599846</v>
      </c>
      <c r="K2493" s="70">
        <v>26643.982367921541</v>
      </c>
      <c r="L2493" s="70">
        <f t="shared" si="434"/>
        <v>155476.76111666168</v>
      </c>
      <c r="M2493" s="70"/>
      <c r="N2493" s="37">
        <f t="shared" si="435"/>
        <v>1.4884274118996732E-2</v>
      </c>
      <c r="O2493" s="37">
        <f t="shared" si="436"/>
        <v>-1.2458345186820874E-2</v>
      </c>
      <c r="P2493" s="37">
        <f t="shared" si="437"/>
        <v>-4.8452782313359255E-2</v>
      </c>
      <c r="Q2493" s="37">
        <f t="shared" si="438"/>
        <v>-0.13474997555650803</v>
      </c>
      <c r="R2493" s="37">
        <f t="shared" si="439"/>
        <v>4.5454938321141114E-3</v>
      </c>
      <c r="S2493" s="37">
        <f t="shared" si="440"/>
        <v>-1.2671132902341675E-2</v>
      </c>
      <c r="T2493" s="37">
        <f t="shared" si="441"/>
        <v>-5.1932404187937986E-2</v>
      </c>
      <c r="U2493" s="37">
        <f t="shared" si="442"/>
        <v>-0.15238917830393206</v>
      </c>
      <c r="V2493" s="37">
        <f t="shared" si="443"/>
        <v>-0.18385077394018279</v>
      </c>
      <c r="W2493" s="37">
        <f t="shared" si="444"/>
        <v>-7.1448123807691277E-2</v>
      </c>
    </row>
    <row r="2494" spans="2:23">
      <c r="B2494" s="62">
        <v>2460</v>
      </c>
      <c r="C2494" s="70">
        <v>20000</v>
      </c>
      <c r="D2494" s="70">
        <v>17503.803504334559</v>
      </c>
      <c r="E2494" s="70">
        <v>15059.080835896202</v>
      </c>
      <c r="F2494" s="70">
        <v>10546.887276874168</v>
      </c>
      <c r="G2494" s="70">
        <v>19602</v>
      </c>
      <c r="H2494" s="70">
        <v>17253.068631091359</v>
      </c>
      <c r="I2494" s="70">
        <v>14473.857962215894</v>
      </c>
      <c r="J2494" s="70">
        <v>9518.6925815764735</v>
      </c>
      <c r="K2494" s="70">
        <v>30664.813202019319</v>
      </c>
      <c r="L2494" s="70">
        <f t="shared" si="434"/>
        <v>154622.20399400796</v>
      </c>
      <c r="M2494" s="70"/>
      <c r="N2494" s="37">
        <f t="shared" si="435"/>
        <v>1.4884274118996732E-2</v>
      </c>
      <c r="O2494" s="37">
        <f t="shared" si="436"/>
        <v>-2.9510058700872643E-2</v>
      </c>
      <c r="P2494" s="37">
        <f t="shared" si="437"/>
        <v>-7.4994343355211157E-2</v>
      </c>
      <c r="Q2494" s="37">
        <f t="shared" si="438"/>
        <v>-0.16976921150377111</v>
      </c>
      <c r="R2494" s="37">
        <f t="shared" si="439"/>
        <v>4.5454938321141114E-3</v>
      </c>
      <c r="S2494" s="37">
        <f t="shared" si="440"/>
        <v>-3.0833597613707076E-2</v>
      </c>
      <c r="T2494" s="37">
        <f t="shared" si="441"/>
        <v>-8.0373269526736069E-2</v>
      </c>
      <c r="U2494" s="37">
        <f t="shared" si="442"/>
        <v>-0.19013602360354176</v>
      </c>
      <c r="V2494" s="37">
        <f t="shared" si="443"/>
        <v>-0.12443142470136415</v>
      </c>
      <c r="W2494" s="37">
        <f t="shared" si="444"/>
        <v>-7.4003470224155654E-2</v>
      </c>
    </row>
    <row r="2495" spans="2:23">
      <c r="B2495" s="62">
        <v>2461</v>
      </c>
      <c r="C2495" s="70">
        <v>20000</v>
      </c>
      <c r="D2495" s="70">
        <v>18884.499827727414</v>
      </c>
      <c r="E2495" s="70">
        <v>17058.62004862916</v>
      </c>
      <c r="F2495" s="70">
        <v>12761.888857594906</v>
      </c>
      <c r="G2495" s="70">
        <v>19602</v>
      </c>
      <c r="H2495" s="70">
        <v>18589.205607667856</v>
      </c>
      <c r="I2495" s="70">
        <v>16354.527850472568</v>
      </c>
      <c r="J2495" s="70">
        <v>11461.278587454579</v>
      </c>
      <c r="K2495" s="70">
        <v>38243.143559181655</v>
      </c>
      <c r="L2495" s="70">
        <f t="shared" si="434"/>
        <v>172955.16433872815</v>
      </c>
      <c r="M2495" s="70"/>
      <c r="N2495" s="37">
        <f t="shared" si="435"/>
        <v>1.4884274118996732E-2</v>
      </c>
      <c r="O2495" s="37">
        <f t="shared" si="436"/>
        <v>8.0395391607825939E-3</v>
      </c>
      <c r="P2495" s="37">
        <f t="shared" si="437"/>
        <v>-1.5496862863269012E-2</v>
      </c>
      <c r="Q2495" s="37">
        <f t="shared" si="438"/>
        <v>-8.6740577586565726E-2</v>
      </c>
      <c r="R2495" s="37">
        <f t="shared" si="439"/>
        <v>4.5454938321141114E-3</v>
      </c>
      <c r="S2495" s="37">
        <f t="shared" si="440"/>
        <v>5.994464007428757E-3</v>
      </c>
      <c r="T2495" s="37">
        <f t="shared" si="441"/>
        <v>-2.2451219148012846E-2</v>
      </c>
      <c r="U2495" s="37">
        <f t="shared" si="442"/>
        <v>-0.11133113326582444</v>
      </c>
      <c r="V2495" s="37">
        <f t="shared" si="443"/>
        <v>-2.2207287315178736E-2</v>
      </c>
      <c r="W2495" s="37">
        <f t="shared" si="444"/>
        <v>-2.0644883482319965E-2</v>
      </c>
    </row>
    <row r="2496" spans="2:23">
      <c r="B2496" s="62">
        <v>2462</v>
      </c>
      <c r="C2496" s="70">
        <v>20000</v>
      </c>
      <c r="D2496" s="70">
        <v>17134.030558377875</v>
      </c>
      <c r="E2496" s="70">
        <v>14542.524658472375</v>
      </c>
      <c r="F2496" s="70">
        <v>10208.207875712977</v>
      </c>
      <c r="G2496" s="70">
        <v>19602</v>
      </c>
      <c r="H2496" s="70">
        <v>16761.152663019442</v>
      </c>
      <c r="I2496" s="70">
        <v>13779.02482496166</v>
      </c>
      <c r="J2496" s="70">
        <v>8959.0984901484717</v>
      </c>
      <c r="K2496" s="70">
        <v>36723.379869467419</v>
      </c>
      <c r="L2496" s="70">
        <f t="shared" si="434"/>
        <v>157709.41894016022</v>
      </c>
      <c r="M2496" s="70"/>
      <c r="N2496" s="37">
        <f t="shared" si="435"/>
        <v>1.4884274118996732E-2</v>
      </c>
      <c r="O2496" s="37">
        <f t="shared" si="436"/>
        <v>-3.9815718044006299E-2</v>
      </c>
      <c r="P2496" s="37">
        <f t="shared" si="437"/>
        <v>-9.0997535427021714E-2</v>
      </c>
      <c r="Q2496" s="37">
        <f t="shared" si="438"/>
        <v>-0.18320807554322149</v>
      </c>
      <c r="R2496" s="37">
        <f t="shared" si="439"/>
        <v>4.5454938321141114E-3</v>
      </c>
      <c r="S2496" s="37">
        <f t="shared" si="440"/>
        <v>-4.4749846473619903E-2</v>
      </c>
      <c r="T2496" s="37">
        <f t="shared" si="441"/>
        <v>-0.10271858114200183</v>
      </c>
      <c r="U2496" s="37">
        <f t="shared" si="442"/>
        <v>-0.21430211058453841</v>
      </c>
      <c r="V2496" s="37">
        <f t="shared" si="443"/>
        <v>-4.1832740730155527E-2</v>
      </c>
      <c r="W2496" s="37">
        <f t="shared" si="444"/>
        <v>-6.4804851355416027E-2</v>
      </c>
    </row>
    <row r="2497" spans="2:23">
      <c r="B2497" s="62">
        <v>2463</v>
      </c>
      <c r="C2497" s="70">
        <v>20000</v>
      </c>
      <c r="D2497" s="70">
        <v>18436.095501506239</v>
      </c>
      <c r="E2497" s="70">
        <v>16443.9161430444</v>
      </c>
      <c r="F2497" s="70">
        <v>12052.292286144439</v>
      </c>
      <c r="G2497" s="70">
        <v>19602</v>
      </c>
      <c r="H2497" s="70">
        <v>18028.777877259832</v>
      </c>
      <c r="I2497" s="70">
        <v>15570.642700488253</v>
      </c>
      <c r="J2497" s="70">
        <v>10564.331619997311</v>
      </c>
      <c r="K2497" s="70">
        <v>30268.801264675007</v>
      </c>
      <c r="L2497" s="70">
        <f t="shared" si="434"/>
        <v>160966.85739311547</v>
      </c>
      <c r="M2497" s="70"/>
      <c r="N2497" s="37">
        <f t="shared" si="435"/>
        <v>1.4884274118996732E-2</v>
      </c>
      <c r="O2497" s="37">
        <f t="shared" si="436"/>
        <v>-4.0000918175661093E-3</v>
      </c>
      <c r="P2497" s="37">
        <f t="shared" si="437"/>
        <v>-3.3397791708891233E-2</v>
      </c>
      <c r="Q2497" s="37">
        <f t="shared" si="438"/>
        <v>-0.11249356562078183</v>
      </c>
      <c r="R2497" s="37">
        <f t="shared" si="439"/>
        <v>4.5454938321141114E-3</v>
      </c>
      <c r="S2497" s="37">
        <f t="shared" si="440"/>
        <v>-9.2859562414431274E-3</v>
      </c>
      <c r="T2497" s="37">
        <f t="shared" si="441"/>
        <v>-4.6166211876144669E-2</v>
      </c>
      <c r="U2497" s="37">
        <f t="shared" si="442"/>
        <v>-0.14681257900109923</v>
      </c>
      <c r="V2497" s="37">
        <f t="shared" si="443"/>
        <v>-0.13010343625412846</v>
      </c>
      <c r="W2497" s="37">
        <f t="shared" si="444"/>
        <v>-5.5196133177514706E-2</v>
      </c>
    </row>
    <row r="2498" spans="2:23">
      <c r="B2498" s="62">
        <v>2464</v>
      </c>
      <c r="C2498" s="70">
        <v>20000</v>
      </c>
      <c r="D2498" s="70">
        <v>17662.290610448981</v>
      </c>
      <c r="E2498" s="70">
        <v>15558.349341016868</v>
      </c>
      <c r="F2498" s="70">
        <v>11396.825426302683</v>
      </c>
      <c r="G2498" s="70">
        <v>19602</v>
      </c>
      <c r="H2498" s="70">
        <v>17239.906635737931</v>
      </c>
      <c r="I2498" s="70">
        <v>14680.384349873226</v>
      </c>
      <c r="J2498" s="70">
        <v>9921.320046729159</v>
      </c>
      <c r="K2498" s="70">
        <v>40490.890267880779</v>
      </c>
      <c r="L2498" s="70">
        <f t="shared" si="434"/>
        <v>166551.96667798964</v>
      </c>
      <c r="M2498" s="70"/>
      <c r="N2498" s="37">
        <f t="shared" si="435"/>
        <v>1.4884274118996732E-2</v>
      </c>
      <c r="O2498" s="37">
        <f t="shared" si="436"/>
        <v>-2.5126338798873049E-2</v>
      </c>
      <c r="P2498" s="37">
        <f t="shared" si="437"/>
        <v>-5.9785562650212731E-2</v>
      </c>
      <c r="Q2498" s="37">
        <f t="shared" si="438"/>
        <v>-0.13696455902429516</v>
      </c>
      <c r="R2498" s="37">
        <f t="shared" si="439"/>
        <v>4.5454938321141114E-3</v>
      </c>
      <c r="S2498" s="37">
        <f t="shared" si="440"/>
        <v>-3.1203346257758113E-2</v>
      </c>
      <c r="T2498" s="37">
        <f t="shared" si="441"/>
        <v>-7.3835466545168926E-2</v>
      </c>
      <c r="U2498" s="37">
        <f t="shared" si="442"/>
        <v>-0.17318535437702176</v>
      </c>
      <c r="V2498" s="37">
        <f t="shared" si="443"/>
        <v>6.1174169534188305E-3</v>
      </c>
      <c r="W2498" s="37">
        <f t="shared" si="444"/>
        <v>-3.8944846096861885E-2</v>
      </c>
    </row>
    <row r="2499" spans="2:23">
      <c r="B2499" s="62">
        <v>2465</v>
      </c>
      <c r="C2499" s="70">
        <v>20000</v>
      </c>
      <c r="D2499" s="70">
        <v>18477.294691456245</v>
      </c>
      <c r="E2499" s="70">
        <v>16298.31610999509</v>
      </c>
      <c r="F2499" s="70">
        <v>11556.405858474884</v>
      </c>
      <c r="G2499" s="70">
        <v>19602</v>
      </c>
      <c r="H2499" s="70">
        <v>18222.737427381911</v>
      </c>
      <c r="I2499" s="70">
        <v>15681.366830588335</v>
      </c>
      <c r="J2499" s="70">
        <v>10451.200910863663</v>
      </c>
      <c r="K2499" s="70">
        <v>31500.097337703803</v>
      </c>
      <c r="L2499" s="70">
        <f t="shared" si="434"/>
        <v>161789.41916646392</v>
      </c>
      <c r="M2499" s="70"/>
      <c r="N2499" s="37">
        <f t="shared" si="435"/>
        <v>1.4884274118996732E-2</v>
      </c>
      <c r="O2499" s="37">
        <f t="shared" si="436"/>
        <v>-2.8878310878017732E-3</v>
      </c>
      <c r="P2499" s="37">
        <f t="shared" si="437"/>
        <v>-3.7686619052829995E-2</v>
      </c>
      <c r="Q2499" s="37">
        <f t="shared" si="438"/>
        <v>-0.13094337321590765</v>
      </c>
      <c r="R2499" s="37">
        <f t="shared" si="439"/>
        <v>4.5454938321141114E-3</v>
      </c>
      <c r="S2499" s="37">
        <f t="shared" si="440"/>
        <v>-3.9709984821344468E-3</v>
      </c>
      <c r="T2499" s="37">
        <f t="shared" si="441"/>
        <v>-4.2780824116799954E-2</v>
      </c>
      <c r="U2499" s="37">
        <f t="shared" si="442"/>
        <v>-0.15139315735118897</v>
      </c>
      <c r="V2499" s="37">
        <f t="shared" si="443"/>
        <v>-0.1125866614465415</v>
      </c>
      <c r="W2499" s="37">
        <f t="shared" si="444"/>
        <v>-5.278517343517608E-2</v>
      </c>
    </row>
    <row r="2500" spans="2:23">
      <c r="B2500" s="62">
        <v>2466</v>
      </c>
      <c r="C2500" s="70">
        <v>20000</v>
      </c>
      <c r="D2500" s="70">
        <v>17562.81397606638</v>
      </c>
      <c r="E2500" s="70">
        <v>15082.617356133429</v>
      </c>
      <c r="F2500" s="70">
        <v>10515.618168051185</v>
      </c>
      <c r="G2500" s="70">
        <v>19602</v>
      </c>
      <c r="H2500" s="70">
        <v>17208.610408029461</v>
      </c>
      <c r="I2500" s="70">
        <v>14334.749649485473</v>
      </c>
      <c r="J2500" s="70">
        <v>9284.5249071386879</v>
      </c>
      <c r="K2500" s="70">
        <v>39629.360525897806</v>
      </c>
      <c r="L2500" s="70">
        <f t="shared" si="434"/>
        <v>163220.29499080242</v>
      </c>
      <c r="M2500" s="70"/>
      <c r="N2500" s="37">
        <f t="shared" si="435"/>
        <v>1.4884274118996732E-2</v>
      </c>
      <c r="O2500" s="37">
        <f t="shared" si="436"/>
        <v>-2.7875531590706659E-2</v>
      </c>
      <c r="P2500" s="37">
        <f t="shared" si="437"/>
        <v>-7.4271758944081556E-2</v>
      </c>
      <c r="Q2500" s="37">
        <f t="shared" si="438"/>
        <v>-0.17100084727277909</v>
      </c>
      <c r="R2500" s="37">
        <f t="shared" si="439"/>
        <v>4.5454938321141114E-3</v>
      </c>
      <c r="S2500" s="37">
        <f t="shared" si="440"/>
        <v>-3.2083091546621811E-2</v>
      </c>
      <c r="T2500" s="37">
        <f t="shared" si="441"/>
        <v>-8.4803207545703585E-2</v>
      </c>
      <c r="U2500" s="37">
        <f t="shared" si="442"/>
        <v>-0.20015971555362433</v>
      </c>
      <c r="V2500" s="37">
        <f t="shared" si="443"/>
        <v>-4.6437757528990931E-3</v>
      </c>
      <c r="W2500" s="37">
        <f t="shared" si="444"/>
        <v>-4.8605779973298624E-2</v>
      </c>
    </row>
    <row r="2501" spans="2:23">
      <c r="B2501" s="62">
        <v>2467</v>
      </c>
      <c r="C2501" s="70">
        <v>20000</v>
      </c>
      <c r="D2501" s="70">
        <v>17053.42352028922</v>
      </c>
      <c r="E2501" s="70">
        <v>14549.445204290583</v>
      </c>
      <c r="F2501" s="70">
        <v>10041.395970316913</v>
      </c>
      <c r="G2501" s="70">
        <v>19602</v>
      </c>
      <c r="H2501" s="70">
        <v>16501.39185487646</v>
      </c>
      <c r="I2501" s="70">
        <v>13504.853825630429</v>
      </c>
      <c r="J2501" s="70">
        <v>8465.1756109105245</v>
      </c>
      <c r="K2501" s="70">
        <v>27202.242262810003</v>
      </c>
      <c r="L2501" s="70">
        <f t="shared" si="434"/>
        <v>146919.92824912415</v>
      </c>
      <c r="M2501" s="70"/>
      <c r="N2501" s="37">
        <f t="shared" si="435"/>
        <v>1.4884274118996732E-2</v>
      </c>
      <c r="O2501" s="37">
        <f t="shared" si="436"/>
        <v>-4.2076973932817285E-2</v>
      </c>
      <c r="P2501" s="37">
        <f t="shared" si="437"/>
        <v>-9.0781271569483235E-2</v>
      </c>
      <c r="Q2501" s="37">
        <f t="shared" si="438"/>
        <v>-0.18990914541459958</v>
      </c>
      <c r="R2501" s="37">
        <f t="shared" si="439"/>
        <v>4.5454938321141114E-3</v>
      </c>
      <c r="S2501" s="37">
        <f t="shared" si="440"/>
        <v>-5.2180882737259071E-2</v>
      </c>
      <c r="T2501" s="37">
        <f t="shared" si="441"/>
        <v>-0.11169035622713774</v>
      </c>
      <c r="U2501" s="37">
        <f t="shared" si="442"/>
        <v>-0.23626724497335161</v>
      </c>
      <c r="V2501" s="37">
        <f t="shared" si="443"/>
        <v>-0.17534488628866796</v>
      </c>
      <c r="W2501" s="37">
        <f t="shared" si="444"/>
        <v>-9.7361645933255025E-2</v>
      </c>
    </row>
    <row r="2502" spans="2:23">
      <c r="B2502" s="62">
        <v>2468</v>
      </c>
      <c r="C2502" s="70">
        <v>20000</v>
      </c>
      <c r="D2502" s="70">
        <v>18477.813358717616</v>
      </c>
      <c r="E2502" s="70">
        <v>16477.131456426079</v>
      </c>
      <c r="F2502" s="70">
        <v>12155.654581562867</v>
      </c>
      <c r="G2502" s="70">
        <v>19602</v>
      </c>
      <c r="H2502" s="70">
        <v>18211.253716122628</v>
      </c>
      <c r="I2502" s="70">
        <v>15833.728513872722</v>
      </c>
      <c r="J2502" s="70">
        <v>10966.463236490785</v>
      </c>
      <c r="K2502" s="70">
        <v>57685.789682732036</v>
      </c>
      <c r="L2502" s="70">
        <f t="shared" si="434"/>
        <v>189409.83454592474</v>
      </c>
      <c r="M2502" s="70"/>
      <c r="N2502" s="37">
        <f t="shared" si="435"/>
        <v>1.4884274118996732E-2</v>
      </c>
      <c r="O2502" s="37">
        <f t="shared" si="436"/>
        <v>-2.8738364577081121E-3</v>
      </c>
      <c r="P2502" s="37">
        <f t="shared" si="437"/>
        <v>-3.2422057020976669E-2</v>
      </c>
      <c r="Q2502" s="37">
        <f t="shared" si="438"/>
        <v>-0.10869599515523387</v>
      </c>
      <c r="R2502" s="37">
        <f t="shared" si="439"/>
        <v>4.5454938321141114E-3</v>
      </c>
      <c r="S2502" s="37">
        <f t="shared" si="440"/>
        <v>-4.2848896334118924E-3</v>
      </c>
      <c r="T2502" s="37">
        <f t="shared" si="441"/>
        <v>-3.8141847819721075E-2</v>
      </c>
      <c r="U2502" s="37">
        <f t="shared" si="442"/>
        <v>-0.1307259309310399</v>
      </c>
      <c r="V2502" s="37">
        <f t="shared" si="443"/>
        <v>0.20089331002729005</v>
      </c>
      <c r="W2502" s="37">
        <f t="shared" si="444"/>
        <v>2.4883949479727274E-2</v>
      </c>
    </row>
    <row r="2503" spans="2:23">
      <c r="B2503" s="62">
        <v>2469</v>
      </c>
      <c r="C2503" s="70">
        <v>20000</v>
      </c>
      <c r="D2503" s="70">
        <v>18199.680172294156</v>
      </c>
      <c r="E2503" s="70">
        <v>16017.677259112186</v>
      </c>
      <c r="F2503" s="70">
        <v>11607.802021720601</v>
      </c>
      <c r="G2503" s="70">
        <v>19602</v>
      </c>
      <c r="H2503" s="70">
        <v>17886.56904333278</v>
      </c>
      <c r="I2503" s="70">
        <v>15310.444396449311</v>
      </c>
      <c r="J2503" s="70">
        <v>10363.691694372617</v>
      </c>
      <c r="K2503" s="70">
        <v>35313.555571679666</v>
      </c>
      <c r="L2503" s="70">
        <f t="shared" si="434"/>
        <v>164301.42015896132</v>
      </c>
      <c r="M2503" s="70"/>
      <c r="N2503" s="37">
        <f t="shared" si="435"/>
        <v>1.4884274118996732E-2</v>
      </c>
      <c r="O2503" s="37">
        <f t="shared" si="436"/>
        <v>-1.0406801196348403E-2</v>
      </c>
      <c r="P2503" s="37">
        <f t="shared" si="437"/>
        <v>-4.6007576304807563E-2</v>
      </c>
      <c r="Q2503" s="37">
        <f t="shared" si="438"/>
        <v>-0.1290129882567006</v>
      </c>
      <c r="R2503" s="37">
        <f t="shared" si="439"/>
        <v>4.5454938321141114E-3</v>
      </c>
      <c r="S2503" s="37">
        <f t="shared" si="440"/>
        <v>-1.3201008568341721E-2</v>
      </c>
      <c r="T2503" s="37">
        <f t="shared" si="441"/>
        <v>-5.4169463304113763E-2</v>
      </c>
      <c r="U2503" s="37">
        <f t="shared" si="442"/>
        <v>-0.15495337132882425</v>
      </c>
      <c r="V2503" s="37">
        <f t="shared" si="443"/>
        <v>-6.0404933339903266E-2</v>
      </c>
      <c r="W2503" s="37">
        <f t="shared" si="444"/>
        <v>-4.5460097004846101E-2</v>
      </c>
    </row>
    <row r="2504" spans="2:23">
      <c r="B2504" s="62">
        <v>2470</v>
      </c>
      <c r="C2504" s="70">
        <v>20000</v>
      </c>
      <c r="D2504" s="70">
        <v>18385.522564659739</v>
      </c>
      <c r="E2504" s="70">
        <v>16314.552294464514</v>
      </c>
      <c r="F2504" s="70">
        <v>12038.914859345283</v>
      </c>
      <c r="G2504" s="70">
        <v>19602</v>
      </c>
      <c r="H2504" s="70">
        <v>18347.35589395275</v>
      </c>
      <c r="I2504" s="70">
        <v>16050.244896040705</v>
      </c>
      <c r="J2504" s="70">
        <v>11371.857591988181</v>
      </c>
      <c r="K2504" s="70">
        <v>29430.24741129862</v>
      </c>
      <c r="L2504" s="70">
        <f t="shared" si="434"/>
        <v>161540.69551174977</v>
      </c>
      <c r="M2504" s="70"/>
      <c r="N2504" s="37">
        <f t="shared" si="435"/>
        <v>1.4884274118996732E-2</v>
      </c>
      <c r="O2504" s="37">
        <f t="shared" si="436"/>
        <v>-5.3671174830921542E-3</v>
      </c>
      <c r="P2504" s="37">
        <f t="shared" si="437"/>
        <v>-3.7207415918648623E-2</v>
      </c>
      <c r="Q2504" s="37">
        <f t="shared" si="438"/>
        <v>-0.11298624570140581</v>
      </c>
      <c r="R2504" s="37">
        <f t="shared" si="439"/>
        <v>4.5454938321141114E-3</v>
      </c>
      <c r="S2504" s="37">
        <f t="shared" si="440"/>
        <v>-5.7106690911745694E-4</v>
      </c>
      <c r="T2504" s="37">
        <f t="shared" si="441"/>
        <v>-3.1587771696043432E-2</v>
      </c>
      <c r="U2504" s="37">
        <f t="shared" si="442"/>
        <v>-0.1148046227042302</v>
      </c>
      <c r="V2504" s="37">
        <f t="shared" si="443"/>
        <v>-0.14223768718690755</v>
      </c>
      <c r="W2504" s="37">
        <f t="shared" si="444"/>
        <v>-5.3513544150115777E-2</v>
      </c>
    </row>
    <row r="2505" spans="2:23">
      <c r="B2505" s="62">
        <v>2471</v>
      </c>
      <c r="C2505" s="70">
        <v>20000</v>
      </c>
      <c r="D2505" s="70">
        <v>18266.899348580868</v>
      </c>
      <c r="E2505" s="70">
        <v>16168.845442419595</v>
      </c>
      <c r="F2505" s="70">
        <v>11800.617803488578</v>
      </c>
      <c r="G2505" s="70">
        <v>19602</v>
      </c>
      <c r="H2505" s="70">
        <v>18141.209870187933</v>
      </c>
      <c r="I2505" s="70">
        <v>15762.690469828718</v>
      </c>
      <c r="J2505" s="70">
        <v>10950.008132815859</v>
      </c>
      <c r="K2505" s="70">
        <v>30677.733027179944</v>
      </c>
      <c r="L2505" s="70">
        <f t="shared" si="434"/>
        <v>161370.00409450149</v>
      </c>
      <c r="M2505" s="70"/>
      <c r="N2505" s="37">
        <f t="shared" si="435"/>
        <v>1.4884274118996732E-2</v>
      </c>
      <c r="O2505" s="37">
        <f t="shared" si="436"/>
        <v>-8.580990773468633E-3</v>
      </c>
      <c r="P2505" s="37">
        <f t="shared" si="437"/>
        <v>-4.1516455678029973E-2</v>
      </c>
      <c r="Q2505" s="37">
        <f t="shared" si="438"/>
        <v>-0.12180885235651939</v>
      </c>
      <c r="R2505" s="37">
        <f t="shared" si="439"/>
        <v>4.5454938321141114E-3</v>
      </c>
      <c r="S2505" s="37">
        <f t="shared" si="440"/>
        <v>-6.2015865273797877E-3</v>
      </c>
      <c r="T2505" s="37">
        <f t="shared" si="441"/>
        <v>-4.0301962322246032E-2</v>
      </c>
      <c r="U2505" s="37">
        <f t="shared" si="442"/>
        <v>-0.13137834568004014</v>
      </c>
      <c r="V2505" s="37">
        <f t="shared" si="443"/>
        <v>-0.1242469950496895</v>
      </c>
      <c r="W2505" s="37">
        <f t="shared" si="444"/>
        <v>-5.4013727134339162E-2</v>
      </c>
    </row>
    <row r="2506" spans="2:23">
      <c r="B2506" s="62">
        <v>2472</v>
      </c>
      <c r="C2506" s="70">
        <v>20000</v>
      </c>
      <c r="D2506" s="70">
        <v>18112.56085264029</v>
      </c>
      <c r="E2506" s="70">
        <v>16014.589916081457</v>
      </c>
      <c r="F2506" s="70">
        <v>11951.906919252446</v>
      </c>
      <c r="G2506" s="70">
        <v>19602</v>
      </c>
      <c r="H2506" s="70">
        <v>17751.070058454705</v>
      </c>
      <c r="I2506" s="70">
        <v>15226.660549251519</v>
      </c>
      <c r="J2506" s="70">
        <v>10561.002938760632</v>
      </c>
      <c r="K2506" s="70">
        <v>40139.471685859615</v>
      </c>
      <c r="L2506" s="70">
        <f t="shared" si="434"/>
        <v>169359.26292030068</v>
      </c>
      <c r="M2506" s="70"/>
      <c r="N2506" s="37">
        <f t="shared" si="435"/>
        <v>1.4884274118996732E-2</v>
      </c>
      <c r="O2506" s="37">
        <f t="shared" si="436"/>
        <v>-1.2778164458947749E-2</v>
      </c>
      <c r="P2506" s="37">
        <f t="shared" si="437"/>
        <v>-4.6099519841641068E-2</v>
      </c>
      <c r="Q2506" s="37">
        <f t="shared" si="438"/>
        <v>-0.11619738187908002</v>
      </c>
      <c r="R2506" s="37">
        <f t="shared" si="439"/>
        <v>4.5454938321141114E-3</v>
      </c>
      <c r="S2506" s="37">
        <f t="shared" si="440"/>
        <v>-1.6945842309250669E-2</v>
      </c>
      <c r="T2506" s="37">
        <f t="shared" si="441"/>
        <v>-5.676096329448721E-2</v>
      </c>
      <c r="U2506" s="37">
        <f t="shared" si="442"/>
        <v>-0.14694700362954749</v>
      </c>
      <c r="V2506" s="37">
        <f t="shared" si="443"/>
        <v>1.7418790020162778E-3</v>
      </c>
      <c r="W2506" s="37">
        <f t="shared" si="444"/>
        <v>-3.0879217752541877E-2</v>
      </c>
    </row>
    <row r="2507" spans="2:23">
      <c r="B2507" s="62">
        <v>2473</v>
      </c>
      <c r="C2507" s="70">
        <v>20000</v>
      </c>
      <c r="D2507" s="70">
        <v>18357.332193680293</v>
      </c>
      <c r="E2507" s="70">
        <v>16361.370678961703</v>
      </c>
      <c r="F2507" s="70">
        <v>12219.412357780549</v>
      </c>
      <c r="G2507" s="70">
        <v>19602</v>
      </c>
      <c r="H2507" s="70">
        <v>17915.188885519223</v>
      </c>
      <c r="I2507" s="70">
        <v>15432.989986819708</v>
      </c>
      <c r="J2507" s="70">
        <v>10630.53778222477</v>
      </c>
      <c r="K2507" s="70">
        <v>33996.352574741046</v>
      </c>
      <c r="L2507" s="70">
        <f t="shared" si="434"/>
        <v>164515.18445972729</v>
      </c>
      <c r="M2507" s="70"/>
      <c r="N2507" s="37">
        <f t="shared" si="435"/>
        <v>1.4884274118996732E-2</v>
      </c>
      <c r="O2507" s="37">
        <f t="shared" si="436"/>
        <v>-6.1299412242910023E-3</v>
      </c>
      <c r="P2507" s="37">
        <f t="shared" si="437"/>
        <v>-3.5826927517477403E-2</v>
      </c>
      <c r="Q2507" s="37">
        <f t="shared" si="438"/>
        <v>-0.10636155734484909</v>
      </c>
      <c r="R2507" s="37">
        <f t="shared" si="439"/>
        <v>4.5454938321141114E-3</v>
      </c>
      <c r="S2507" s="37">
        <f t="shared" si="440"/>
        <v>-1.2411848192555142E-2</v>
      </c>
      <c r="T2507" s="37">
        <f t="shared" si="441"/>
        <v>-5.039176913785326E-2</v>
      </c>
      <c r="U2507" s="37">
        <f t="shared" si="442"/>
        <v>-0.14414331208101627</v>
      </c>
      <c r="V2507" s="37">
        <f t="shared" si="443"/>
        <v>-7.8095007949015249E-2</v>
      </c>
      <c r="W2507" s="37">
        <f t="shared" si="444"/>
        <v>-4.4839346955376946E-2</v>
      </c>
    </row>
    <row r="2508" spans="2:23">
      <c r="B2508" s="62">
        <v>2474</v>
      </c>
      <c r="C2508" s="70">
        <v>20000</v>
      </c>
      <c r="D2508" s="70">
        <v>18033.258232535103</v>
      </c>
      <c r="E2508" s="70">
        <v>15846.839809052755</v>
      </c>
      <c r="F2508" s="70">
        <v>11497.09104219777</v>
      </c>
      <c r="G2508" s="70">
        <v>19602</v>
      </c>
      <c r="H2508" s="70">
        <v>18012.953160695492</v>
      </c>
      <c r="I2508" s="70">
        <v>15618.124005858235</v>
      </c>
      <c r="J2508" s="70">
        <v>10898.249457830987</v>
      </c>
      <c r="K2508" s="70">
        <v>36336.156102161403</v>
      </c>
      <c r="L2508" s="70">
        <f t="shared" si="434"/>
        <v>165844.67181033175</v>
      </c>
      <c r="M2508" s="70"/>
      <c r="N2508" s="37">
        <f t="shared" si="435"/>
        <v>1.4884274118996732E-2</v>
      </c>
      <c r="O2508" s="37">
        <f t="shared" si="436"/>
        <v>-1.4941722689261305E-2</v>
      </c>
      <c r="P2508" s="37">
        <f t="shared" si="437"/>
        <v>-5.1108644493158661E-2</v>
      </c>
      <c r="Q2508" s="37">
        <f t="shared" si="438"/>
        <v>-0.13317651772744032</v>
      </c>
      <c r="R2508" s="37">
        <f t="shared" si="439"/>
        <v>4.5454938321141114E-3</v>
      </c>
      <c r="S2508" s="37">
        <f t="shared" si="440"/>
        <v>-9.7208501326778718E-3</v>
      </c>
      <c r="T2508" s="37">
        <f t="shared" si="441"/>
        <v>-4.4713002770867871E-2</v>
      </c>
      <c r="U2508" s="37">
        <f t="shared" si="442"/>
        <v>-0.13343368477951001</v>
      </c>
      <c r="V2508" s="37">
        <f t="shared" si="443"/>
        <v>-4.689774811196934E-2</v>
      </c>
      <c r="W2508" s="37">
        <f t="shared" si="444"/>
        <v>-4.0987669725503717E-2</v>
      </c>
    </row>
    <row r="2509" spans="2:23">
      <c r="B2509" s="62">
        <v>2475</v>
      </c>
      <c r="C2509" s="70">
        <v>20000</v>
      </c>
      <c r="D2509" s="70">
        <v>18334.950535293712</v>
      </c>
      <c r="E2509" s="70">
        <v>16390.755967416597</v>
      </c>
      <c r="F2509" s="70">
        <v>12280.709199018673</v>
      </c>
      <c r="G2509" s="70">
        <v>19602</v>
      </c>
      <c r="H2509" s="70">
        <v>17976.168968969116</v>
      </c>
      <c r="I2509" s="70">
        <v>15596.018235886642</v>
      </c>
      <c r="J2509" s="70">
        <v>10867.476810237084</v>
      </c>
      <c r="K2509" s="70">
        <v>33755.217696584608</v>
      </c>
      <c r="L2509" s="70">
        <f t="shared" si="434"/>
        <v>164803.29741340643</v>
      </c>
      <c r="M2509" s="70"/>
      <c r="N2509" s="37">
        <f t="shared" si="435"/>
        <v>1.4884274118996732E-2</v>
      </c>
      <c r="O2509" s="37">
        <f t="shared" si="436"/>
        <v>-6.7359999987952612E-3</v>
      </c>
      <c r="P2509" s="37">
        <f t="shared" si="437"/>
        <v>-3.496148065448379E-2</v>
      </c>
      <c r="Q2509" s="37">
        <f t="shared" si="438"/>
        <v>-0.10412295991915033</v>
      </c>
      <c r="R2509" s="37">
        <f t="shared" si="439"/>
        <v>4.5454938321141114E-3</v>
      </c>
      <c r="S2509" s="37">
        <f t="shared" si="440"/>
        <v>-1.0732489741894113E-2</v>
      </c>
      <c r="T2509" s="37">
        <f t="shared" si="441"/>
        <v>-4.5389295014319764E-2</v>
      </c>
      <c r="U2509" s="37">
        <f t="shared" si="442"/>
        <v>-0.13465798188733036</v>
      </c>
      <c r="V2509" s="37">
        <f t="shared" si="443"/>
        <v>-8.1370345343339534E-2</v>
      </c>
      <c r="W2509" s="37">
        <f t="shared" si="444"/>
        <v>-4.4003333618868434E-2</v>
      </c>
    </row>
    <row r="2510" spans="2:23">
      <c r="B2510" s="62">
        <v>2476</v>
      </c>
      <c r="C2510" s="70">
        <v>20000</v>
      </c>
      <c r="D2510" s="70">
        <v>18778.942442455667</v>
      </c>
      <c r="E2510" s="70">
        <v>16889.99019035419</v>
      </c>
      <c r="F2510" s="70">
        <v>12580.656901921098</v>
      </c>
      <c r="G2510" s="70">
        <v>19602</v>
      </c>
      <c r="H2510" s="70">
        <v>18551.536588278323</v>
      </c>
      <c r="I2510" s="70">
        <v>16302.517565993216</v>
      </c>
      <c r="J2510" s="70">
        <v>11448.625709480497</v>
      </c>
      <c r="K2510" s="70">
        <v>42560.623160119358</v>
      </c>
      <c r="L2510" s="70">
        <f t="shared" si="434"/>
        <v>176714.89255860233</v>
      </c>
      <c r="M2510" s="70"/>
      <c r="N2510" s="37">
        <f t="shared" si="435"/>
        <v>1.4884274118996732E-2</v>
      </c>
      <c r="O2510" s="37">
        <f t="shared" si="436"/>
        <v>5.2183067057025578E-3</v>
      </c>
      <c r="P2510" s="37">
        <f t="shared" si="437"/>
        <v>-2.0375010867919929E-2</v>
      </c>
      <c r="Q2510" s="37">
        <f t="shared" si="438"/>
        <v>-9.3248376400336563E-2</v>
      </c>
      <c r="R2510" s="37">
        <f t="shared" si="439"/>
        <v>4.5454938321141114E-3</v>
      </c>
      <c r="S2510" s="37">
        <f t="shared" si="440"/>
        <v>4.9746775063383986E-3</v>
      </c>
      <c r="T2510" s="37">
        <f t="shared" si="441"/>
        <v>-2.4006845735176863E-2</v>
      </c>
      <c r="U2510" s="37">
        <f t="shared" si="442"/>
        <v>-0.11182179945420978</v>
      </c>
      <c r="V2510" s="37">
        <f t="shared" si="443"/>
        <v>3.1511308228360679E-2</v>
      </c>
      <c r="W2510" s="37">
        <f t="shared" si="444"/>
        <v>-1.0057419692502401E-2</v>
      </c>
    </row>
    <row r="2511" spans="2:23">
      <c r="B2511" s="62">
        <v>2477</v>
      </c>
      <c r="C2511" s="70">
        <v>20000</v>
      </c>
      <c r="D2511" s="70">
        <v>18149.177411059602</v>
      </c>
      <c r="E2511" s="70">
        <v>15937.147445543098</v>
      </c>
      <c r="F2511" s="70">
        <v>11446.095366656813</v>
      </c>
      <c r="G2511" s="70">
        <v>19602</v>
      </c>
      <c r="H2511" s="70">
        <v>17738.835079407803</v>
      </c>
      <c r="I2511" s="70">
        <v>15075.766948909244</v>
      </c>
      <c r="J2511" s="70">
        <v>10013.457234597467</v>
      </c>
      <c r="K2511" s="70">
        <v>38111.264285346362</v>
      </c>
      <c r="L2511" s="70">
        <f t="shared" si="434"/>
        <v>166073.74377152039</v>
      </c>
      <c r="M2511" s="70"/>
      <c r="N2511" s="37">
        <f t="shared" si="435"/>
        <v>1.4884274118996732E-2</v>
      </c>
      <c r="O2511" s="37">
        <f t="shared" si="436"/>
        <v>-1.178077885695239E-2</v>
      </c>
      <c r="P2511" s="37">
        <f t="shared" si="437"/>
        <v>-4.8408724568011152E-2</v>
      </c>
      <c r="Q2511" s="37">
        <f t="shared" si="438"/>
        <v>-0.13510106434554192</v>
      </c>
      <c r="R2511" s="37">
        <f t="shared" si="439"/>
        <v>4.5454938321141114E-3</v>
      </c>
      <c r="S2511" s="37">
        <f t="shared" si="440"/>
        <v>-1.7284687241396424E-2</v>
      </c>
      <c r="T2511" s="37">
        <f t="shared" si="441"/>
        <v>-6.144626855844415E-2</v>
      </c>
      <c r="U2511" s="37">
        <f t="shared" si="442"/>
        <v>-0.16935500091735955</v>
      </c>
      <c r="V2511" s="37">
        <f t="shared" si="443"/>
        <v>-2.3894674159771312E-2</v>
      </c>
      <c r="W2511" s="37">
        <f t="shared" si="444"/>
        <v>-4.0325583249203656E-2</v>
      </c>
    </row>
    <row r="2512" spans="2:23">
      <c r="B2512" s="62">
        <v>2478</v>
      </c>
      <c r="C2512" s="70">
        <v>20000</v>
      </c>
      <c r="D2512" s="70">
        <v>18586.455806597092</v>
      </c>
      <c r="E2512" s="70">
        <v>16594.346640337135</v>
      </c>
      <c r="F2512" s="70">
        <v>12138.250454698858</v>
      </c>
      <c r="G2512" s="70">
        <v>19602</v>
      </c>
      <c r="H2512" s="70">
        <v>18397.613791008887</v>
      </c>
      <c r="I2512" s="70">
        <v>16076.849244022125</v>
      </c>
      <c r="J2512" s="70">
        <v>11126.671498115542</v>
      </c>
      <c r="K2512" s="70">
        <v>30020.141517080996</v>
      </c>
      <c r="L2512" s="70">
        <f t="shared" si="434"/>
        <v>162542.32895186066</v>
      </c>
      <c r="M2512" s="70"/>
      <c r="N2512" s="37">
        <f t="shared" si="435"/>
        <v>1.4884274118996732E-2</v>
      </c>
      <c r="O2512" s="37">
        <f t="shared" si="436"/>
        <v>5.3226840411424448E-5</v>
      </c>
      <c r="P2512" s="37">
        <f t="shared" si="437"/>
        <v>-2.8986573174356378E-2</v>
      </c>
      <c r="Q2512" s="37">
        <f t="shared" si="438"/>
        <v>-0.10933429580753484</v>
      </c>
      <c r="R2512" s="37">
        <f t="shared" si="439"/>
        <v>4.5454938321141114E-3</v>
      </c>
      <c r="S2512" s="37">
        <f t="shared" si="440"/>
        <v>7.9683717037593027E-4</v>
      </c>
      <c r="T2512" s="37">
        <f t="shared" si="441"/>
        <v>-3.0785500187366144E-2</v>
      </c>
      <c r="U2512" s="37">
        <f t="shared" si="442"/>
        <v>-0.12439937247206423</v>
      </c>
      <c r="V2512" s="37">
        <f t="shared" si="443"/>
        <v>-0.13368392723727862</v>
      </c>
      <c r="W2512" s="37">
        <f t="shared" si="444"/>
        <v>-5.0583733024607169E-2</v>
      </c>
    </row>
    <row r="2513" spans="2:23">
      <c r="B2513" s="62">
        <v>2479</v>
      </c>
      <c r="C2513" s="70">
        <v>20000</v>
      </c>
      <c r="D2513" s="70">
        <v>18180.514294695156</v>
      </c>
      <c r="E2513" s="70">
        <v>16024.324825461777</v>
      </c>
      <c r="F2513" s="70">
        <v>11530.434717032213</v>
      </c>
      <c r="G2513" s="70">
        <v>19602</v>
      </c>
      <c r="H2513" s="70">
        <v>17810.997933757299</v>
      </c>
      <c r="I2513" s="70">
        <v>15225.15722440484</v>
      </c>
      <c r="J2513" s="70">
        <v>10174.51452732305</v>
      </c>
      <c r="K2513" s="70">
        <v>27313.774221258704</v>
      </c>
      <c r="L2513" s="70">
        <f t="shared" si="434"/>
        <v>155861.71774393303</v>
      </c>
      <c r="M2513" s="70"/>
      <c r="N2513" s="37">
        <f t="shared" si="435"/>
        <v>1.4884274118996732E-2</v>
      </c>
      <c r="O2513" s="37">
        <f t="shared" si="436"/>
        <v>-1.0928003159889399E-2</v>
      </c>
      <c r="P2513" s="37">
        <f t="shared" si="437"/>
        <v>-4.5809636553919342E-2</v>
      </c>
      <c r="Q2513" s="37">
        <f t="shared" si="438"/>
        <v>-0.13192045415017839</v>
      </c>
      <c r="R2513" s="37">
        <f t="shared" si="439"/>
        <v>4.5454938321141114E-3</v>
      </c>
      <c r="S2513" s="37">
        <f t="shared" si="440"/>
        <v>-1.5287837797412829E-2</v>
      </c>
      <c r="T2513" s="37">
        <f t="shared" si="441"/>
        <v>-5.6807527335136609E-2</v>
      </c>
      <c r="U2513" s="37">
        <f t="shared" si="442"/>
        <v>-0.16270156560600935</v>
      </c>
      <c r="V2513" s="37">
        <f t="shared" si="443"/>
        <v>-0.17365603074054714</v>
      </c>
      <c r="W2513" s="37">
        <f t="shared" si="444"/>
        <v>-7.0299298707634517E-2</v>
      </c>
    </row>
    <row r="2514" spans="2:23">
      <c r="B2514" s="62">
        <v>2480</v>
      </c>
      <c r="C2514" s="70">
        <v>20000</v>
      </c>
      <c r="D2514" s="70">
        <v>18183.651004075215</v>
      </c>
      <c r="E2514" s="70">
        <v>16148.947213719948</v>
      </c>
      <c r="F2514" s="70">
        <v>11942.623489199852</v>
      </c>
      <c r="G2514" s="70">
        <v>19602</v>
      </c>
      <c r="H2514" s="70">
        <v>17735.273914025234</v>
      </c>
      <c r="I2514" s="70">
        <v>15215.751919397046</v>
      </c>
      <c r="J2514" s="70">
        <v>10367.252813675044</v>
      </c>
      <c r="K2514" s="70">
        <v>37102.650711001203</v>
      </c>
      <c r="L2514" s="70">
        <f t="shared" si="434"/>
        <v>166298.15106509355</v>
      </c>
      <c r="M2514" s="70"/>
      <c r="N2514" s="37">
        <f t="shared" si="435"/>
        <v>1.4884274118996732E-2</v>
      </c>
      <c r="O2514" s="37">
        <f t="shared" si="436"/>
        <v>-1.0842683857184454E-2</v>
      </c>
      <c r="P2514" s="37">
        <f t="shared" si="437"/>
        <v>-4.2106417287849141E-2</v>
      </c>
      <c r="Q2514" s="37">
        <f t="shared" si="438"/>
        <v>-0.11654068749873869</v>
      </c>
      <c r="R2514" s="37">
        <f t="shared" si="439"/>
        <v>4.5454938321141114E-3</v>
      </c>
      <c r="S2514" s="37">
        <f t="shared" si="440"/>
        <v>-1.7383334852586696E-2</v>
      </c>
      <c r="T2514" s="37">
        <f t="shared" si="441"/>
        <v>-5.7098899804755465E-2</v>
      </c>
      <c r="U2514" s="37">
        <f t="shared" si="442"/>
        <v>-0.15480819847522986</v>
      </c>
      <c r="V2514" s="37">
        <f t="shared" si="443"/>
        <v>-3.6897581887040398E-2</v>
      </c>
      <c r="W2514" s="37">
        <f t="shared" si="444"/>
        <v>-3.9677421679094271E-2</v>
      </c>
    </row>
    <row r="2515" spans="2:23">
      <c r="B2515" s="62">
        <v>2481</v>
      </c>
      <c r="C2515" s="70">
        <v>20000</v>
      </c>
      <c r="D2515" s="70">
        <v>18193.908490238126</v>
      </c>
      <c r="E2515" s="70">
        <v>16049.5978780964</v>
      </c>
      <c r="F2515" s="70">
        <v>11668.433467445393</v>
      </c>
      <c r="G2515" s="70">
        <v>19602</v>
      </c>
      <c r="H2515" s="70">
        <v>17786.465032352124</v>
      </c>
      <c r="I2515" s="70">
        <v>15188.439522233808</v>
      </c>
      <c r="J2515" s="70">
        <v>10216.251550614938</v>
      </c>
      <c r="K2515" s="70">
        <v>27123.385886427568</v>
      </c>
      <c r="L2515" s="70">
        <f t="shared" si="434"/>
        <v>155828.48182740837</v>
      </c>
      <c r="M2515" s="70"/>
      <c r="N2515" s="37">
        <f t="shared" si="435"/>
        <v>1.4884274118996732E-2</v>
      </c>
      <c r="O2515" s="37">
        <f t="shared" si="436"/>
        <v>-1.0563728959878338E-2</v>
      </c>
      <c r="P2515" s="37">
        <f t="shared" si="437"/>
        <v>-4.5057473746407672E-2</v>
      </c>
      <c r="Q2515" s="37">
        <f t="shared" si="438"/>
        <v>-0.12674122220229678</v>
      </c>
      <c r="R2515" s="37">
        <f t="shared" si="439"/>
        <v>4.5454938321141114E-3</v>
      </c>
      <c r="S2515" s="37">
        <f t="shared" si="440"/>
        <v>-1.5966243661511337E-2</v>
      </c>
      <c r="T2515" s="37">
        <f t="shared" si="441"/>
        <v>-5.7945537437761652E-2</v>
      </c>
      <c r="U2515" s="37">
        <f t="shared" si="442"/>
        <v>-0.16098597617874366</v>
      </c>
      <c r="V2515" s="37">
        <f t="shared" si="443"/>
        <v>-0.17654104706992879</v>
      </c>
      <c r="W2515" s="37">
        <f t="shared" si="444"/>
        <v>-7.0398428573428817E-2</v>
      </c>
    </row>
    <row r="2516" spans="2:23">
      <c r="B2516" s="62">
        <v>2482</v>
      </c>
      <c r="C2516" s="70">
        <v>20000</v>
      </c>
      <c r="D2516" s="70">
        <v>18365.254250912341</v>
      </c>
      <c r="E2516" s="70">
        <v>16366.856725710326</v>
      </c>
      <c r="F2516" s="70">
        <v>12007.44922839804</v>
      </c>
      <c r="G2516" s="70">
        <v>19602</v>
      </c>
      <c r="H2516" s="70">
        <v>18104.00866959124</v>
      </c>
      <c r="I2516" s="70">
        <v>15733.81091486355</v>
      </c>
      <c r="J2516" s="70">
        <v>10840.908527350579</v>
      </c>
      <c r="K2516" s="70">
        <v>32082.180000279062</v>
      </c>
      <c r="L2516" s="70">
        <f t="shared" si="434"/>
        <v>163102.46831710514</v>
      </c>
      <c r="M2516" s="70"/>
      <c r="N2516" s="37">
        <f t="shared" si="435"/>
        <v>1.4884274118996732E-2</v>
      </c>
      <c r="O2516" s="37">
        <f t="shared" si="436"/>
        <v>-5.9155133831271245E-3</v>
      </c>
      <c r="P2516" s="37">
        <f t="shared" si="437"/>
        <v>-3.5665295117329188E-2</v>
      </c>
      <c r="Q2516" s="37">
        <f t="shared" si="438"/>
        <v>-0.11414618032763368</v>
      </c>
      <c r="R2516" s="37">
        <f t="shared" si="439"/>
        <v>4.5454938321141114E-3</v>
      </c>
      <c r="S2516" s="37">
        <f t="shared" si="440"/>
        <v>-7.2210738494702387E-3</v>
      </c>
      <c r="T2516" s="37">
        <f t="shared" si="441"/>
        <v>-4.1181518978745557E-2</v>
      </c>
      <c r="U2516" s="37">
        <f t="shared" si="442"/>
        <v>-0.13571640238106542</v>
      </c>
      <c r="V2516" s="37">
        <f t="shared" si="443"/>
        <v>-0.10442504500908667</v>
      </c>
      <c r="W2516" s="37">
        <f t="shared" si="444"/>
        <v>-4.8949241717615943E-2</v>
      </c>
    </row>
    <row r="2517" spans="2:23">
      <c r="B2517" s="62">
        <v>2483</v>
      </c>
      <c r="C2517" s="70">
        <v>20000</v>
      </c>
      <c r="D2517" s="70">
        <v>18455.339855934577</v>
      </c>
      <c r="E2517" s="70">
        <v>16422.808914772737</v>
      </c>
      <c r="F2517" s="70">
        <v>11903.520659324549</v>
      </c>
      <c r="G2517" s="70">
        <v>19602</v>
      </c>
      <c r="H2517" s="70">
        <v>17962.425423887402</v>
      </c>
      <c r="I2517" s="70">
        <v>15412.469173169316</v>
      </c>
      <c r="J2517" s="70">
        <v>10253.384642772442</v>
      </c>
      <c r="K2517" s="70">
        <v>29304.341001071403</v>
      </c>
      <c r="L2517" s="70">
        <f t="shared" si="434"/>
        <v>159316.28967093243</v>
      </c>
      <c r="M2517" s="70"/>
      <c r="N2517" s="37">
        <f t="shared" si="435"/>
        <v>1.4884274118996732E-2</v>
      </c>
      <c r="O2517" s="37">
        <f t="shared" si="436"/>
        <v>-3.4803945766990196E-3</v>
      </c>
      <c r="P2517" s="37">
        <f t="shared" si="437"/>
        <v>-3.4018350842291989E-2</v>
      </c>
      <c r="Q2517" s="37">
        <f t="shared" si="438"/>
        <v>-0.11798819537926308</v>
      </c>
      <c r="R2517" s="37">
        <f t="shared" si="439"/>
        <v>4.5454938321141114E-3</v>
      </c>
      <c r="S2517" s="37">
        <f t="shared" si="440"/>
        <v>-1.1110730576483263E-2</v>
      </c>
      <c r="T2517" s="37">
        <f t="shared" si="441"/>
        <v>-5.1023312850832392E-2</v>
      </c>
      <c r="U2517" s="37">
        <f t="shared" si="442"/>
        <v>-0.15946257367413164</v>
      </c>
      <c r="V2517" s="37">
        <f t="shared" si="443"/>
        <v>-0.14407446291935821</v>
      </c>
      <c r="W2517" s="37">
        <f t="shared" si="444"/>
        <v>-6.0052664317266857E-2</v>
      </c>
    </row>
    <row r="2518" spans="2:23">
      <c r="B2518" s="62">
        <v>2484</v>
      </c>
      <c r="C2518" s="70">
        <v>20000</v>
      </c>
      <c r="D2518" s="70">
        <v>17962.702084716901</v>
      </c>
      <c r="E2518" s="70">
        <v>15700.927888712313</v>
      </c>
      <c r="F2518" s="70">
        <v>11346.280188930023</v>
      </c>
      <c r="G2518" s="70">
        <v>19602</v>
      </c>
      <c r="H2518" s="70">
        <v>17493.502226977489</v>
      </c>
      <c r="I2518" s="70">
        <v>14751.792258050953</v>
      </c>
      <c r="J2518" s="70">
        <v>9795.1860887818148</v>
      </c>
      <c r="K2518" s="70">
        <v>30810.752105392043</v>
      </c>
      <c r="L2518" s="70">
        <f t="shared" si="434"/>
        <v>157463.14284156155</v>
      </c>
      <c r="M2518" s="70"/>
      <c r="N2518" s="37">
        <f t="shared" si="435"/>
        <v>1.4884274118996732E-2</v>
      </c>
      <c r="O2518" s="37">
        <f t="shared" si="436"/>
        <v>-1.6870659556794343E-2</v>
      </c>
      <c r="P2518" s="37">
        <f t="shared" si="437"/>
        <v>-5.5487269730095434E-2</v>
      </c>
      <c r="Q2518" s="37">
        <f t="shared" si="438"/>
        <v>-0.13888047875220466</v>
      </c>
      <c r="R2518" s="37">
        <f t="shared" si="439"/>
        <v>4.5454938321141114E-3</v>
      </c>
      <c r="S2518" s="37">
        <f t="shared" si="440"/>
        <v>-2.4103955739935401E-2</v>
      </c>
      <c r="T2518" s="37">
        <f t="shared" si="441"/>
        <v>-7.1585687458261882E-2</v>
      </c>
      <c r="U2518" s="37">
        <f t="shared" si="442"/>
        <v>-0.17845798927191969</v>
      </c>
      <c r="V2518" s="37">
        <f t="shared" si="443"/>
        <v>-0.12235041010959224</v>
      </c>
      <c r="W2518" s="37">
        <f t="shared" si="444"/>
        <v>-6.5535328326409736E-2</v>
      </c>
    </row>
    <row r="2519" spans="2:23">
      <c r="B2519" s="62">
        <v>2485</v>
      </c>
      <c r="C2519" s="70">
        <v>20000</v>
      </c>
      <c r="D2519" s="70">
        <v>18431.554062733514</v>
      </c>
      <c r="E2519" s="70">
        <v>16506.150237312442</v>
      </c>
      <c r="F2519" s="70">
        <v>12363.53974829953</v>
      </c>
      <c r="G2519" s="70">
        <v>19602</v>
      </c>
      <c r="H2519" s="70">
        <v>17678.154180442951</v>
      </c>
      <c r="I2519" s="70">
        <v>15067.969271372556</v>
      </c>
      <c r="J2519" s="70">
        <v>10088.753564829045</v>
      </c>
      <c r="K2519" s="70">
        <v>31580.535749500126</v>
      </c>
      <c r="L2519" s="70">
        <f t="shared" si="434"/>
        <v>161318.65681449015</v>
      </c>
      <c r="M2519" s="70"/>
      <c r="N2519" s="37">
        <f t="shared" si="435"/>
        <v>1.4884274118996732E-2</v>
      </c>
      <c r="O2519" s="37">
        <f t="shared" si="436"/>
        <v>-4.1227737377604878E-3</v>
      </c>
      <c r="P2519" s="37">
        <f t="shared" si="437"/>
        <v>-3.1570404508856176E-2</v>
      </c>
      <c r="Q2519" s="37">
        <f t="shared" si="438"/>
        <v>-0.10110679526799227</v>
      </c>
      <c r="R2519" s="37">
        <f t="shared" si="439"/>
        <v>4.5454938321141114E-3</v>
      </c>
      <c r="S2519" s="37">
        <f t="shared" si="440"/>
        <v>-1.8966960428647539E-2</v>
      </c>
      <c r="T2519" s="37">
        <f t="shared" si="441"/>
        <v>-6.1689025227639638E-2</v>
      </c>
      <c r="U2519" s="37">
        <f t="shared" si="442"/>
        <v>-0.16623782656946617</v>
      </c>
      <c r="V2519" s="37">
        <f t="shared" si="443"/>
        <v>-0.11145433784329173</v>
      </c>
      <c r="W2519" s="37">
        <f t="shared" si="444"/>
        <v>-5.4164243604005957E-2</v>
      </c>
    </row>
    <row r="2520" spans="2:23">
      <c r="B2520" s="62">
        <v>2486</v>
      </c>
      <c r="C2520" s="70">
        <v>20000</v>
      </c>
      <c r="D2520" s="70">
        <v>18461.519575820232</v>
      </c>
      <c r="E2520" s="70">
        <v>16299.881980329312</v>
      </c>
      <c r="F2520" s="70">
        <v>11635.627179624662</v>
      </c>
      <c r="G2520" s="70">
        <v>19602</v>
      </c>
      <c r="H2520" s="70">
        <v>18139.350611542231</v>
      </c>
      <c r="I2520" s="70">
        <v>15572.812294415233</v>
      </c>
      <c r="J2520" s="70">
        <v>10378.918512419701</v>
      </c>
      <c r="K2520" s="70">
        <v>38199.731778843372</v>
      </c>
      <c r="L2520" s="70">
        <f t="shared" si="434"/>
        <v>168289.84193299472</v>
      </c>
      <c r="M2520" s="70"/>
      <c r="N2520" s="37">
        <f t="shared" si="435"/>
        <v>1.4884274118996732E-2</v>
      </c>
      <c r="O2520" s="37">
        <f t="shared" si="436"/>
        <v>-3.3135676138432713E-3</v>
      </c>
      <c r="P2520" s="37">
        <f t="shared" si="437"/>
        <v>-3.7640392750248997E-2</v>
      </c>
      <c r="Q2520" s="37">
        <f t="shared" si="438"/>
        <v>-0.12796968803585673</v>
      </c>
      <c r="R2520" s="37">
        <f t="shared" si="439"/>
        <v>4.5454938321141114E-3</v>
      </c>
      <c r="S2520" s="37">
        <f t="shared" si="440"/>
        <v>-6.2525141019609265E-3</v>
      </c>
      <c r="T2520" s="37">
        <f t="shared" si="441"/>
        <v>-4.6099761185865895E-2</v>
      </c>
      <c r="U2520" s="37">
        <f t="shared" si="442"/>
        <v>-0.15433280827228257</v>
      </c>
      <c r="V2520" s="37">
        <f t="shared" si="443"/>
        <v>-2.2762416568476329E-2</v>
      </c>
      <c r="W2520" s="37">
        <f t="shared" si="444"/>
        <v>-3.394382537656071E-2</v>
      </c>
    </row>
    <row r="2521" spans="2:23">
      <c r="B2521" s="62">
        <v>2487</v>
      </c>
      <c r="C2521" s="70">
        <v>20000</v>
      </c>
      <c r="D2521" s="70">
        <v>17884.087577338028</v>
      </c>
      <c r="E2521" s="70">
        <v>15556.854096411857</v>
      </c>
      <c r="F2521" s="70">
        <v>10993.305325587045</v>
      </c>
      <c r="G2521" s="70">
        <v>19602</v>
      </c>
      <c r="H2521" s="70">
        <v>17467.880224387049</v>
      </c>
      <c r="I2521" s="70">
        <v>14697.195330941497</v>
      </c>
      <c r="J2521" s="70">
        <v>9593.2871657691576</v>
      </c>
      <c r="K2521" s="70">
        <v>31448.730174618828</v>
      </c>
      <c r="L2521" s="70">
        <f t="shared" si="434"/>
        <v>157243.33989505345</v>
      </c>
      <c r="M2521" s="70"/>
      <c r="N2521" s="37">
        <f t="shared" si="435"/>
        <v>1.4884274118996732E-2</v>
      </c>
      <c r="O2521" s="37">
        <f t="shared" si="436"/>
        <v>-1.9024371669845941E-2</v>
      </c>
      <c r="P2521" s="37">
        <f t="shared" si="437"/>
        <v>-5.9830743675311826E-2</v>
      </c>
      <c r="Q2521" s="37">
        <f t="shared" si="438"/>
        <v>-0.15238071791272834</v>
      </c>
      <c r="R2521" s="37">
        <f t="shared" si="439"/>
        <v>4.5454938321141114E-3</v>
      </c>
      <c r="S2521" s="37">
        <f t="shared" si="440"/>
        <v>-2.4818894723848461E-2</v>
      </c>
      <c r="T2521" s="37">
        <f t="shared" si="441"/>
        <v>-7.3305327848993573E-2</v>
      </c>
      <c r="U2521" s="37">
        <f t="shared" si="442"/>
        <v>-0.18696890943340139</v>
      </c>
      <c r="V2521" s="37">
        <f t="shared" si="443"/>
        <v>-0.11331050848367974</v>
      </c>
      <c r="W2521" s="37">
        <f t="shared" si="444"/>
        <v>-6.6187766139636839E-2</v>
      </c>
    </row>
    <row r="2522" spans="2:23">
      <c r="B2522" s="62">
        <v>2488</v>
      </c>
      <c r="C2522" s="70">
        <v>20000</v>
      </c>
      <c r="D2522" s="70">
        <v>18018.47556271527</v>
      </c>
      <c r="E2522" s="70">
        <v>15776.711736014195</v>
      </c>
      <c r="F2522" s="70">
        <v>11335.717723342466</v>
      </c>
      <c r="G2522" s="70">
        <v>19602</v>
      </c>
      <c r="H2522" s="70">
        <v>17529.044568037778</v>
      </c>
      <c r="I2522" s="70">
        <v>14793.084391764171</v>
      </c>
      <c r="J2522" s="70">
        <v>9747.4897505600038</v>
      </c>
      <c r="K2522" s="70">
        <v>38147.364251310202</v>
      </c>
      <c r="L2522" s="70">
        <f t="shared" si="434"/>
        <v>164949.88798374409</v>
      </c>
      <c r="M2522" s="70"/>
      <c r="N2522" s="37">
        <f t="shared" si="435"/>
        <v>1.4884274118996732E-2</v>
      </c>
      <c r="O2522" s="37">
        <f t="shared" si="436"/>
        <v>-1.5345553670356171E-2</v>
      </c>
      <c r="P2522" s="37">
        <f t="shared" si="437"/>
        <v>-5.321056849655037E-2</v>
      </c>
      <c r="Q2522" s="37">
        <f t="shared" si="438"/>
        <v>-0.1392813882550491</v>
      </c>
      <c r="R2522" s="37">
        <f t="shared" si="439"/>
        <v>4.5454938321141114E-3</v>
      </c>
      <c r="S2522" s="37">
        <f t="shared" si="440"/>
        <v>-2.3113072685810865E-2</v>
      </c>
      <c r="T2522" s="37">
        <f t="shared" si="441"/>
        <v>-7.0287220879743706E-2</v>
      </c>
      <c r="U2522" s="37">
        <f t="shared" si="442"/>
        <v>-0.18046062417382591</v>
      </c>
      <c r="V2522" s="37">
        <f t="shared" si="443"/>
        <v>-2.3432487596093066E-2</v>
      </c>
      <c r="W2522" s="37">
        <f t="shared" si="444"/>
        <v>-4.3578254298915597E-2</v>
      </c>
    </row>
    <row r="2523" spans="2:23">
      <c r="B2523" s="62">
        <v>2489</v>
      </c>
      <c r="C2523" s="70">
        <v>20000</v>
      </c>
      <c r="D2523" s="70">
        <v>19394.928407484629</v>
      </c>
      <c r="E2523" s="70">
        <v>17963.631380157414</v>
      </c>
      <c r="F2523" s="70">
        <v>14070.910679279827</v>
      </c>
      <c r="G2523" s="70">
        <v>19602</v>
      </c>
      <c r="H2523" s="70">
        <v>18810.585138175484</v>
      </c>
      <c r="I2523" s="70">
        <v>16746.890464066077</v>
      </c>
      <c r="J2523" s="70">
        <v>11963.903192950276</v>
      </c>
      <c r="K2523" s="70">
        <v>33661.829258582795</v>
      </c>
      <c r="L2523" s="70">
        <f t="shared" si="434"/>
        <v>172214.6785206965</v>
      </c>
      <c r="M2523" s="70"/>
      <c r="N2523" s="37">
        <f t="shared" si="435"/>
        <v>1.4884274118996732E-2</v>
      </c>
      <c r="O2523" s="37">
        <f t="shared" si="436"/>
        <v>2.1571843022692772E-2</v>
      </c>
      <c r="P2523" s="37">
        <f t="shared" si="437"/>
        <v>1.0281088756361356E-2</v>
      </c>
      <c r="Q2523" s="37">
        <f t="shared" si="438"/>
        <v>-4.1045976351795299E-2</v>
      </c>
      <c r="R2523" s="37">
        <f t="shared" si="439"/>
        <v>4.5454938321141114E-3</v>
      </c>
      <c r="S2523" s="37">
        <f t="shared" si="440"/>
        <v>1.1966947464788102E-2</v>
      </c>
      <c r="T2523" s="37">
        <f t="shared" si="441"/>
        <v>-1.0794498722165979E-2</v>
      </c>
      <c r="U2523" s="37">
        <f t="shared" si="442"/>
        <v>-9.2054300009130174E-2</v>
      </c>
      <c r="V2523" s="37">
        <f t="shared" si="443"/>
        <v>-8.2641982939828496E-2</v>
      </c>
      <c r="W2523" s="37">
        <f t="shared" si="444"/>
        <v>-2.2743625243278998E-2</v>
      </c>
    </row>
    <row r="2524" spans="2:23">
      <c r="B2524" s="62">
        <v>2490</v>
      </c>
      <c r="C2524" s="70">
        <v>20000</v>
      </c>
      <c r="D2524" s="70">
        <v>17599.085128214429</v>
      </c>
      <c r="E2524" s="70">
        <v>15272.708591287519</v>
      </c>
      <c r="F2524" s="70">
        <v>10906.354632072675</v>
      </c>
      <c r="G2524" s="70">
        <v>19602</v>
      </c>
      <c r="H2524" s="70">
        <v>17216.783518118864</v>
      </c>
      <c r="I2524" s="70">
        <v>14471.978716182319</v>
      </c>
      <c r="J2524" s="70">
        <v>9573.2477213885431</v>
      </c>
      <c r="K2524" s="70">
        <v>20963.139783259023</v>
      </c>
      <c r="L2524" s="70">
        <f t="shared" si="434"/>
        <v>145605.29809052337</v>
      </c>
      <c r="M2524" s="70"/>
      <c r="N2524" s="37">
        <f t="shared" si="435"/>
        <v>1.4884274118996732E-2</v>
      </c>
      <c r="O2524" s="37">
        <f t="shared" si="436"/>
        <v>-2.6872221747211156E-2</v>
      </c>
      <c r="P2524" s="37">
        <f t="shared" si="437"/>
        <v>-6.8456394595301617E-2</v>
      </c>
      <c r="Q2524" s="37">
        <f t="shared" si="438"/>
        <v>-0.15573946192434107</v>
      </c>
      <c r="R2524" s="37">
        <f t="shared" si="439"/>
        <v>4.5454938321141114E-3</v>
      </c>
      <c r="S2524" s="37">
        <f t="shared" si="440"/>
        <v>-3.1853266122608082E-2</v>
      </c>
      <c r="T2524" s="37">
        <f t="shared" si="441"/>
        <v>-8.043297237134428E-2</v>
      </c>
      <c r="U2524" s="37">
        <f t="shared" si="442"/>
        <v>-0.18781852481537875</v>
      </c>
      <c r="V2524" s="37">
        <f t="shared" si="443"/>
        <v>-0.27606734112800546</v>
      </c>
      <c r="W2524" s="37">
        <f t="shared" si="444"/>
        <v>-0.10140909560397049</v>
      </c>
    </row>
    <row r="2525" spans="2:23">
      <c r="B2525" s="62">
        <v>2491</v>
      </c>
      <c r="C2525" s="70">
        <v>20000</v>
      </c>
      <c r="D2525" s="70">
        <v>17621.330642680055</v>
      </c>
      <c r="E2525" s="70">
        <v>15309.169033638473</v>
      </c>
      <c r="F2525" s="70">
        <v>10822.918001963597</v>
      </c>
      <c r="G2525" s="70">
        <v>19602</v>
      </c>
      <c r="H2525" s="70">
        <v>17144.703965327968</v>
      </c>
      <c r="I2525" s="70">
        <v>14357.878234276113</v>
      </c>
      <c r="J2525" s="70">
        <v>9310.5781559931165</v>
      </c>
      <c r="K2525" s="70">
        <v>35497.940886633165</v>
      </c>
      <c r="L2525" s="70">
        <f t="shared" si="434"/>
        <v>159666.51892051249</v>
      </c>
      <c r="M2525" s="70"/>
      <c r="N2525" s="37">
        <f t="shared" si="435"/>
        <v>1.4884274118996732E-2</v>
      </c>
      <c r="O2525" s="37">
        <f t="shared" si="436"/>
        <v>-2.6257391730053925E-2</v>
      </c>
      <c r="P2525" s="37">
        <f t="shared" si="437"/>
        <v>-6.7345123301334242E-2</v>
      </c>
      <c r="Q2525" s="37">
        <f t="shared" si="438"/>
        <v>-0.15897507547794543</v>
      </c>
      <c r="R2525" s="37">
        <f t="shared" si="439"/>
        <v>4.5454938321141114E-3</v>
      </c>
      <c r="S2525" s="37">
        <f t="shared" si="440"/>
        <v>-3.3882006728676917E-2</v>
      </c>
      <c r="T2525" s="37">
        <f t="shared" si="441"/>
        <v>-8.4065187144654052E-2</v>
      </c>
      <c r="U2525" s="37">
        <f t="shared" si="442"/>
        <v>-0.19903828823214031</v>
      </c>
      <c r="V2525" s="37">
        <f t="shared" si="443"/>
        <v>-5.7955137922917621E-2</v>
      </c>
      <c r="W2525" s="37">
        <f t="shared" si="444"/>
        <v>-5.9020075846166753E-2</v>
      </c>
    </row>
    <row r="2526" spans="2:23">
      <c r="B2526" s="62">
        <v>2492</v>
      </c>
      <c r="C2526" s="70">
        <v>20000</v>
      </c>
      <c r="D2526" s="70">
        <v>18562.38729149551</v>
      </c>
      <c r="E2526" s="70">
        <v>16605.34670188668</v>
      </c>
      <c r="F2526" s="70">
        <v>12389.697184209201</v>
      </c>
      <c r="G2526" s="70">
        <v>19602</v>
      </c>
      <c r="H2526" s="70">
        <v>18242.150910593729</v>
      </c>
      <c r="I2526" s="70">
        <v>15870.713174464418</v>
      </c>
      <c r="J2526" s="70">
        <v>11059.803943235534</v>
      </c>
      <c r="K2526" s="70">
        <v>25046.353755179578</v>
      </c>
      <c r="L2526" s="70">
        <f t="shared" si="434"/>
        <v>157378.45296106467</v>
      </c>
      <c r="M2526" s="70"/>
      <c r="N2526" s="37">
        <f t="shared" si="435"/>
        <v>1.4884274118996732E-2</v>
      </c>
      <c r="O2526" s="37">
        <f t="shared" si="436"/>
        <v>-5.9449195501271035E-4</v>
      </c>
      <c r="P2526" s="37">
        <f t="shared" si="437"/>
        <v>-2.8664793769944019E-2</v>
      </c>
      <c r="Q2526" s="37">
        <f t="shared" si="438"/>
        <v>-0.10015640732964537</v>
      </c>
      <c r="R2526" s="37">
        <f t="shared" si="439"/>
        <v>4.5454938321141114E-3</v>
      </c>
      <c r="S2526" s="37">
        <f t="shared" si="440"/>
        <v>-3.4405829740162819E-3</v>
      </c>
      <c r="T2526" s="37">
        <f t="shared" si="441"/>
        <v>-3.7019141695206481E-2</v>
      </c>
      <c r="U2526" s="37">
        <f t="shared" si="442"/>
        <v>-0.12703436999597928</v>
      </c>
      <c r="V2526" s="37">
        <f t="shared" si="443"/>
        <v>-0.20869800715561859</v>
      </c>
      <c r="W2526" s="37">
        <f t="shared" si="444"/>
        <v>-6.5786658078626603E-2</v>
      </c>
    </row>
    <row r="2527" spans="2:23">
      <c r="B2527" s="62">
        <v>2493</v>
      </c>
      <c r="C2527" s="70">
        <v>20000</v>
      </c>
      <c r="D2527" s="70">
        <v>17428.067126942155</v>
      </c>
      <c r="E2527" s="70">
        <v>15038.296306465196</v>
      </c>
      <c r="F2527" s="70">
        <v>10589.116959650528</v>
      </c>
      <c r="G2527" s="70">
        <v>19602</v>
      </c>
      <c r="H2527" s="70">
        <v>17013.031465434098</v>
      </c>
      <c r="I2527" s="70">
        <v>14192.427937149125</v>
      </c>
      <c r="J2527" s="70">
        <v>9221.6762367283554</v>
      </c>
      <c r="K2527" s="70">
        <v>34913.040047211973</v>
      </c>
      <c r="L2527" s="70">
        <f t="shared" si="434"/>
        <v>157997.65607958144</v>
      </c>
      <c r="M2527" s="70"/>
      <c r="N2527" s="37">
        <f t="shared" si="435"/>
        <v>1.4884274118996732E-2</v>
      </c>
      <c r="O2527" s="37">
        <f t="shared" si="436"/>
        <v>-3.1611918228974356E-2</v>
      </c>
      <c r="P2527" s="37">
        <f t="shared" si="437"/>
        <v>-7.5632909744033139E-2</v>
      </c>
      <c r="Q2527" s="37">
        <f t="shared" si="438"/>
        <v>-0.16810875204322062</v>
      </c>
      <c r="R2527" s="37">
        <f t="shared" si="439"/>
        <v>4.5454938321141114E-3</v>
      </c>
      <c r="S2527" s="37">
        <f t="shared" si="440"/>
        <v>-3.7599083491728358E-2</v>
      </c>
      <c r="T2527" s="37">
        <f t="shared" si="441"/>
        <v>-8.9357779251877822E-2</v>
      </c>
      <c r="U2527" s="37">
        <f t="shared" si="442"/>
        <v>-0.20287144598387175</v>
      </c>
      <c r="V2527" s="37">
        <f t="shared" si="443"/>
        <v>-6.5748427252969921E-2</v>
      </c>
      <c r="W2527" s="37">
        <f t="shared" si="444"/>
        <v>-6.395063819403457E-2</v>
      </c>
    </row>
    <row r="2528" spans="2:23">
      <c r="B2528" s="62">
        <v>2494</v>
      </c>
      <c r="C2528" s="70">
        <v>20000</v>
      </c>
      <c r="D2528" s="70">
        <v>18011.899483962308</v>
      </c>
      <c r="E2528" s="70">
        <v>16172.022261216132</v>
      </c>
      <c r="F2528" s="70">
        <v>12266.109179917034</v>
      </c>
      <c r="G2528" s="70">
        <v>19602</v>
      </c>
      <c r="H2528" s="70">
        <v>17618.437208937132</v>
      </c>
      <c r="I2528" s="70">
        <v>15320.543642395989</v>
      </c>
      <c r="J2528" s="70">
        <v>10761.852563060816</v>
      </c>
      <c r="K2528" s="70">
        <v>36263.228789136956</v>
      </c>
      <c r="L2528" s="70">
        <f t="shared" si="434"/>
        <v>166016.09312862638</v>
      </c>
      <c r="M2528" s="70"/>
      <c r="N2528" s="37">
        <f t="shared" si="435"/>
        <v>1.4884274118996732E-2</v>
      </c>
      <c r="O2528" s="37">
        <f t="shared" si="436"/>
        <v>-1.5525251338671775E-2</v>
      </c>
      <c r="P2528" s="37">
        <f t="shared" si="437"/>
        <v>-4.1422299945015228E-2</v>
      </c>
      <c r="Q2528" s="37">
        <f t="shared" si="438"/>
        <v>-0.10465565357352691</v>
      </c>
      <c r="R2528" s="37">
        <f t="shared" si="439"/>
        <v>4.5454938321141114E-3</v>
      </c>
      <c r="S2528" s="37">
        <f t="shared" si="440"/>
        <v>-2.062533154051871E-2</v>
      </c>
      <c r="T2528" s="37">
        <f t="shared" si="441"/>
        <v>-5.3857565090778992E-2</v>
      </c>
      <c r="U2528" s="37">
        <f t="shared" si="442"/>
        <v>-0.13887350842216262</v>
      </c>
      <c r="V2528" s="37">
        <f t="shared" si="443"/>
        <v>-4.7854675100263977E-2</v>
      </c>
      <c r="W2528" s="37">
        <f t="shared" si="444"/>
        <v>-4.0492167828165115E-2</v>
      </c>
    </row>
    <row r="2529" spans="2:23">
      <c r="B2529" s="62">
        <v>2495</v>
      </c>
      <c r="C2529" s="70">
        <v>20000</v>
      </c>
      <c r="D2529" s="70">
        <v>17953.10065091644</v>
      </c>
      <c r="E2529" s="70">
        <v>15834.655473442328</v>
      </c>
      <c r="F2529" s="70">
        <v>11651.200906382775</v>
      </c>
      <c r="G2529" s="70">
        <v>19602</v>
      </c>
      <c r="H2529" s="70">
        <v>17855.59414769592</v>
      </c>
      <c r="I2529" s="70">
        <v>15479.437875947793</v>
      </c>
      <c r="J2529" s="70">
        <v>10869.702880352143</v>
      </c>
      <c r="K2529" s="70">
        <v>40842.896316096638</v>
      </c>
      <c r="L2529" s="70">
        <f t="shared" si="434"/>
        <v>170088.58825083403</v>
      </c>
      <c r="M2529" s="70"/>
      <c r="N2529" s="37">
        <f t="shared" si="435"/>
        <v>1.4884274118996732E-2</v>
      </c>
      <c r="O2529" s="37">
        <f t="shared" si="436"/>
        <v>-1.7133446106598726E-2</v>
      </c>
      <c r="P2529" s="37">
        <f t="shared" si="437"/>
        <v>-5.1473506954805348E-2</v>
      </c>
      <c r="Q2529" s="37">
        <f t="shared" si="438"/>
        <v>-0.12738629788707445</v>
      </c>
      <c r="R2529" s="37">
        <f t="shared" si="439"/>
        <v>4.5454938321141114E-3</v>
      </c>
      <c r="S2529" s="37">
        <f t="shared" si="440"/>
        <v>-1.4055818684906463E-2</v>
      </c>
      <c r="T2529" s="37">
        <f t="shared" si="441"/>
        <v>-4.8963848792188958E-2</v>
      </c>
      <c r="U2529" s="37">
        <f t="shared" si="442"/>
        <v>-0.13456935904487199</v>
      </c>
      <c r="V2529" s="37">
        <f t="shared" si="443"/>
        <v>1.0481275384366606E-2</v>
      </c>
      <c r="W2529" s="37">
        <f t="shared" si="444"/>
        <v>-2.8794758317844615E-2</v>
      </c>
    </row>
    <row r="2530" spans="2:23">
      <c r="B2530" s="62">
        <v>2496</v>
      </c>
      <c r="C2530" s="70">
        <v>20000</v>
      </c>
      <c r="D2530" s="70">
        <v>18169.535258852109</v>
      </c>
      <c r="E2530" s="70">
        <v>15981.755133967537</v>
      </c>
      <c r="F2530" s="70">
        <v>11655.924837464627</v>
      </c>
      <c r="G2530" s="70">
        <v>19602</v>
      </c>
      <c r="H2530" s="70">
        <v>17898.110915962621</v>
      </c>
      <c r="I2530" s="70">
        <v>15342.630226023774</v>
      </c>
      <c r="J2530" s="70">
        <v>10495.459423487529</v>
      </c>
      <c r="K2530" s="70">
        <v>47454.260550651095</v>
      </c>
      <c r="L2530" s="70">
        <f t="shared" si="434"/>
        <v>176599.67634640928</v>
      </c>
      <c r="M2530" s="70"/>
      <c r="N2530" s="37">
        <f t="shared" si="435"/>
        <v>1.4884274118996732E-2</v>
      </c>
      <c r="O2530" s="37">
        <f t="shared" si="436"/>
        <v>-1.1226693742662386E-2</v>
      </c>
      <c r="P2530" s="37">
        <f t="shared" si="437"/>
        <v>-4.7077914715366487E-2</v>
      </c>
      <c r="Q2530" s="37">
        <f t="shared" si="438"/>
        <v>-0.12720941701106936</v>
      </c>
      <c r="R2530" s="37">
        <f t="shared" si="439"/>
        <v>4.5454938321141114E-3</v>
      </c>
      <c r="S2530" s="37">
        <f t="shared" si="440"/>
        <v>-1.2882678331963993E-2</v>
      </c>
      <c r="T2530" s="37">
        <f t="shared" si="441"/>
        <v>-5.3175816177056356E-2</v>
      </c>
      <c r="U2530" s="37">
        <f t="shared" si="442"/>
        <v>-0.14959822495910402</v>
      </c>
      <c r="V2530" s="37">
        <f t="shared" si="443"/>
        <v>8.9199942052090586E-2</v>
      </c>
      <c r="W2530" s="37">
        <f t="shared" si="444"/>
        <v>-1.0380188277137825E-2</v>
      </c>
    </row>
    <row r="2531" spans="2:23">
      <c r="B2531" s="62">
        <v>2497</v>
      </c>
      <c r="C2531" s="70">
        <v>20000</v>
      </c>
      <c r="D2531" s="70">
        <v>17844.363025634379</v>
      </c>
      <c r="E2531" s="70">
        <v>15672.468556229835</v>
      </c>
      <c r="F2531" s="70">
        <v>11285.98683435511</v>
      </c>
      <c r="G2531" s="70">
        <v>19602</v>
      </c>
      <c r="H2531" s="70">
        <v>17423.7987134553</v>
      </c>
      <c r="I2531" s="70">
        <v>14797.956091648255</v>
      </c>
      <c r="J2531" s="70">
        <v>9837.6874897427624</v>
      </c>
      <c r="K2531" s="70">
        <v>38757.007235655125</v>
      </c>
      <c r="L2531" s="70">
        <f t="shared" ref="L2531:L2594" si="445">SUM(C2531:K2531)</f>
        <v>165221.26794672076</v>
      </c>
      <c r="M2531" s="70"/>
      <c r="N2531" s="37">
        <f t="shared" ref="N2531:N2594" si="446">SQRT(C2531/C$25)-1</f>
        <v>1.4884274118996732E-2</v>
      </c>
      <c r="O2531" s="37">
        <f t="shared" ref="O2531:O2594" si="447">SQRT(D2531/D$25)-1</f>
        <v>-2.0114460291268954E-2</v>
      </c>
      <c r="P2531" s="37">
        <f t="shared" ref="P2531:P2594" si="448">SQRT(E2531/E$25)-1</f>
        <v>-5.6343664771142055E-2</v>
      </c>
      <c r="Q2531" s="37">
        <f t="shared" ref="Q2531:Q2594" si="449">SQRT(F2531/F$25)-1</f>
        <v>-0.14117149140911389</v>
      </c>
      <c r="R2531" s="37">
        <f t="shared" ref="R2531:R2594" si="450">SQRT(G2531/G$25)-1</f>
        <v>4.5454938321141114E-3</v>
      </c>
      <c r="S2531" s="37">
        <f t="shared" ref="S2531:S2594" si="451">SQRT(H2531/H$25)-1</f>
        <v>-2.6050143472847176E-2</v>
      </c>
      <c r="T2531" s="37">
        <f t="shared" ref="T2531:T2594" si="452">SQRT(I2531/I$25)-1</f>
        <v>-7.0134145676466253E-2</v>
      </c>
      <c r="U2531" s="37">
        <f t="shared" ref="U2531:U2594" si="453">SQRT(J2531/J$25)-1</f>
        <v>-0.17667757938059636</v>
      </c>
      <c r="V2531" s="37">
        <f t="shared" ref="V2531:V2594" si="454">SQRT(K2531/K$25)-1</f>
        <v>-1.5660027789494824E-2</v>
      </c>
      <c r="W2531" s="37">
        <f t="shared" ref="W2531:W2594" si="455">SQRT(L2531/L$25)-1</f>
        <v>-4.2791812329572854E-2</v>
      </c>
    </row>
    <row r="2532" spans="2:23">
      <c r="B2532" s="62">
        <v>2498</v>
      </c>
      <c r="C2532" s="70">
        <v>20000</v>
      </c>
      <c r="D2532" s="70">
        <v>17981.342316639704</v>
      </c>
      <c r="E2532" s="70">
        <v>15834.435866654845</v>
      </c>
      <c r="F2532" s="70">
        <v>11613.879520468779</v>
      </c>
      <c r="G2532" s="70">
        <v>19602</v>
      </c>
      <c r="H2532" s="70">
        <v>17928.986907726321</v>
      </c>
      <c r="I2532" s="70">
        <v>15553.2986835437</v>
      </c>
      <c r="J2532" s="70">
        <v>10936.510103909448</v>
      </c>
      <c r="K2532" s="70">
        <v>27790.075552928905</v>
      </c>
      <c r="L2532" s="70">
        <f t="shared" si="445"/>
        <v>157240.5289518717</v>
      </c>
      <c r="M2532" s="70"/>
      <c r="N2532" s="37">
        <f t="shared" si="446"/>
        <v>1.4884274118996732E-2</v>
      </c>
      <c r="O2532" s="37">
        <f t="shared" si="447"/>
        <v>-1.6360685972389932E-2</v>
      </c>
      <c r="P2532" s="37">
        <f t="shared" si="448"/>
        <v>-5.1480084413296989E-2</v>
      </c>
      <c r="Q2532" s="37">
        <f t="shared" si="449"/>
        <v>-0.12878500668984327</v>
      </c>
      <c r="R2532" s="37">
        <f t="shared" si="450"/>
        <v>4.5454938321141114E-3</v>
      </c>
      <c r="S2532" s="37">
        <f t="shared" si="451"/>
        <v>-1.2031608258649129E-2</v>
      </c>
      <c r="T2532" s="37">
        <f t="shared" si="452"/>
        <v>-4.6697593885708044E-2</v>
      </c>
      <c r="U2532" s="37">
        <f t="shared" si="453"/>
        <v>-0.13191388389728143</v>
      </c>
      <c r="V2532" s="37">
        <f t="shared" si="454"/>
        <v>-0.16648222045164351</v>
      </c>
      <c r="W2532" s="37">
        <f t="shared" si="455"/>
        <v>-6.61961127725198E-2</v>
      </c>
    </row>
    <row r="2533" spans="2:23">
      <c r="B2533" s="62">
        <v>2499</v>
      </c>
      <c r="C2533" s="70">
        <v>20000</v>
      </c>
      <c r="D2533" s="70">
        <v>17810.354670184021</v>
      </c>
      <c r="E2533" s="70">
        <v>15504.82977670412</v>
      </c>
      <c r="F2533" s="70">
        <v>10821.716296684712</v>
      </c>
      <c r="G2533" s="70">
        <v>19602</v>
      </c>
      <c r="H2533" s="70">
        <v>17733.32663524332</v>
      </c>
      <c r="I2533" s="70">
        <v>15188.839213531479</v>
      </c>
      <c r="J2533" s="70">
        <v>10137.354340541955</v>
      </c>
      <c r="K2533" s="70">
        <v>38755.49589518243</v>
      </c>
      <c r="L2533" s="70">
        <f t="shared" si="445"/>
        <v>165553.91682807202</v>
      </c>
      <c r="M2533" s="70"/>
      <c r="N2533" s="37">
        <f t="shared" si="446"/>
        <v>1.4884274118996732E-2</v>
      </c>
      <c r="O2533" s="37">
        <f t="shared" si="447"/>
        <v>-2.1048654144569912E-2</v>
      </c>
      <c r="P2533" s="37">
        <f t="shared" si="448"/>
        <v>-6.1404089612288493E-2</v>
      </c>
      <c r="Q2533" s="37">
        <f t="shared" si="449"/>
        <v>-0.1590217676984359</v>
      </c>
      <c r="R2533" s="37">
        <f t="shared" si="450"/>
        <v>4.5454938321141114E-3</v>
      </c>
      <c r="S2533" s="37">
        <f t="shared" si="451"/>
        <v>-1.7437280484244533E-2</v>
      </c>
      <c r="T2533" s="37">
        <f t="shared" si="452"/>
        <v>-5.7933142204763866E-2</v>
      </c>
      <c r="U2533" s="37">
        <f t="shared" si="453"/>
        <v>-0.16423198887821266</v>
      </c>
      <c r="V2533" s="37">
        <f t="shared" si="454"/>
        <v>-1.5679220284585904E-2</v>
      </c>
      <c r="W2533" s="37">
        <f t="shared" si="455"/>
        <v>-4.1828697447910179E-2</v>
      </c>
    </row>
    <row r="2534" spans="2:23">
      <c r="B2534" s="62">
        <v>2500</v>
      </c>
      <c r="C2534" s="70">
        <v>20000</v>
      </c>
      <c r="D2534" s="70">
        <v>17899.501032817301</v>
      </c>
      <c r="E2534" s="70">
        <v>15723.842882927262</v>
      </c>
      <c r="F2534" s="70">
        <v>11453.985758175419</v>
      </c>
      <c r="G2534" s="70">
        <v>19602</v>
      </c>
      <c r="H2534" s="70">
        <v>17331.408907689642</v>
      </c>
      <c r="I2534" s="70">
        <v>14612.951094431581</v>
      </c>
      <c r="J2534" s="70">
        <v>9679.3510912516213</v>
      </c>
      <c r="K2534" s="70">
        <v>44654.30841790235</v>
      </c>
      <c r="L2534" s="70">
        <f t="shared" si="445"/>
        <v>170957.34918519517</v>
      </c>
      <c r="M2534" s="70"/>
      <c r="N2534" s="37">
        <f t="shared" si="446"/>
        <v>1.4884274118996732E-2</v>
      </c>
      <c r="O2534" s="37">
        <f t="shared" si="447"/>
        <v>-1.8601734292947425E-2</v>
      </c>
      <c r="P2534" s="37">
        <f t="shared" si="448"/>
        <v>-5.4798278204778339E-2</v>
      </c>
      <c r="Q2534" s="37">
        <f t="shared" si="449"/>
        <v>-0.13480300569276038</v>
      </c>
      <c r="R2534" s="37">
        <f t="shared" si="450"/>
        <v>4.5454938321141114E-3</v>
      </c>
      <c r="S2534" s="37">
        <f t="shared" si="451"/>
        <v>-2.8635763312886531E-2</v>
      </c>
      <c r="T2534" s="37">
        <f t="shared" si="452"/>
        <v>-7.5965048886300957E-2</v>
      </c>
      <c r="U2534" s="37">
        <f t="shared" si="453"/>
        <v>-0.18333009354979202</v>
      </c>
      <c r="V2534" s="37">
        <f t="shared" si="454"/>
        <v>5.6578303036532551E-2</v>
      </c>
      <c r="W2534" s="37">
        <f t="shared" si="455"/>
        <v>-2.6317606481790823E-2</v>
      </c>
    </row>
    <row r="2535" spans="2:23">
      <c r="B2535" s="62">
        <v>2501</v>
      </c>
      <c r="C2535" s="70">
        <v>20000</v>
      </c>
      <c r="D2535" s="70">
        <v>18028.419220617809</v>
      </c>
      <c r="E2535" s="70">
        <v>16060.903562119931</v>
      </c>
      <c r="F2535" s="70">
        <v>12012.568049187599</v>
      </c>
      <c r="G2535" s="70">
        <v>19602</v>
      </c>
      <c r="H2535" s="70">
        <v>17590.149706319829</v>
      </c>
      <c r="I2535" s="70">
        <v>15142.995434561846</v>
      </c>
      <c r="J2535" s="70">
        <v>10441.719393935191</v>
      </c>
      <c r="K2535" s="70">
        <v>34967.468071482675</v>
      </c>
      <c r="L2535" s="70">
        <f t="shared" si="445"/>
        <v>163846.22343822487</v>
      </c>
      <c r="M2535" s="70"/>
      <c r="N2535" s="37">
        <f t="shared" si="446"/>
        <v>1.4884274118996732E-2</v>
      </c>
      <c r="O2535" s="37">
        <f t="shared" si="447"/>
        <v>-1.5073895935412418E-2</v>
      </c>
      <c r="P2535" s="37">
        <f t="shared" si="448"/>
        <v>-4.4721191867859611E-2</v>
      </c>
      <c r="Q2535" s="37">
        <f t="shared" si="449"/>
        <v>-0.11395737903878733</v>
      </c>
      <c r="R2535" s="37">
        <f t="shared" si="450"/>
        <v>4.5454938321141114E-3</v>
      </c>
      <c r="S2535" s="37">
        <f t="shared" si="451"/>
        <v>-2.1411871012104067E-2</v>
      </c>
      <c r="T2535" s="37">
        <f t="shared" si="452"/>
        <v>-5.9355915251730562E-2</v>
      </c>
      <c r="U2535" s="37">
        <f t="shared" si="453"/>
        <v>-0.15177818037046409</v>
      </c>
      <c r="V2535" s="37">
        <f t="shared" si="454"/>
        <v>-6.5020480552078097E-2</v>
      </c>
      <c r="W2535" s="37">
        <f t="shared" si="455"/>
        <v>-4.6783289459743083E-2</v>
      </c>
    </row>
    <row r="2536" spans="2:23">
      <c r="B2536" s="62">
        <v>2502</v>
      </c>
      <c r="C2536" s="70">
        <v>20000</v>
      </c>
      <c r="D2536" s="70">
        <v>18088.568439895382</v>
      </c>
      <c r="E2536" s="70">
        <v>15806.80041101445</v>
      </c>
      <c r="F2536" s="70">
        <v>11265.605617384505</v>
      </c>
      <c r="G2536" s="70">
        <v>19602</v>
      </c>
      <c r="H2536" s="70">
        <v>17683.080454549432</v>
      </c>
      <c r="I2536" s="70">
        <v>14958.025461859581</v>
      </c>
      <c r="J2536" s="70">
        <v>9862.7266156467977</v>
      </c>
      <c r="K2536" s="70">
        <v>28257.231685555031</v>
      </c>
      <c r="L2536" s="70">
        <f t="shared" si="445"/>
        <v>155524.03868590517</v>
      </c>
      <c r="M2536" s="70"/>
      <c r="N2536" s="37">
        <f t="shared" si="446"/>
        <v>1.4884274118996732E-2</v>
      </c>
      <c r="O2536" s="37">
        <f t="shared" si="447"/>
        <v>-1.34322321767395E-2</v>
      </c>
      <c r="P2536" s="37">
        <f t="shared" si="448"/>
        <v>-5.230816024104501E-2</v>
      </c>
      <c r="Q2536" s="37">
        <f t="shared" si="449"/>
        <v>-0.14194731545192218</v>
      </c>
      <c r="R2536" s="37">
        <f t="shared" si="450"/>
        <v>4.5454938321141114E-3</v>
      </c>
      <c r="S2536" s="37">
        <f t="shared" si="451"/>
        <v>-1.8830280406147981E-2</v>
      </c>
      <c r="T2536" s="37">
        <f t="shared" si="452"/>
        <v>-6.5118497075063231E-2</v>
      </c>
      <c r="U2536" s="37">
        <f t="shared" si="453"/>
        <v>-0.17563047492582629</v>
      </c>
      <c r="V2536" s="37">
        <f t="shared" si="454"/>
        <v>-0.15950562634906607</v>
      </c>
      <c r="W2536" s="37">
        <f t="shared" si="455"/>
        <v>-7.1306956926712628E-2</v>
      </c>
    </row>
    <row r="2537" spans="2:23">
      <c r="B2537" s="62">
        <v>2503</v>
      </c>
      <c r="C2537" s="70">
        <v>20000</v>
      </c>
      <c r="D2537" s="70">
        <v>17917.640318436886</v>
      </c>
      <c r="E2537" s="70">
        <v>15679.196322574664</v>
      </c>
      <c r="F2537" s="70">
        <v>11338.249245251784</v>
      </c>
      <c r="G2537" s="70">
        <v>19602</v>
      </c>
      <c r="H2537" s="70">
        <v>17698.219898385134</v>
      </c>
      <c r="I2537" s="70">
        <v>15129.89426322964</v>
      </c>
      <c r="J2537" s="70">
        <v>10312.755100250281</v>
      </c>
      <c r="K2537" s="70">
        <v>36769.798157578691</v>
      </c>
      <c r="L2537" s="70">
        <f t="shared" si="445"/>
        <v>164447.75330570707</v>
      </c>
      <c r="M2537" s="70"/>
      <c r="N2537" s="37">
        <f t="shared" si="446"/>
        <v>1.4884274118996732E-2</v>
      </c>
      <c r="O2537" s="37">
        <f t="shared" si="447"/>
        <v>-1.8104587595551114E-2</v>
      </c>
      <c r="P2537" s="37">
        <f t="shared" si="448"/>
        <v>-5.6141143447666964E-2</v>
      </c>
      <c r="Q2537" s="37">
        <f t="shared" si="449"/>
        <v>-0.13918528466288216</v>
      </c>
      <c r="R2537" s="37">
        <f t="shared" si="450"/>
        <v>4.5454938321141114E-3</v>
      </c>
      <c r="S2537" s="37">
        <f t="shared" si="451"/>
        <v>-1.8410353972656779E-2</v>
      </c>
      <c r="T2537" s="37">
        <f t="shared" si="452"/>
        <v>-5.9762908900835021E-2</v>
      </c>
      <c r="U2537" s="37">
        <f t="shared" si="453"/>
        <v>-0.157032592607393</v>
      </c>
      <c r="V2537" s="37">
        <f t="shared" si="454"/>
        <v>-4.1227371093924492E-2</v>
      </c>
      <c r="W2537" s="37">
        <f t="shared" si="455"/>
        <v>-4.5035116684739362E-2</v>
      </c>
    </row>
    <row r="2538" spans="2:23">
      <c r="B2538" s="62">
        <v>2504</v>
      </c>
      <c r="C2538" s="70">
        <v>20000</v>
      </c>
      <c r="D2538" s="70">
        <v>17643.248500268637</v>
      </c>
      <c r="E2538" s="70">
        <v>15443.48580726941</v>
      </c>
      <c r="F2538" s="70">
        <v>11295.563166208445</v>
      </c>
      <c r="G2538" s="70">
        <v>19602</v>
      </c>
      <c r="H2538" s="70">
        <v>17266.611721333844</v>
      </c>
      <c r="I2538" s="70">
        <v>14644.401571726487</v>
      </c>
      <c r="J2538" s="70">
        <v>9928.9305716115341</v>
      </c>
      <c r="K2538" s="70">
        <v>26046.858889227278</v>
      </c>
      <c r="L2538" s="70">
        <f t="shared" si="445"/>
        <v>151871.10022764563</v>
      </c>
      <c r="M2538" s="70"/>
      <c r="N2538" s="37">
        <f t="shared" si="446"/>
        <v>1.4884274118996732E-2</v>
      </c>
      <c r="O2538" s="37">
        <f t="shared" si="447"/>
        <v>-2.56519970571637E-2</v>
      </c>
      <c r="P2538" s="37">
        <f t="shared" si="448"/>
        <v>-6.3262680220145473E-2</v>
      </c>
      <c r="Q2538" s="37">
        <f t="shared" si="449"/>
        <v>-0.14080720412852588</v>
      </c>
      <c r="R2538" s="37">
        <f t="shared" si="450"/>
        <v>4.5454938321141114E-3</v>
      </c>
      <c r="S2538" s="37">
        <f t="shared" si="451"/>
        <v>-3.0453290389359178E-2</v>
      </c>
      <c r="T2538" s="37">
        <f t="shared" si="452"/>
        <v>-7.4971214028045075E-2</v>
      </c>
      <c r="U2538" s="37">
        <f t="shared" si="453"/>
        <v>-0.17286829539985638</v>
      </c>
      <c r="V2538" s="37">
        <f t="shared" si="454"/>
        <v>-0.19304803598313114</v>
      </c>
      <c r="W2538" s="37">
        <f t="shared" si="455"/>
        <v>-8.2278304057072926E-2</v>
      </c>
    </row>
    <row r="2539" spans="2:23">
      <c r="B2539" s="62">
        <v>2505</v>
      </c>
      <c r="C2539" s="70">
        <v>20000</v>
      </c>
      <c r="D2539" s="70">
        <v>17511.483266696159</v>
      </c>
      <c r="E2539" s="70">
        <v>15231.022313224914</v>
      </c>
      <c r="F2539" s="70">
        <v>10842.68973623949</v>
      </c>
      <c r="G2539" s="70">
        <v>19602</v>
      </c>
      <c r="H2539" s="70">
        <v>17235.260221440021</v>
      </c>
      <c r="I2539" s="70">
        <v>14598.530338013268</v>
      </c>
      <c r="J2539" s="70">
        <v>9732.6734054874651</v>
      </c>
      <c r="K2539" s="70">
        <v>35797.460748825652</v>
      </c>
      <c r="L2539" s="70">
        <f t="shared" si="445"/>
        <v>160551.12002992697</v>
      </c>
      <c r="M2539" s="70"/>
      <c r="N2539" s="37">
        <f t="shared" si="446"/>
        <v>1.4884274118996732E-2</v>
      </c>
      <c r="O2539" s="37">
        <f t="shared" si="447"/>
        <v>-2.9297181688488827E-2</v>
      </c>
      <c r="P2539" s="37">
        <f t="shared" si="448"/>
        <v>-6.9728569722966594E-2</v>
      </c>
      <c r="Q2539" s="37">
        <f t="shared" si="449"/>
        <v>-0.15820721722368114</v>
      </c>
      <c r="R2539" s="37">
        <f t="shared" si="450"/>
        <v>4.5454938321141114E-3</v>
      </c>
      <c r="S2539" s="37">
        <f t="shared" si="451"/>
        <v>-3.1333907694677032E-2</v>
      </c>
      <c r="T2539" s="37">
        <f t="shared" si="452"/>
        <v>-7.6421102286981513E-2</v>
      </c>
      <c r="U2539" s="37">
        <f t="shared" si="453"/>
        <v>-0.18108371772116749</v>
      </c>
      <c r="V2539" s="37">
        <f t="shared" si="454"/>
        <v>-5.3989155072394879E-2</v>
      </c>
      <c r="W2539" s="37">
        <f t="shared" si="455"/>
        <v>-5.6417018714551848E-2</v>
      </c>
    </row>
    <row r="2540" spans="2:23">
      <c r="B2540" s="62">
        <v>2506</v>
      </c>
      <c r="C2540" s="70">
        <v>20000</v>
      </c>
      <c r="D2540" s="70">
        <v>18117.041603741167</v>
      </c>
      <c r="E2540" s="70">
        <v>16036.598657803144</v>
      </c>
      <c r="F2540" s="70">
        <v>11840.996149381766</v>
      </c>
      <c r="G2540" s="70">
        <v>19602</v>
      </c>
      <c r="H2540" s="70">
        <v>17705.140439541654</v>
      </c>
      <c r="I2540" s="70">
        <v>15166.148787573948</v>
      </c>
      <c r="J2540" s="70">
        <v>10353.998255242455</v>
      </c>
      <c r="K2540" s="70">
        <v>35077.710742430419</v>
      </c>
      <c r="L2540" s="70">
        <f t="shared" si="445"/>
        <v>163899.63463571452</v>
      </c>
      <c r="M2540" s="70"/>
      <c r="N2540" s="37">
        <f t="shared" si="446"/>
        <v>1.4884274118996732E-2</v>
      </c>
      <c r="O2540" s="37">
        <f t="shared" si="447"/>
        <v>-1.2656060748126641E-2</v>
      </c>
      <c r="P2540" s="37">
        <f t="shared" si="448"/>
        <v>-4.544427542610896E-2</v>
      </c>
      <c r="Q2540" s="37">
        <f t="shared" si="449"/>
        <v>-0.12030767568610623</v>
      </c>
      <c r="R2540" s="37">
        <f t="shared" si="450"/>
        <v>4.5454938321141114E-3</v>
      </c>
      <c r="S2540" s="37">
        <f t="shared" si="451"/>
        <v>-1.8218457057803339E-2</v>
      </c>
      <c r="T2540" s="37">
        <f t="shared" si="452"/>
        <v>-5.8637076430803958E-2</v>
      </c>
      <c r="U2540" s="37">
        <f t="shared" si="453"/>
        <v>-0.15534866118335022</v>
      </c>
      <c r="V2540" s="37">
        <f t="shared" si="454"/>
        <v>-6.3547775612252333E-2</v>
      </c>
      <c r="W2540" s="37">
        <f t="shared" si="455"/>
        <v>-4.6627935566232126E-2</v>
      </c>
    </row>
    <row r="2541" spans="2:23">
      <c r="B2541" s="62">
        <v>2507</v>
      </c>
      <c r="C2541" s="70">
        <v>20000</v>
      </c>
      <c r="D2541" s="70">
        <v>17600.953945700745</v>
      </c>
      <c r="E2541" s="70">
        <v>15183.802138553774</v>
      </c>
      <c r="F2541" s="70">
        <v>10578.331877399181</v>
      </c>
      <c r="G2541" s="70">
        <v>19602</v>
      </c>
      <c r="H2541" s="70">
        <v>17175.890638930745</v>
      </c>
      <c r="I2541" s="70">
        <v>14320.449472503309</v>
      </c>
      <c r="J2541" s="70">
        <v>9200.5960511697158</v>
      </c>
      <c r="K2541" s="70">
        <v>38640.494522436449</v>
      </c>
      <c r="L2541" s="70">
        <f t="shared" si="445"/>
        <v>162302.5186466939</v>
      </c>
      <c r="M2541" s="70"/>
      <c r="N2541" s="37">
        <f t="shared" si="446"/>
        <v>1.4884274118996732E-2</v>
      </c>
      <c r="O2541" s="37">
        <f t="shared" si="447"/>
        <v>-2.6820555711185579E-2</v>
      </c>
      <c r="P2541" s="37">
        <f t="shared" si="448"/>
        <v>-7.1171732176764424E-2</v>
      </c>
      <c r="Q2541" s="37">
        <f t="shared" si="449"/>
        <v>-0.16853250320421409</v>
      </c>
      <c r="R2541" s="37">
        <f t="shared" si="450"/>
        <v>4.5454938321141114E-3</v>
      </c>
      <c r="S2541" s="37">
        <f t="shared" si="451"/>
        <v>-3.3003708765487194E-2</v>
      </c>
      <c r="T2541" s="37">
        <f t="shared" si="452"/>
        <v>-8.5259816207615136E-2</v>
      </c>
      <c r="U2541" s="37">
        <f t="shared" si="453"/>
        <v>-0.2037830607165082</v>
      </c>
      <c r="V2541" s="37">
        <f t="shared" si="454"/>
        <v>-1.714072062125227E-2</v>
      </c>
      <c r="W2541" s="37">
        <f t="shared" si="455"/>
        <v>-5.1284362350696E-2</v>
      </c>
    </row>
    <row r="2542" spans="2:23">
      <c r="B2542" s="62">
        <v>2508</v>
      </c>
      <c r="C2542" s="70">
        <v>20000</v>
      </c>
      <c r="D2542" s="70">
        <v>17750.166861243149</v>
      </c>
      <c r="E2542" s="70">
        <v>15489.669168989873</v>
      </c>
      <c r="F2542" s="70">
        <v>11028.596038637346</v>
      </c>
      <c r="G2542" s="70">
        <v>19602</v>
      </c>
      <c r="H2542" s="70">
        <v>17500.564753440776</v>
      </c>
      <c r="I2542" s="70">
        <v>14895.198899541117</v>
      </c>
      <c r="J2542" s="70">
        <v>9963.2300664120467</v>
      </c>
      <c r="K2542" s="70">
        <v>44117.051866468297</v>
      </c>
      <c r="L2542" s="70">
        <f t="shared" si="445"/>
        <v>170346.47765473262</v>
      </c>
      <c r="M2542" s="70"/>
      <c r="N2542" s="37">
        <f t="shared" si="446"/>
        <v>1.4884274118996732E-2</v>
      </c>
      <c r="O2542" s="37">
        <f t="shared" si="447"/>
        <v>-2.2704174230619656E-2</v>
      </c>
      <c r="P2542" s="37">
        <f t="shared" si="448"/>
        <v>-6.1863080931418235E-2</v>
      </c>
      <c r="Q2542" s="37">
        <f t="shared" si="449"/>
        <v>-0.15102129416897969</v>
      </c>
      <c r="R2542" s="37">
        <f t="shared" si="450"/>
        <v>4.5454938321141114E-3</v>
      </c>
      <c r="S2542" s="37">
        <f t="shared" si="451"/>
        <v>-2.3906979855830568E-2</v>
      </c>
      <c r="T2542" s="37">
        <f t="shared" si="452"/>
        <v>-6.7083903404318912E-2</v>
      </c>
      <c r="U2542" s="37">
        <f t="shared" si="453"/>
        <v>-0.17144086369365086</v>
      </c>
      <c r="V2542" s="37">
        <f t="shared" si="454"/>
        <v>5.0202978791103803E-2</v>
      </c>
      <c r="W2542" s="37">
        <f t="shared" si="455"/>
        <v>-2.8058763396858422E-2</v>
      </c>
    </row>
    <row r="2543" spans="2:23">
      <c r="B2543" s="62">
        <v>2509</v>
      </c>
      <c r="C2543" s="70">
        <v>20000</v>
      </c>
      <c r="D2543" s="70">
        <v>18110.724632381891</v>
      </c>
      <c r="E2543" s="70">
        <v>15900.445695084858</v>
      </c>
      <c r="F2543" s="70">
        <v>11348.075691437176</v>
      </c>
      <c r="G2543" s="70">
        <v>19602</v>
      </c>
      <c r="H2543" s="70">
        <v>17513.425690118733</v>
      </c>
      <c r="I2543" s="70">
        <v>14741.316102405048</v>
      </c>
      <c r="J2543" s="70">
        <v>9544.5200240348659</v>
      </c>
      <c r="K2543" s="70">
        <v>31825.6218330222</v>
      </c>
      <c r="L2543" s="70">
        <f t="shared" si="445"/>
        <v>158586.12966848476</v>
      </c>
      <c r="M2543" s="70"/>
      <c r="N2543" s="37">
        <f t="shared" si="446"/>
        <v>1.4884274118996732E-2</v>
      </c>
      <c r="O2543" s="37">
        <f t="shared" si="447"/>
        <v>-1.2828207152925986E-2</v>
      </c>
      <c r="P2543" s="37">
        <f t="shared" si="448"/>
        <v>-4.9505068694811638E-2</v>
      </c>
      <c r="Q2543" s="37">
        <f t="shared" si="449"/>
        <v>-0.13881234712356605</v>
      </c>
      <c r="R2543" s="37">
        <f t="shared" si="450"/>
        <v>4.5454938321141114E-3</v>
      </c>
      <c r="S2543" s="37">
        <f t="shared" si="451"/>
        <v>-2.3548386713199476E-2</v>
      </c>
      <c r="T2543" s="37">
        <f t="shared" si="452"/>
        <v>-7.1915408080709731E-2</v>
      </c>
      <c r="U2543" s="37">
        <f t="shared" si="453"/>
        <v>-0.18903805002415164</v>
      </c>
      <c r="V2543" s="37">
        <f t="shared" si="454"/>
        <v>-0.1080131470556559</v>
      </c>
      <c r="W2543" s="37">
        <f t="shared" si="455"/>
        <v>-6.2209066885661968E-2</v>
      </c>
    </row>
    <row r="2544" spans="2:23">
      <c r="B2544" s="62">
        <v>2510</v>
      </c>
      <c r="C2544" s="70">
        <v>20000</v>
      </c>
      <c r="D2544" s="70">
        <v>18575.106802733524</v>
      </c>
      <c r="E2544" s="70">
        <v>16518.492783033751</v>
      </c>
      <c r="F2544" s="70">
        <v>12038.374027604794</v>
      </c>
      <c r="G2544" s="70">
        <v>19602</v>
      </c>
      <c r="H2544" s="70">
        <v>17990.838940928523</v>
      </c>
      <c r="I2544" s="70">
        <v>15359.942107686215</v>
      </c>
      <c r="J2544" s="70">
        <v>10184.192839586953</v>
      </c>
      <c r="K2544" s="70">
        <v>41343.216467965765</v>
      </c>
      <c r="L2544" s="70">
        <f t="shared" si="445"/>
        <v>171612.16396953951</v>
      </c>
      <c r="M2544" s="70"/>
      <c r="N2544" s="37">
        <f t="shared" si="446"/>
        <v>1.4884274118996732E-2</v>
      </c>
      <c r="O2544" s="37">
        <f t="shared" si="447"/>
        <v>-2.5213909695454007E-4</v>
      </c>
      <c r="P2544" s="37">
        <f t="shared" si="448"/>
        <v>-3.1208398445428887E-2</v>
      </c>
      <c r="Q2544" s="37">
        <f t="shared" si="449"/>
        <v>-0.11300616986342749</v>
      </c>
      <c r="R2544" s="37">
        <f t="shared" si="450"/>
        <v>4.5454938321141114E-3</v>
      </c>
      <c r="S2544" s="37">
        <f t="shared" si="451"/>
        <v>-1.0328911898729531E-2</v>
      </c>
      <c r="T2544" s="37">
        <f t="shared" si="452"/>
        <v>-5.264179147591086E-2</v>
      </c>
      <c r="U2544" s="37">
        <f t="shared" si="453"/>
        <v>-0.16230342820626908</v>
      </c>
      <c r="V2544" s="37">
        <f t="shared" si="454"/>
        <v>1.6651568483098345E-2</v>
      </c>
      <c r="W2544" s="37">
        <f t="shared" si="455"/>
        <v>-2.4454649824073305E-2</v>
      </c>
    </row>
    <row r="2545" spans="2:23">
      <c r="B2545" s="62">
        <v>2511</v>
      </c>
      <c r="C2545" s="70">
        <v>20000</v>
      </c>
      <c r="D2545" s="70">
        <v>18441.069690773431</v>
      </c>
      <c r="E2545" s="70">
        <v>16311.093224689404</v>
      </c>
      <c r="F2545" s="70">
        <v>11851.015464214985</v>
      </c>
      <c r="G2545" s="70">
        <v>19602</v>
      </c>
      <c r="H2545" s="70">
        <v>18292.748677697789</v>
      </c>
      <c r="I2545" s="70">
        <v>15866.26882419524</v>
      </c>
      <c r="J2545" s="70">
        <v>10949.360475174804</v>
      </c>
      <c r="K2545" s="70">
        <v>38982.853249252737</v>
      </c>
      <c r="L2545" s="70">
        <f t="shared" si="445"/>
        <v>170296.4096059984</v>
      </c>
      <c r="M2545" s="70"/>
      <c r="N2545" s="37">
        <f t="shared" si="446"/>
        <v>1.4884274118996732E-2</v>
      </c>
      <c r="O2545" s="37">
        <f t="shared" si="447"/>
        <v>-3.8657369612925541E-3</v>
      </c>
      <c r="P2545" s="37">
        <f t="shared" si="448"/>
        <v>-3.7309488694381776E-2</v>
      </c>
      <c r="Q2545" s="37">
        <f t="shared" si="449"/>
        <v>-0.1199355764747273</v>
      </c>
      <c r="R2545" s="37">
        <f t="shared" si="450"/>
        <v>4.5454938321141114E-3</v>
      </c>
      <c r="S2545" s="37">
        <f t="shared" si="451"/>
        <v>-2.0594748679413355E-3</v>
      </c>
      <c r="T2545" s="37">
        <f t="shared" si="452"/>
        <v>-3.7153985159912306E-2</v>
      </c>
      <c r="U2545" s="37">
        <f t="shared" si="453"/>
        <v>-0.13140403414362711</v>
      </c>
      <c r="V2545" s="37">
        <f t="shared" si="454"/>
        <v>-1.279620582611285E-2</v>
      </c>
      <c r="W2545" s="37">
        <f t="shared" si="455"/>
        <v>-2.8201609841807751E-2</v>
      </c>
    </row>
    <row r="2546" spans="2:23">
      <c r="B2546" s="62">
        <v>2512</v>
      </c>
      <c r="C2546" s="70">
        <v>20000</v>
      </c>
      <c r="D2546" s="70">
        <v>18211.704496324583</v>
      </c>
      <c r="E2546" s="70">
        <v>16076.132603331909</v>
      </c>
      <c r="F2546" s="70">
        <v>11754.283834014113</v>
      </c>
      <c r="G2546" s="70">
        <v>19602</v>
      </c>
      <c r="H2546" s="70">
        <v>17778.508469907934</v>
      </c>
      <c r="I2546" s="70">
        <v>15172.695737729013</v>
      </c>
      <c r="J2546" s="70">
        <v>10237.442813343881</v>
      </c>
      <c r="K2546" s="70">
        <v>34880.225701377589</v>
      </c>
      <c r="L2546" s="70">
        <f t="shared" si="445"/>
        <v>163712.99365602902</v>
      </c>
      <c r="M2546" s="70"/>
      <c r="N2546" s="37">
        <f t="shared" si="446"/>
        <v>1.4884274118996732E-2</v>
      </c>
      <c r="O2546" s="37">
        <f t="shared" si="447"/>
        <v>-1.0079948625260626E-2</v>
      </c>
      <c r="P2546" s="37">
        <f t="shared" si="448"/>
        <v>-4.426839874522881E-2</v>
      </c>
      <c r="Q2546" s="37">
        <f t="shared" si="449"/>
        <v>-0.12353461377497488</v>
      </c>
      <c r="R2546" s="37">
        <f t="shared" si="450"/>
        <v>4.5454938321141114E-3</v>
      </c>
      <c r="S2546" s="37">
        <f t="shared" si="451"/>
        <v>-1.6186366148536413E-2</v>
      </c>
      <c r="T2546" s="37">
        <f t="shared" si="452"/>
        <v>-5.843391374103668E-2</v>
      </c>
      <c r="U2546" s="37">
        <f t="shared" si="453"/>
        <v>-0.16011625620045644</v>
      </c>
      <c r="V2546" s="37">
        <f t="shared" si="454"/>
        <v>-6.6187576365338896E-2</v>
      </c>
      <c r="W2546" s="37">
        <f t="shared" si="455"/>
        <v>-4.7170917197191242E-2</v>
      </c>
    </row>
    <row r="2547" spans="2:23">
      <c r="B2547" s="62">
        <v>2513</v>
      </c>
      <c r="C2547" s="70">
        <v>20000</v>
      </c>
      <c r="D2547" s="70">
        <v>17817.205172461439</v>
      </c>
      <c r="E2547" s="70">
        <v>15522.365124929756</v>
      </c>
      <c r="F2547" s="70">
        <v>10893.910771446583</v>
      </c>
      <c r="G2547" s="70">
        <v>19602</v>
      </c>
      <c r="H2547" s="70">
        <v>17335.506632683744</v>
      </c>
      <c r="I2547" s="70">
        <v>14558.18506115578</v>
      </c>
      <c r="J2547" s="70">
        <v>9372.1019995498918</v>
      </c>
      <c r="K2547" s="70">
        <v>38507.113271827067</v>
      </c>
      <c r="L2547" s="70">
        <f t="shared" si="445"/>
        <v>163608.38803405425</v>
      </c>
      <c r="M2547" s="70"/>
      <c r="N2547" s="37">
        <f t="shared" si="446"/>
        <v>1.4884274118996732E-2</v>
      </c>
      <c r="O2547" s="37">
        <f t="shared" si="447"/>
        <v>-2.0860402315770243E-2</v>
      </c>
      <c r="P2547" s="37">
        <f t="shared" si="448"/>
        <v>-6.0873482198646967E-2</v>
      </c>
      <c r="Q2547" s="37">
        <f t="shared" si="449"/>
        <v>-0.15622123879938832</v>
      </c>
      <c r="R2547" s="37">
        <f t="shared" si="450"/>
        <v>4.5454938321141114E-3</v>
      </c>
      <c r="S2547" s="37">
        <f t="shared" si="451"/>
        <v>-2.8520938595343437E-2</v>
      </c>
      <c r="T2547" s="37">
        <f t="shared" si="452"/>
        <v>-7.7698211213209412E-2</v>
      </c>
      <c r="U2547" s="37">
        <f t="shared" si="453"/>
        <v>-0.19639628775517004</v>
      </c>
      <c r="V2547" s="37">
        <f t="shared" si="454"/>
        <v>-1.8838529193244025E-2</v>
      </c>
      <c r="W2547" s="37">
        <f t="shared" si="455"/>
        <v>-4.7475374415671179E-2</v>
      </c>
    </row>
    <row r="2548" spans="2:23">
      <c r="B2548" s="62">
        <v>2514</v>
      </c>
      <c r="C2548" s="70">
        <v>20000</v>
      </c>
      <c r="D2548" s="70">
        <v>18051.04551288435</v>
      </c>
      <c r="E2548" s="70">
        <v>15896.142680150404</v>
      </c>
      <c r="F2548" s="70">
        <v>11442.37183371122</v>
      </c>
      <c r="G2548" s="70">
        <v>19602</v>
      </c>
      <c r="H2548" s="70">
        <v>17833.104952931255</v>
      </c>
      <c r="I2548" s="70">
        <v>15344.294862842227</v>
      </c>
      <c r="J2548" s="70">
        <v>10414.167833597134</v>
      </c>
      <c r="K2548" s="70">
        <v>31074.260712284959</v>
      </c>
      <c r="L2548" s="70">
        <f t="shared" si="445"/>
        <v>159657.38838840157</v>
      </c>
      <c r="M2548" s="70"/>
      <c r="N2548" s="37">
        <f t="shared" si="446"/>
        <v>1.4884274118996732E-2</v>
      </c>
      <c r="O2548" s="37">
        <f t="shared" si="447"/>
        <v>-1.4456031500931332E-2</v>
      </c>
      <c r="P2548" s="37">
        <f t="shared" si="448"/>
        <v>-4.9633689952079729E-2</v>
      </c>
      <c r="Q2548" s="37">
        <f t="shared" si="449"/>
        <v>-0.1352417560633189</v>
      </c>
      <c r="R2548" s="37">
        <f t="shared" si="450"/>
        <v>4.5454938321141114E-3</v>
      </c>
      <c r="S2548" s="37">
        <f t="shared" si="451"/>
        <v>-1.4676914704236932E-2</v>
      </c>
      <c r="T2548" s="37">
        <f t="shared" si="452"/>
        <v>-5.3124453548065276E-2</v>
      </c>
      <c r="U2548" s="37">
        <f t="shared" si="453"/>
        <v>-0.15289798018823098</v>
      </c>
      <c r="V2548" s="37">
        <f t="shared" si="454"/>
        <v>-0.11860535637710845</v>
      </c>
      <c r="W2548" s="37">
        <f t="shared" si="455"/>
        <v>-5.9046981205860161E-2</v>
      </c>
    </row>
    <row r="2549" spans="2:23">
      <c r="B2549" s="62">
        <v>2515</v>
      </c>
      <c r="C2549" s="70">
        <v>20000</v>
      </c>
      <c r="D2549" s="70">
        <v>17520.30703589342</v>
      </c>
      <c r="E2549" s="70">
        <v>15047.174634415371</v>
      </c>
      <c r="F2549" s="70">
        <v>10448.05497615449</v>
      </c>
      <c r="G2549" s="70">
        <v>19602</v>
      </c>
      <c r="H2549" s="70">
        <v>16984.994791546811</v>
      </c>
      <c r="I2549" s="70">
        <v>14016.374754236358</v>
      </c>
      <c r="J2549" s="70">
        <v>8869.1807640446968</v>
      </c>
      <c r="K2549" s="70">
        <v>32258.299172211187</v>
      </c>
      <c r="L2549" s="70">
        <f t="shared" si="445"/>
        <v>154746.38612850232</v>
      </c>
      <c r="M2549" s="70"/>
      <c r="N2549" s="37">
        <f t="shared" si="446"/>
        <v>1.4884274118996732E-2</v>
      </c>
      <c r="O2549" s="37">
        <f t="shared" si="447"/>
        <v>-2.9052651319656619E-2</v>
      </c>
      <c r="P2549" s="37">
        <f t="shared" si="448"/>
        <v>-7.5360085513361597E-2</v>
      </c>
      <c r="Q2549" s="37">
        <f t="shared" si="449"/>
        <v>-0.1736683121983994</v>
      </c>
      <c r="R2549" s="37">
        <f t="shared" si="450"/>
        <v>4.5454938321141114E-3</v>
      </c>
      <c r="S2549" s="37">
        <f t="shared" si="451"/>
        <v>-3.8392406138239132E-2</v>
      </c>
      <c r="T2549" s="37">
        <f t="shared" si="452"/>
        <v>-9.50235383444753E-2</v>
      </c>
      <c r="U2549" s="37">
        <f t="shared" si="453"/>
        <v>-0.21825487030878943</v>
      </c>
      <c r="V2549" s="37">
        <f t="shared" si="454"/>
        <v>-0.10197022359763608</v>
      </c>
      <c r="W2549" s="37">
        <f t="shared" si="455"/>
        <v>-7.3631695849591505E-2</v>
      </c>
    </row>
    <row r="2550" spans="2:23">
      <c r="B2550" s="62">
        <v>2516</v>
      </c>
      <c r="C2550" s="70">
        <v>20000</v>
      </c>
      <c r="D2550" s="70">
        <v>17058.531489632274</v>
      </c>
      <c r="E2550" s="70">
        <v>14740.788067391537</v>
      </c>
      <c r="F2550" s="70">
        <v>10492.324509057633</v>
      </c>
      <c r="G2550" s="70">
        <v>19602</v>
      </c>
      <c r="H2550" s="70">
        <v>16802.951252817224</v>
      </c>
      <c r="I2550" s="70">
        <v>14150.094729879542</v>
      </c>
      <c r="J2550" s="70">
        <v>9446.1461539696502</v>
      </c>
      <c r="K2550" s="70">
        <v>33919.275986067005</v>
      </c>
      <c r="L2550" s="70">
        <f t="shared" si="445"/>
        <v>156212.11218881485</v>
      </c>
      <c r="M2550" s="70"/>
      <c r="N2550" s="37">
        <f t="shared" si="446"/>
        <v>1.4884274118996732E-2</v>
      </c>
      <c r="O2550" s="37">
        <f t="shared" si="447"/>
        <v>-4.1933522528497247E-2</v>
      </c>
      <c r="P2550" s="37">
        <f t="shared" si="448"/>
        <v>-8.4822135143666544E-2</v>
      </c>
      <c r="Q2550" s="37">
        <f t="shared" si="449"/>
        <v>-0.17191953455235154</v>
      </c>
      <c r="R2550" s="37">
        <f t="shared" si="450"/>
        <v>4.5454938321141114E-3</v>
      </c>
      <c r="S2550" s="37">
        <f t="shared" si="451"/>
        <v>-4.3559497332470776E-2</v>
      </c>
      <c r="T2550" s="37">
        <f t="shared" si="452"/>
        <v>-9.0716926399354136E-2</v>
      </c>
      <c r="U2550" s="37">
        <f t="shared" si="453"/>
        <v>-0.19322810332052309</v>
      </c>
      <c r="V2550" s="37">
        <f t="shared" si="454"/>
        <v>-7.9140673255857608E-2</v>
      </c>
      <c r="W2550" s="37">
        <f t="shared" si="455"/>
        <v>-6.925485019232136E-2</v>
      </c>
    </row>
    <row r="2551" spans="2:23">
      <c r="B2551" s="62">
        <v>2517</v>
      </c>
      <c r="C2551" s="70">
        <v>20000</v>
      </c>
      <c r="D2551" s="70">
        <v>17185.215175038826</v>
      </c>
      <c r="E2551" s="70">
        <v>14626.204392812941</v>
      </c>
      <c r="F2551" s="70">
        <v>10065.903801128952</v>
      </c>
      <c r="G2551" s="70">
        <v>19602</v>
      </c>
      <c r="H2551" s="70">
        <v>17001.710785174208</v>
      </c>
      <c r="I2551" s="70">
        <v>14156.098948190929</v>
      </c>
      <c r="J2551" s="70">
        <v>9209.2309706184951</v>
      </c>
      <c r="K2551" s="70">
        <v>26498.451202193392</v>
      </c>
      <c r="L2551" s="70">
        <f t="shared" si="445"/>
        <v>148344.81527515774</v>
      </c>
      <c r="M2551" s="70"/>
      <c r="N2551" s="37">
        <f t="shared" si="446"/>
        <v>1.4884274118996732E-2</v>
      </c>
      <c r="O2551" s="37">
        <f t="shared" si="447"/>
        <v>-3.8382604717266733E-2</v>
      </c>
      <c r="P2551" s="37">
        <f t="shared" si="448"/>
        <v>-8.838602271102225E-2</v>
      </c>
      <c r="Q2551" s="37">
        <f t="shared" si="449"/>
        <v>-0.18892116175300877</v>
      </c>
      <c r="R2551" s="37">
        <f t="shared" si="450"/>
        <v>4.5454938321141114E-3</v>
      </c>
      <c r="S2551" s="37">
        <f t="shared" si="451"/>
        <v>-3.7919333474961459E-2</v>
      </c>
      <c r="T2551" s="37">
        <f t="shared" si="452"/>
        <v>-9.0524031752513001E-2</v>
      </c>
      <c r="U2551" s="37">
        <f t="shared" si="453"/>
        <v>-0.20340951661605788</v>
      </c>
      <c r="V2551" s="37">
        <f t="shared" si="454"/>
        <v>-0.1860827560158006</v>
      </c>
      <c r="W2551" s="37">
        <f t="shared" si="455"/>
        <v>-9.2995137214210266E-2</v>
      </c>
    </row>
    <row r="2552" spans="2:23">
      <c r="B2552" s="62">
        <v>2518</v>
      </c>
      <c r="C2552" s="70">
        <v>20000</v>
      </c>
      <c r="D2552" s="70">
        <v>18294.031220925204</v>
      </c>
      <c r="E2552" s="70">
        <v>16157.536306297083</v>
      </c>
      <c r="F2552" s="70">
        <v>11650.468918733568</v>
      </c>
      <c r="G2552" s="70">
        <v>19602</v>
      </c>
      <c r="H2552" s="70">
        <v>17697.409100922854</v>
      </c>
      <c r="I2552" s="70">
        <v>14990.407509922481</v>
      </c>
      <c r="J2552" s="70">
        <v>9812.6000887845239</v>
      </c>
      <c r="K2552" s="70">
        <v>40998.55652019399</v>
      </c>
      <c r="L2552" s="70">
        <f t="shared" si="445"/>
        <v>169203.00966577971</v>
      </c>
      <c r="M2552" s="70"/>
      <c r="N2552" s="37">
        <f t="shared" si="446"/>
        <v>1.4884274118996732E-2</v>
      </c>
      <c r="O2552" s="37">
        <f t="shared" si="447"/>
        <v>-7.844985374098834E-3</v>
      </c>
      <c r="P2552" s="37">
        <f t="shared" si="448"/>
        <v>-4.1851715143265245E-2</v>
      </c>
      <c r="Q2552" s="37">
        <f t="shared" si="449"/>
        <v>-0.12741370933119012</v>
      </c>
      <c r="R2552" s="37">
        <f t="shared" si="450"/>
        <v>4.5454938321141114E-3</v>
      </c>
      <c r="S2552" s="37">
        <f t="shared" si="451"/>
        <v>-1.8432838705979004E-2</v>
      </c>
      <c r="T2552" s="37">
        <f t="shared" si="452"/>
        <v>-6.4107099844384674E-2</v>
      </c>
      <c r="U2552" s="37">
        <f t="shared" si="453"/>
        <v>-0.1777280399069664</v>
      </c>
      <c r="V2552" s="37">
        <f t="shared" si="454"/>
        <v>1.2405014312379725E-2</v>
      </c>
      <c r="W2552" s="37">
        <f t="shared" si="455"/>
        <v>-3.1326383196072949E-2</v>
      </c>
    </row>
    <row r="2553" spans="2:23">
      <c r="B2553" s="62">
        <v>2519</v>
      </c>
      <c r="C2553" s="70">
        <v>20000</v>
      </c>
      <c r="D2553" s="70">
        <v>17775.280201214857</v>
      </c>
      <c r="E2553" s="70">
        <v>15573.106886832365</v>
      </c>
      <c r="F2553" s="70">
        <v>11272.225276405816</v>
      </c>
      <c r="G2553" s="70">
        <v>19602</v>
      </c>
      <c r="H2553" s="70">
        <v>17444.503015834227</v>
      </c>
      <c r="I2553" s="70">
        <v>14845.385427694129</v>
      </c>
      <c r="J2553" s="70">
        <v>10011.109345687226</v>
      </c>
      <c r="K2553" s="70">
        <v>35741.86693102475</v>
      </c>
      <c r="L2553" s="70">
        <f t="shared" si="445"/>
        <v>162265.47708469338</v>
      </c>
      <c r="M2553" s="70"/>
      <c r="N2553" s="37">
        <f t="shared" si="446"/>
        <v>1.4884274118996732E-2</v>
      </c>
      <c r="O2553" s="37">
        <f t="shared" si="447"/>
        <v>-2.2013068406184555E-2</v>
      </c>
      <c r="P2553" s="37">
        <f t="shared" si="448"/>
        <v>-5.9339758001533793E-2</v>
      </c>
      <c r="Q2553" s="37">
        <f t="shared" si="449"/>
        <v>-0.14169525700788677</v>
      </c>
      <c r="R2553" s="37">
        <f t="shared" si="450"/>
        <v>4.5454938321141114E-3</v>
      </c>
      <c r="S2553" s="37">
        <f t="shared" si="451"/>
        <v>-2.5471654079366246E-2</v>
      </c>
      <c r="T2553" s="37">
        <f t="shared" si="452"/>
        <v>-6.8645168500887088E-2</v>
      </c>
      <c r="U2553" s="37">
        <f t="shared" si="453"/>
        <v>-0.16945238868616574</v>
      </c>
      <c r="V2553" s="37">
        <f t="shared" si="454"/>
        <v>-5.4724022691987173E-2</v>
      </c>
      <c r="W2553" s="37">
        <f t="shared" si="455"/>
        <v>-5.1392629045212024E-2</v>
      </c>
    </row>
    <row r="2554" spans="2:23">
      <c r="B2554" s="62">
        <v>2520</v>
      </c>
      <c r="C2554" s="70">
        <v>20000</v>
      </c>
      <c r="D2554" s="70">
        <v>17613.527324134207</v>
      </c>
      <c r="E2554" s="70">
        <v>15321.789416713511</v>
      </c>
      <c r="F2554" s="70">
        <v>10893.372644290877</v>
      </c>
      <c r="G2554" s="70">
        <v>19602</v>
      </c>
      <c r="H2554" s="70">
        <v>17381.910415670431</v>
      </c>
      <c r="I2554" s="70">
        <v>14759.489593507044</v>
      </c>
      <c r="J2554" s="70">
        <v>9874.7009609750585</v>
      </c>
      <c r="K2554" s="70">
        <v>29116.683436293075</v>
      </c>
      <c r="L2554" s="70">
        <f t="shared" si="445"/>
        <v>154563.4737915842</v>
      </c>
      <c r="M2554" s="70"/>
      <c r="N2554" s="37">
        <f t="shared" si="446"/>
        <v>1.4884274118996732E-2</v>
      </c>
      <c r="O2554" s="37">
        <f t="shared" si="447"/>
        <v>-2.6473018611583798E-2</v>
      </c>
      <c r="P2554" s="37">
        <f t="shared" si="448"/>
        <v>-6.696077726016858E-2</v>
      </c>
      <c r="Q2554" s="37">
        <f t="shared" si="449"/>
        <v>-0.1562420791514797</v>
      </c>
      <c r="R2554" s="37">
        <f t="shared" si="450"/>
        <v>4.5454938321141114E-3</v>
      </c>
      <c r="S2554" s="37">
        <f t="shared" si="451"/>
        <v>-2.7221577203664804E-2</v>
      </c>
      <c r="T2554" s="37">
        <f t="shared" si="452"/>
        <v>-7.1343500464804754E-2</v>
      </c>
      <c r="U2554" s="37">
        <f t="shared" si="453"/>
        <v>-0.17513019283400588</v>
      </c>
      <c r="V2554" s="37">
        <f t="shared" si="454"/>
        <v>-0.14681942948322668</v>
      </c>
      <c r="W2554" s="37">
        <f t="shared" si="455"/>
        <v>-7.4179347709352528E-2</v>
      </c>
    </row>
    <row r="2555" spans="2:23">
      <c r="B2555" s="62">
        <v>2521</v>
      </c>
      <c r="C2555" s="70">
        <v>20000</v>
      </c>
      <c r="D2555" s="70">
        <v>17592.68012272289</v>
      </c>
      <c r="E2555" s="70">
        <v>15325.702026439587</v>
      </c>
      <c r="F2555" s="70">
        <v>10874.214605943947</v>
      </c>
      <c r="G2555" s="70">
        <v>19602</v>
      </c>
      <c r="H2555" s="70">
        <v>17328.088842941077</v>
      </c>
      <c r="I2555" s="70">
        <v>14709.955101049127</v>
      </c>
      <c r="J2555" s="70">
        <v>9787.8570229953257</v>
      </c>
      <c r="K2555" s="70">
        <v>23547.226010551021</v>
      </c>
      <c r="L2555" s="70">
        <f t="shared" si="445"/>
        <v>148767.72373264295</v>
      </c>
      <c r="M2555" s="70"/>
      <c r="N2555" s="37">
        <f t="shared" si="446"/>
        <v>1.4884274118996732E-2</v>
      </c>
      <c r="O2555" s="37">
        <f t="shared" si="447"/>
        <v>-2.7049317770111769E-2</v>
      </c>
      <c r="P2555" s="37">
        <f t="shared" si="448"/>
        <v>-6.6841653272412982E-2</v>
      </c>
      <c r="Q2555" s="37">
        <f t="shared" si="449"/>
        <v>-0.15698435891056872</v>
      </c>
      <c r="R2555" s="37">
        <f t="shared" si="450"/>
        <v>4.5454938321141114E-3</v>
      </c>
      <c r="S2555" s="37">
        <f t="shared" si="451"/>
        <v>-2.8728806718644306E-2</v>
      </c>
      <c r="T2555" s="37">
        <f t="shared" si="452"/>
        <v>-7.2903147521291012E-2</v>
      </c>
      <c r="U2555" s="37">
        <f t="shared" si="453"/>
        <v>-0.17876539854983531</v>
      </c>
      <c r="V2555" s="37">
        <f t="shared" si="454"/>
        <v>-0.23274472939980684</v>
      </c>
      <c r="W2555" s="37">
        <f t="shared" si="455"/>
        <v>-9.170319103568858E-2</v>
      </c>
    </row>
    <row r="2556" spans="2:23">
      <c r="B2556" s="62">
        <v>2522</v>
      </c>
      <c r="C2556" s="70">
        <v>20000</v>
      </c>
      <c r="D2556" s="70">
        <v>17656.165235309716</v>
      </c>
      <c r="E2556" s="70">
        <v>15406.1666319867</v>
      </c>
      <c r="F2556" s="70">
        <v>11007.316093928201</v>
      </c>
      <c r="G2556" s="70">
        <v>19602</v>
      </c>
      <c r="H2556" s="70">
        <v>17399.132188586951</v>
      </c>
      <c r="I2556" s="70">
        <v>14800.848493592966</v>
      </c>
      <c r="J2556" s="70">
        <v>9925.5691218341271</v>
      </c>
      <c r="K2556" s="70">
        <v>30623.374322601561</v>
      </c>
      <c r="L2556" s="70">
        <f t="shared" si="445"/>
        <v>156420.57208784024</v>
      </c>
      <c r="M2556" s="70"/>
      <c r="N2556" s="37">
        <f t="shared" si="446"/>
        <v>1.4884274118996732E-2</v>
      </c>
      <c r="O2556" s="37">
        <f t="shared" si="447"/>
        <v>-2.5295399110578209E-2</v>
      </c>
      <c r="P2556" s="37">
        <f t="shared" si="448"/>
        <v>-6.4395177422520322E-2</v>
      </c>
      <c r="Q2556" s="37">
        <f t="shared" si="449"/>
        <v>-0.15184075219775894</v>
      </c>
      <c r="R2556" s="37">
        <f t="shared" si="450"/>
        <v>4.5454938321141114E-3</v>
      </c>
      <c r="S2556" s="37">
        <f t="shared" si="451"/>
        <v>-2.6739788346947901E-2</v>
      </c>
      <c r="T2556" s="37">
        <f t="shared" si="452"/>
        <v>-7.0043274532600397E-2</v>
      </c>
      <c r="U2556" s="37">
        <f t="shared" si="453"/>
        <v>-0.17300832040192937</v>
      </c>
      <c r="V2556" s="37">
        <f t="shared" si="454"/>
        <v>-0.1250232242710444</v>
      </c>
      <c r="W2556" s="37">
        <f t="shared" si="455"/>
        <v>-6.8634032923256316E-2</v>
      </c>
    </row>
    <row r="2557" spans="2:23">
      <c r="B2557" s="62">
        <v>2523</v>
      </c>
      <c r="C2557" s="70">
        <v>20000</v>
      </c>
      <c r="D2557" s="70">
        <v>18139.019729578325</v>
      </c>
      <c r="E2557" s="70">
        <v>16009.459559610656</v>
      </c>
      <c r="F2557" s="70">
        <v>11539.503763513632</v>
      </c>
      <c r="G2557" s="70">
        <v>19602</v>
      </c>
      <c r="H2557" s="70">
        <v>17888.917722170627</v>
      </c>
      <c r="I2557" s="70">
        <v>15403.11133571428</v>
      </c>
      <c r="J2557" s="70">
        <v>10435.473826673793</v>
      </c>
      <c r="K2557" s="70">
        <v>38565.76257003544</v>
      </c>
      <c r="L2557" s="70">
        <f t="shared" si="445"/>
        <v>167583.24850729675</v>
      </c>
      <c r="M2557" s="70"/>
      <c r="N2557" s="37">
        <f t="shared" si="446"/>
        <v>1.4884274118996732E-2</v>
      </c>
      <c r="O2557" s="37">
        <f t="shared" si="447"/>
        <v>-1.2057359463337858E-2</v>
      </c>
      <c r="P2557" s="37">
        <f t="shared" si="448"/>
        <v>-4.6252325549804851E-2</v>
      </c>
      <c r="Q2557" s="37">
        <f t="shared" si="449"/>
        <v>-0.13157913543450939</v>
      </c>
      <c r="R2557" s="37">
        <f t="shared" si="450"/>
        <v>4.5454938321141114E-3</v>
      </c>
      <c r="S2557" s="37">
        <f t="shared" si="451"/>
        <v>-1.3136222587739832E-2</v>
      </c>
      <c r="T2557" s="37">
        <f t="shared" si="452"/>
        <v>-5.1311447018311362E-2</v>
      </c>
      <c r="U2557" s="37">
        <f t="shared" si="453"/>
        <v>-0.15203189427711739</v>
      </c>
      <c r="V2557" s="37">
        <f t="shared" si="454"/>
        <v>-1.8091621254362589E-2</v>
      </c>
      <c r="W2557" s="37">
        <f t="shared" si="455"/>
        <v>-3.5974033957448803E-2</v>
      </c>
    </row>
    <row r="2558" spans="2:23">
      <c r="B2558" s="62">
        <v>2524</v>
      </c>
      <c r="C2558" s="70">
        <v>20000</v>
      </c>
      <c r="D2558" s="70">
        <v>17516.243762349954</v>
      </c>
      <c r="E2558" s="70">
        <v>15261.397952499294</v>
      </c>
      <c r="F2558" s="70">
        <v>10905.404240350204</v>
      </c>
      <c r="G2558" s="70">
        <v>19602</v>
      </c>
      <c r="H2558" s="70">
        <v>17297.486060076619</v>
      </c>
      <c r="I2558" s="70">
        <v>14719.90331215667</v>
      </c>
      <c r="J2558" s="70">
        <v>9910.065537614757</v>
      </c>
      <c r="K2558" s="70">
        <v>33509.131928196992</v>
      </c>
      <c r="L2558" s="70">
        <f t="shared" si="445"/>
        <v>158721.6327932445</v>
      </c>
      <c r="M2558" s="70"/>
      <c r="N2558" s="37">
        <f t="shared" si="446"/>
        <v>1.4884274118996732E-2</v>
      </c>
      <c r="O2558" s="37">
        <f t="shared" si="447"/>
        <v>-2.9165247903567337E-2</v>
      </c>
      <c r="P2558" s="37">
        <f t="shared" si="448"/>
        <v>-6.8801399040483213E-2</v>
      </c>
      <c r="Q2558" s="37">
        <f t="shared" si="449"/>
        <v>-0.15577624762106812</v>
      </c>
      <c r="R2558" s="37">
        <f t="shared" si="450"/>
        <v>4.5454938321141114E-3</v>
      </c>
      <c r="S2558" s="37">
        <f t="shared" si="451"/>
        <v>-2.9586856814716955E-2</v>
      </c>
      <c r="T2558" s="37">
        <f t="shared" si="452"/>
        <v>-7.2589706850711755E-2</v>
      </c>
      <c r="U2558" s="37">
        <f t="shared" si="453"/>
        <v>-0.1736544468653759</v>
      </c>
      <c r="V2558" s="37">
        <f t="shared" si="454"/>
        <v>-8.4725014979145863E-2</v>
      </c>
      <c r="W2558" s="37">
        <f t="shared" si="455"/>
        <v>-6.1808507046936967E-2</v>
      </c>
    </row>
    <row r="2559" spans="2:23">
      <c r="B2559" s="62">
        <v>2525</v>
      </c>
      <c r="C2559" s="70">
        <v>20000</v>
      </c>
      <c r="D2559" s="70">
        <v>17544.925089056309</v>
      </c>
      <c r="E2559" s="70">
        <v>15209.421114344752</v>
      </c>
      <c r="F2559" s="70">
        <v>10979.059905445194</v>
      </c>
      <c r="G2559" s="70">
        <v>19602</v>
      </c>
      <c r="H2559" s="70">
        <v>16675.964780171271</v>
      </c>
      <c r="I2559" s="70">
        <v>13648.836113050871</v>
      </c>
      <c r="J2559" s="70">
        <v>8664.3943872974996</v>
      </c>
      <c r="K2559" s="70">
        <v>35913.112634075689</v>
      </c>
      <c r="L2559" s="70">
        <f t="shared" si="445"/>
        <v>158237.7140234416</v>
      </c>
      <c r="M2559" s="70"/>
      <c r="N2559" s="37">
        <f t="shared" si="446"/>
        <v>1.4884274118996732E-2</v>
      </c>
      <c r="O2559" s="37">
        <f t="shared" si="447"/>
        <v>-2.8370744240822421E-2</v>
      </c>
      <c r="P2559" s="37">
        <f t="shared" si="448"/>
        <v>-7.0388476447598158E-2</v>
      </c>
      <c r="Q2559" s="37">
        <f t="shared" si="449"/>
        <v>-0.15293007984938822</v>
      </c>
      <c r="R2559" s="37">
        <f t="shared" si="450"/>
        <v>4.5454938321141114E-3</v>
      </c>
      <c r="S2559" s="37">
        <f t="shared" si="451"/>
        <v>-4.7180448969418864E-2</v>
      </c>
      <c r="T2559" s="37">
        <f t="shared" si="452"/>
        <v>-0.10696754482419291</v>
      </c>
      <c r="U2559" s="37">
        <f t="shared" si="453"/>
        <v>-0.2273326922870853</v>
      </c>
      <c r="V2559" s="37">
        <f t="shared" si="454"/>
        <v>-5.2462235131553125E-2</v>
      </c>
      <c r="W2559" s="37">
        <f t="shared" si="455"/>
        <v>-6.3239802343022844E-2</v>
      </c>
    </row>
    <row r="2560" spans="2:23">
      <c r="B2560" s="62">
        <v>2526</v>
      </c>
      <c r="C2560" s="70">
        <v>20000</v>
      </c>
      <c r="D2560" s="70">
        <v>18890.285927950739</v>
      </c>
      <c r="E2560" s="70">
        <v>17117.003245946595</v>
      </c>
      <c r="F2560" s="70">
        <v>12730.368539274559</v>
      </c>
      <c r="G2560" s="70">
        <v>19602</v>
      </c>
      <c r="H2560" s="70">
        <v>18505.452595584382</v>
      </c>
      <c r="I2560" s="70">
        <v>16261.864032934631</v>
      </c>
      <c r="J2560" s="70">
        <v>11231.346844045254</v>
      </c>
      <c r="K2560" s="70">
        <v>34904.32668489802</v>
      </c>
      <c r="L2560" s="70">
        <f t="shared" si="445"/>
        <v>169242.64787063419</v>
      </c>
      <c r="M2560" s="70"/>
      <c r="N2560" s="37">
        <f t="shared" si="446"/>
        <v>1.4884274118996732E-2</v>
      </c>
      <c r="O2560" s="37">
        <f t="shared" si="447"/>
        <v>8.1939560411423695E-3</v>
      </c>
      <c r="P2560" s="37">
        <f t="shared" si="448"/>
        <v>-1.381356888400509E-2</v>
      </c>
      <c r="Q2560" s="37">
        <f t="shared" si="449"/>
        <v>-8.7869094870825726E-2</v>
      </c>
      <c r="R2560" s="37">
        <f t="shared" si="450"/>
        <v>4.5454938321141114E-3</v>
      </c>
      <c r="S2560" s="37">
        <f t="shared" si="451"/>
        <v>3.7256692904101829E-3</v>
      </c>
      <c r="T2560" s="37">
        <f t="shared" si="452"/>
        <v>-2.5224520755211977E-2</v>
      </c>
      <c r="U2560" s="37">
        <f t="shared" si="453"/>
        <v>-0.12029036080962718</v>
      </c>
      <c r="V2560" s="37">
        <f t="shared" si="454"/>
        <v>-6.5865016647780994E-2</v>
      </c>
      <c r="W2560" s="37">
        <f t="shared" si="455"/>
        <v>-3.1212927073545949E-2</v>
      </c>
    </row>
    <row r="2561" spans="2:23">
      <c r="B2561" s="62">
        <v>2527</v>
      </c>
      <c r="C2561" s="70">
        <v>20000</v>
      </c>
      <c r="D2561" s="70">
        <v>17987.512663070498</v>
      </c>
      <c r="E2561" s="70">
        <v>15706.527819157798</v>
      </c>
      <c r="F2561" s="70">
        <v>11264.096417940966</v>
      </c>
      <c r="G2561" s="70">
        <v>19602</v>
      </c>
      <c r="H2561" s="70">
        <v>17735.65658095395</v>
      </c>
      <c r="I2561" s="70">
        <v>15105.476193456969</v>
      </c>
      <c r="J2561" s="70">
        <v>10178.275401208477</v>
      </c>
      <c r="K2561" s="70">
        <v>32052.897625625606</v>
      </c>
      <c r="L2561" s="70">
        <f t="shared" si="445"/>
        <v>159632.44270141426</v>
      </c>
      <c r="M2561" s="70"/>
      <c r="N2561" s="37">
        <f t="shared" si="446"/>
        <v>1.4884274118996732E-2</v>
      </c>
      <c r="O2561" s="37">
        <f t="shared" si="447"/>
        <v>-1.6191931197841458E-2</v>
      </c>
      <c r="P2561" s="37">
        <f t="shared" si="448"/>
        <v>-5.5318848662857079E-2</v>
      </c>
      <c r="Q2561" s="37">
        <f t="shared" si="449"/>
        <v>-0.1420047919894144</v>
      </c>
      <c r="R2561" s="37">
        <f t="shared" si="450"/>
        <v>4.5454938321141114E-3</v>
      </c>
      <c r="S2561" s="37">
        <f t="shared" si="451"/>
        <v>-1.7372734145912561E-2</v>
      </c>
      <c r="T2561" s="37">
        <f t="shared" si="452"/>
        <v>-6.0521937524653513E-2</v>
      </c>
      <c r="U2561" s="37">
        <f t="shared" si="453"/>
        <v>-0.16254683179205354</v>
      </c>
      <c r="V2561" s="37">
        <f t="shared" si="454"/>
        <v>-0.10483384746705249</v>
      </c>
      <c r="W2561" s="37">
        <f t="shared" si="455"/>
        <v>-5.9120493733716306E-2</v>
      </c>
    </row>
    <row r="2562" spans="2:23">
      <c r="B2562" s="62">
        <v>2528</v>
      </c>
      <c r="C2562" s="70">
        <v>20000</v>
      </c>
      <c r="D2562" s="70">
        <v>18678.49318630738</v>
      </c>
      <c r="E2562" s="70">
        <v>16890.240538096787</v>
      </c>
      <c r="F2562" s="70">
        <v>12636.543090418438</v>
      </c>
      <c r="G2562" s="70">
        <v>19602</v>
      </c>
      <c r="H2562" s="70">
        <v>18237.548950459375</v>
      </c>
      <c r="I2562" s="70">
        <v>15946.588089636643</v>
      </c>
      <c r="J2562" s="70">
        <v>11013.32450143003</v>
      </c>
      <c r="K2562" s="70">
        <v>32364.97367198241</v>
      </c>
      <c r="L2562" s="70">
        <f t="shared" si="445"/>
        <v>165369.71202833107</v>
      </c>
      <c r="M2562" s="70"/>
      <c r="N2562" s="37">
        <f t="shared" si="446"/>
        <v>1.4884274118996732E-2</v>
      </c>
      <c r="O2562" s="37">
        <f t="shared" si="447"/>
        <v>2.5262269604429122E-3</v>
      </c>
      <c r="P2562" s="37">
        <f t="shared" si="448"/>
        <v>-2.0367750769095583E-2</v>
      </c>
      <c r="Q2562" s="37">
        <f t="shared" si="449"/>
        <v>-9.1236607865299968E-2</v>
      </c>
      <c r="R2562" s="37">
        <f t="shared" si="450"/>
        <v>4.5454938321141114E-3</v>
      </c>
      <c r="S2562" s="37">
        <f t="shared" si="451"/>
        <v>-3.5662922723325163E-3</v>
      </c>
      <c r="T2562" s="37">
        <f t="shared" si="452"/>
        <v>-3.4719970592096749E-2</v>
      </c>
      <c r="U2562" s="37">
        <f t="shared" si="453"/>
        <v>-0.12887064461920739</v>
      </c>
      <c r="V2562" s="37">
        <f t="shared" si="454"/>
        <v>-0.10048660832672407</v>
      </c>
      <c r="W2562" s="37">
        <f t="shared" si="455"/>
        <v>-4.2361904029671216E-2</v>
      </c>
    </row>
    <row r="2563" spans="2:23">
      <c r="B2563" s="62">
        <v>2529</v>
      </c>
      <c r="C2563" s="70">
        <v>20000</v>
      </c>
      <c r="D2563" s="70">
        <v>17964.157008221489</v>
      </c>
      <c r="E2563" s="70">
        <v>15987.141408324555</v>
      </c>
      <c r="F2563" s="70">
        <v>12168.080418079286</v>
      </c>
      <c r="G2563" s="70">
        <v>19602</v>
      </c>
      <c r="H2563" s="70">
        <v>17494.373894593937</v>
      </c>
      <c r="I2563" s="70">
        <v>15019.820574675643</v>
      </c>
      <c r="J2563" s="70">
        <v>10503.434067039099</v>
      </c>
      <c r="K2563" s="70">
        <v>38690.986418191053</v>
      </c>
      <c r="L2563" s="70">
        <f t="shared" si="445"/>
        <v>167429.99378912506</v>
      </c>
      <c r="M2563" s="70"/>
      <c r="N2563" s="37">
        <f t="shared" si="446"/>
        <v>1.4884274118996732E-2</v>
      </c>
      <c r="O2563" s="37">
        <f t="shared" si="447"/>
        <v>-1.6830845139791939E-2</v>
      </c>
      <c r="P2563" s="37">
        <f t="shared" si="448"/>
        <v>-4.6917348264493786E-2</v>
      </c>
      <c r="Q2563" s="37">
        <f t="shared" si="449"/>
        <v>-0.1082405540730248</v>
      </c>
      <c r="R2563" s="37">
        <f t="shared" si="450"/>
        <v>4.5454938321141114E-3</v>
      </c>
      <c r="S2563" s="37">
        <f t="shared" si="451"/>
        <v>-2.4079642530053902E-2</v>
      </c>
      <c r="T2563" s="37">
        <f t="shared" si="452"/>
        <v>-6.3189380009430862E-2</v>
      </c>
      <c r="U2563" s="37">
        <f t="shared" si="453"/>
        <v>-0.14927521083264761</v>
      </c>
      <c r="V2563" s="37">
        <f t="shared" si="454"/>
        <v>-1.6498774553495354E-2</v>
      </c>
      <c r="W2563" s="37">
        <f t="shared" si="455"/>
        <v>-3.6414935186768527E-2</v>
      </c>
    </row>
    <row r="2564" spans="2:23">
      <c r="B2564" s="62">
        <v>2530</v>
      </c>
      <c r="C2564" s="70">
        <v>20000</v>
      </c>
      <c r="D2564" s="70">
        <v>18514.971696338191</v>
      </c>
      <c r="E2564" s="70">
        <v>16518.098734543382</v>
      </c>
      <c r="F2564" s="70">
        <v>12162.158319600687</v>
      </c>
      <c r="G2564" s="70">
        <v>19602</v>
      </c>
      <c r="H2564" s="70">
        <v>18338.597673053049</v>
      </c>
      <c r="I2564" s="70">
        <v>16022.330916443636</v>
      </c>
      <c r="J2564" s="70">
        <v>11174.965485744864</v>
      </c>
      <c r="K2564" s="70">
        <v>46996.272111532555</v>
      </c>
      <c r="L2564" s="70">
        <f t="shared" si="445"/>
        <v>179329.39493725635</v>
      </c>
      <c r="M2564" s="70"/>
      <c r="N2564" s="37">
        <f t="shared" si="446"/>
        <v>1.4884274118996732E-2</v>
      </c>
      <c r="O2564" s="37">
        <f t="shared" si="447"/>
        <v>-1.8717443478766249E-3</v>
      </c>
      <c r="P2564" s="37">
        <f t="shared" si="448"/>
        <v>-3.1219953771625453E-2</v>
      </c>
      <c r="Q2564" s="37">
        <f t="shared" si="449"/>
        <v>-0.10845758625056234</v>
      </c>
      <c r="R2564" s="37">
        <f t="shared" si="450"/>
        <v>4.5454938321141114E-3</v>
      </c>
      <c r="S2564" s="37">
        <f t="shared" si="451"/>
        <v>-8.0963709519932259E-4</v>
      </c>
      <c r="T2564" s="37">
        <f t="shared" si="452"/>
        <v>-3.2430251139551003E-2</v>
      </c>
      <c r="U2564" s="37">
        <f t="shared" si="453"/>
        <v>-0.12250120999861869</v>
      </c>
      <c r="V2564" s="37">
        <f t="shared" si="454"/>
        <v>8.3931179913334653E-2</v>
      </c>
      <c r="W2564" s="37">
        <f t="shared" si="455"/>
        <v>-2.7611918216594589E-3</v>
      </c>
    </row>
    <row r="2565" spans="2:23">
      <c r="B2565" s="62">
        <v>2531</v>
      </c>
      <c r="C2565" s="70">
        <v>20000</v>
      </c>
      <c r="D2565" s="70">
        <v>17211.325520821149</v>
      </c>
      <c r="E2565" s="70">
        <v>14543.760510234986</v>
      </c>
      <c r="F2565" s="70">
        <v>9922.1676008220475</v>
      </c>
      <c r="G2565" s="70">
        <v>19602</v>
      </c>
      <c r="H2565" s="70">
        <v>16932.990388934006</v>
      </c>
      <c r="I2565" s="70">
        <v>13929.178821571961</v>
      </c>
      <c r="J2565" s="70">
        <v>8893.1138142167583</v>
      </c>
      <c r="K2565" s="70">
        <v>37945.25553862386</v>
      </c>
      <c r="L2565" s="70">
        <f t="shared" si="445"/>
        <v>158979.79219522476</v>
      </c>
      <c r="M2565" s="70"/>
      <c r="N2565" s="37">
        <f t="shared" si="446"/>
        <v>1.4884274118996732E-2</v>
      </c>
      <c r="O2565" s="37">
        <f t="shared" si="447"/>
        <v>-3.7652365594105563E-2</v>
      </c>
      <c r="P2565" s="37">
        <f t="shared" si="448"/>
        <v>-9.095891185723437E-2</v>
      </c>
      <c r="Q2565" s="37">
        <f t="shared" si="449"/>
        <v>-0.19473288875982631</v>
      </c>
      <c r="R2565" s="37">
        <f t="shared" si="450"/>
        <v>4.5454938321141114E-3</v>
      </c>
      <c r="S2565" s="37">
        <f t="shared" si="451"/>
        <v>-3.9865652556571596E-2</v>
      </c>
      <c r="T2565" s="37">
        <f t="shared" si="452"/>
        <v>-9.7842861333167441E-2</v>
      </c>
      <c r="U2565" s="37">
        <f t="shared" si="453"/>
        <v>-0.21720083041430538</v>
      </c>
      <c r="V2565" s="37">
        <f t="shared" si="454"/>
        <v>-2.6022901467597892E-2</v>
      </c>
      <c r="W2565" s="37">
        <f t="shared" si="455"/>
        <v>-6.1045836750371785E-2</v>
      </c>
    </row>
    <row r="2566" spans="2:23">
      <c r="B2566" s="62">
        <v>2532</v>
      </c>
      <c r="C2566" s="70">
        <v>20000</v>
      </c>
      <c r="D2566" s="70">
        <v>17329.071743978617</v>
      </c>
      <c r="E2566" s="70">
        <v>14854.973206097289</v>
      </c>
      <c r="F2566" s="70">
        <v>10333.352064107918</v>
      </c>
      <c r="G2566" s="70">
        <v>19602</v>
      </c>
      <c r="H2566" s="70">
        <v>16990.418987078701</v>
      </c>
      <c r="I2566" s="70">
        <v>14135.400401220868</v>
      </c>
      <c r="J2566" s="70">
        <v>9145.1014785566913</v>
      </c>
      <c r="K2566" s="70">
        <v>26409.95205972753</v>
      </c>
      <c r="L2566" s="70">
        <f t="shared" si="445"/>
        <v>148800.26994076761</v>
      </c>
      <c r="M2566" s="70"/>
      <c r="N2566" s="37">
        <f t="shared" si="446"/>
        <v>1.4884274118996732E-2</v>
      </c>
      <c r="O2566" s="37">
        <f t="shared" si="447"/>
        <v>-3.436616720637975E-2</v>
      </c>
      <c r="P2566" s="37">
        <f t="shared" si="448"/>
        <v>-8.1284396116903301E-2</v>
      </c>
      <c r="Q2566" s="37">
        <f t="shared" si="449"/>
        <v>-0.17821672955411805</v>
      </c>
      <c r="R2566" s="37">
        <f t="shared" si="450"/>
        <v>4.5454938321141114E-3</v>
      </c>
      <c r="S2566" s="37">
        <f t="shared" si="451"/>
        <v>-3.823887264254322E-2</v>
      </c>
      <c r="T2566" s="37">
        <f t="shared" si="452"/>
        <v>-9.1189176768864399E-2</v>
      </c>
      <c r="U2566" s="37">
        <f t="shared" si="453"/>
        <v>-0.20618793471376462</v>
      </c>
      <c r="V2566" s="37">
        <f t="shared" si="454"/>
        <v>-0.18744304723103367</v>
      </c>
      <c r="W2566" s="37">
        <f t="shared" si="455"/>
        <v>-9.1603841527591712E-2</v>
      </c>
    </row>
    <row r="2567" spans="2:23">
      <c r="B2567" s="62">
        <v>2533</v>
      </c>
      <c r="C2567" s="70">
        <v>20000</v>
      </c>
      <c r="D2567" s="70">
        <v>18403.71625938639</v>
      </c>
      <c r="E2567" s="70">
        <v>16385.854274498059</v>
      </c>
      <c r="F2567" s="70">
        <v>12007.372038716219</v>
      </c>
      <c r="G2567" s="70">
        <v>19602</v>
      </c>
      <c r="H2567" s="70">
        <v>18094.92633643666</v>
      </c>
      <c r="I2567" s="70">
        <v>15675.164004011678</v>
      </c>
      <c r="J2567" s="70">
        <v>10737.574062473088</v>
      </c>
      <c r="K2567" s="70">
        <v>35369.609389666635</v>
      </c>
      <c r="L2567" s="70">
        <f t="shared" si="445"/>
        <v>166276.21636518874</v>
      </c>
      <c r="M2567" s="70"/>
      <c r="N2567" s="37">
        <f t="shared" si="446"/>
        <v>1.4884274118996732E-2</v>
      </c>
      <c r="O2567" s="37">
        <f t="shared" si="447"/>
        <v>-4.875111548265143E-3</v>
      </c>
      <c r="P2567" s="37">
        <f t="shared" si="448"/>
        <v>-3.5105789928324249E-2</v>
      </c>
      <c r="Q2567" s="37">
        <f t="shared" si="449"/>
        <v>-0.11414902768026758</v>
      </c>
      <c r="R2567" s="37">
        <f t="shared" si="450"/>
        <v>4.5454938321141114E-3</v>
      </c>
      <c r="S2567" s="37">
        <f t="shared" si="451"/>
        <v>-7.4701314000502617E-3</v>
      </c>
      <c r="T2567" s="37">
        <f t="shared" si="452"/>
        <v>-4.2970158754240817E-2</v>
      </c>
      <c r="U2567" s="37">
        <f t="shared" si="453"/>
        <v>-0.13984539800073126</v>
      </c>
      <c r="V2567" s="37">
        <f t="shared" si="454"/>
        <v>-5.9659511271759613E-2</v>
      </c>
      <c r="W2567" s="37">
        <f t="shared" si="455"/>
        <v>-3.9740756965973678E-2</v>
      </c>
    </row>
    <row r="2568" spans="2:23">
      <c r="B2568" s="62">
        <v>2534</v>
      </c>
      <c r="C2568" s="70">
        <v>20000</v>
      </c>
      <c r="D2568" s="70">
        <v>18268.92537104401</v>
      </c>
      <c r="E2568" s="70">
        <v>16330.094105364135</v>
      </c>
      <c r="F2568" s="70">
        <v>12203.374563680052</v>
      </c>
      <c r="G2568" s="70">
        <v>19602</v>
      </c>
      <c r="H2568" s="70">
        <v>17996.911990753222</v>
      </c>
      <c r="I2568" s="70">
        <v>15678.511155031685</v>
      </c>
      <c r="J2568" s="70">
        <v>10990.423170181659</v>
      </c>
      <c r="K2568" s="70">
        <v>34256.10076331265</v>
      </c>
      <c r="L2568" s="70">
        <f t="shared" si="445"/>
        <v>165326.34111936743</v>
      </c>
      <c r="M2568" s="70"/>
      <c r="N2568" s="37">
        <f t="shared" si="446"/>
        <v>1.4884274118996732E-2</v>
      </c>
      <c r="O2568" s="37">
        <f t="shared" si="447"/>
        <v>-8.5260120534287331E-3</v>
      </c>
      <c r="P2568" s="37">
        <f t="shared" si="448"/>
        <v>-3.674893020582215E-2</v>
      </c>
      <c r="Q2568" s="37">
        <f t="shared" si="449"/>
        <v>-0.10694819337292827</v>
      </c>
      <c r="R2568" s="37">
        <f t="shared" si="450"/>
        <v>4.5454938321141114E-3</v>
      </c>
      <c r="S2568" s="37">
        <f t="shared" si="451"/>
        <v>-1.0161887594938857E-2</v>
      </c>
      <c r="T2568" s="37">
        <f t="shared" si="452"/>
        <v>-4.2867985902217409E-2</v>
      </c>
      <c r="U2568" s="37">
        <f t="shared" si="453"/>
        <v>-0.12977683801442719</v>
      </c>
      <c r="V2568" s="37">
        <f t="shared" si="454"/>
        <v>-7.4579814850131876E-2</v>
      </c>
      <c r="W2568" s="37">
        <f t="shared" si="455"/>
        <v>-4.2487490383262605E-2</v>
      </c>
    </row>
    <row r="2569" spans="2:23">
      <c r="B2569" s="62">
        <v>2535</v>
      </c>
      <c r="C2569" s="70">
        <v>20000</v>
      </c>
      <c r="D2569" s="70">
        <v>18453.285040682527</v>
      </c>
      <c r="E2569" s="70">
        <v>16430.011563585242</v>
      </c>
      <c r="F2569" s="70">
        <v>12195.172851350746</v>
      </c>
      <c r="G2569" s="70">
        <v>19602</v>
      </c>
      <c r="H2569" s="70">
        <v>18150.477593355394</v>
      </c>
      <c r="I2569" s="70">
        <v>15728.546347268613</v>
      </c>
      <c r="J2569" s="70">
        <v>10920.635209159922</v>
      </c>
      <c r="K2569" s="70">
        <v>38796.105035285123</v>
      </c>
      <c r="L2569" s="70">
        <f t="shared" si="445"/>
        <v>170276.23364068754</v>
      </c>
      <c r="M2569" s="70"/>
      <c r="N2569" s="37">
        <f t="shared" si="446"/>
        <v>1.4884274118996732E-2</v>
      </c>
      <c r="O2569" s="37">
        <f t="shared" si="447"/>
        <v>-3.5358723056383434E-3</v>
      </c>
      <c r="P2569" s="37">
        <f t="shared" si="448"/>
        <v>-3.3806545909297547E-2</v>
      </c>
      <c r="Q2569" s="37">
        <f t="shared" si="449"/>
        <v>-0.10724834744385559</v>
      </c>
      <c r="R2569" s="37">
        <f t="shared" si="450"/>
        <v>4.5454938321141114E-3</v>
      </c>
      <c r="S2569" s="37">
        <f t="shared" si="451"/>
        <v>-5.9477701434007546E-3</v>
      </c>
      <c r="T2569" s="37">
        <f t="shared" si="452"/>
        <v>-4.1341943781448065E-2</v>
      </c>
      <c r="U2569" s="37">
        <f t="shared" si="453"/>
        <v>-0.13254414803551362</v>
      </c>
      <c r="V2569" s="37">
        <f t="shared" si="454"/>
        <v>-1.516365527965613E-2</v>
      </c>
      <c r="W2569" s="37">
        <f t="shared" si="455"/>
        <v>-2.8259178734262758E-2</v>
      </c>
    </row>
    <row r="2570" spans="2:23">
      <c r="B2570" s="62">
        <v>2536</v>
      </c>
      <c r="C2570" s="70">
        <v>20000</v>
      </c>
      <c r="D2570" s="70">
        <v>17811.89153384665</v>
      </c>
      <c r="E2570" s="70">
        <v>15548.078494234363</v>
      </c>
      <c r="F2570" s="70">
        <v>11079.764386760397</v>
      </c>
      <c r="G2570" s="70">
        <v>19602</v>
      </c>
      <c r="H2570" s="70">
        <v>17625.570803234485</v>
      </c>
      <c r="I2570" s="70">
        <v>15054.587998757175</v>
      </c>
      <c r="J2570" s="70">
        <v>10145.033735346344</v>
      </c>
      <c r="K2570" s="70">
        <v>48244.347061794178</v>
      </c>
      <c r="L2570" s="70">
        <f t="shared" si="445"/>
        <v>175111.2740139736</v>
      </c>
      <c r="M2570" s="70"/>
      <c r="N2570" s="37">
        <f t="shared" si="446"/>
        <v>1.4884274118996732E-2</v>
      </c>
      <c r="O2570" s="37">
        <f t="shared" si="447"/>
        <v>-2.100641797567071E-2</v>
      </c>
      <c r="P2570" s="37">
        <f t="shared" si="448"/>
        <v>-6.0095955239990229E-2</v>
      </c>
      <c r="Q2570" s="37">
        <f t="shared" si="449"/>
        <v>-0.14905410962134802</v>
      </c>
      <c r="R2570" s="37">
        <f t="shared" si="450"/>
        <v>4.5454938321141114E-3</v>
      </c>
      <c r="S2570" s="37">
        <f t="shared" si="451"/>
        <v>-2.0427080287680255E-2</v>
      </c>
      <c r="T2570" s="37">
        <f t="shared" si="452"/>
        <v>-6.2105756359120967E-2</v>
      </c>
      <c r="U2570" s="37">
        <f t="shared" si="453"/>
        <v>-0.16391548729079342</v>
      </c>
      <c r="V2570" s="37">
        <f t="shared" si="454"/>
        <v>9.8229792231504964E-2</v>
      </c>
      <c r="W2570" s="37">
        <f t="shared" si="455"/>
        <v>-1.4559327127815824E-2</v>
      </c>
    </row>
    <row r="2571" spans="2:23">
      <c r="B2571" s="62">
        <v>2537</v>
      </c>
      <c r="C2571" s="70">
        <v>20000</v>
      </c>
      <c r="D2571" s="70">
        <v>17397.387819285199</v>
      </c>
      <c r="E2571" s="70">
        <v>14990.614047981118</v>
      </c>
      <c r="F2571" s="70">
        <v>10596.324471947893</v>
      </c>
      <c r="G2571" s="70">
        <v>19602</v>
      </c>
      <c r="H2571" s="70">
        <v>16744.239517060792</v>
      </c>
      <c r="I2571" s="70">
        <v>13774.341622322503</v>
      </c>
      <c r="J2571" s="70">
        <v>8758.0710721317737</v>
      </c>
      <c r="K2571" s="70">
        <v>29929.172276667807</v>
      </c>
      <c r="L2571" s="70">
        <f t="shared" si="445"/>
        <v>151792.1508273971</v>
      </c>
      <c r="M2571" s="70"/>
      <c r="N2571" s="37">
        <f t="shared" si="446"/>
        <v>1.4884274118996732E-2</v>
      </c>
      <c r="O2571" s="37">
        <f t="shared" si="447"/>
        <v>-3.2464639356451497E-2</v>
      </c>
      <c r="P2571" s="37">
        <f t="shared" si="448"/>
        <v>-7.7099528809394413E-2</v>
      </c>
      <c r="Q2571" s="37">
        <f t="shared" si="449"/>
        <v>-0.1678256856414706</v>
      </c>
      <c r="R2571" s="37">
        <f t="shared" si="450"/>
        <v>4.5454938321141114E-3</v>
      </c>
      <c r="S2571" s="37">
        <f t="shared" si="451"/>
        <v>-4.5231924387786115E-2</v>
      </c>
      <c r="T2571" s="37">
        <f t="shared" si="452"/>
        <v>-0.10287107770394088</v>
      </c>
      <c r="U2571" s="37">
        <f t="shared" si="453"/>
        <v>-0.22316700457264704</v>
      </c>
      <c r="V2571" s="37">
        <f t="shared" si="454"/>
        <v>-0.13499751045635988</v>
      </c>
      <c r="W2571" s="37">
        <f t="shared" si="455"/>
        <v>-8.2516871486897014E-2</v>
      </c>
    </row>
    <row r="2572" spans="2:23">
      <c r="B2572" s="62">
        <v>2538</v>
      </c>
      <c r="C2572" s="70">
        <v>20000</v>
      </c>
      <c r="D2572" s="70">
        <v>18158.399221837506</v>
      </c>
      <c r="E2572" s="70">
        <v>15924.596821512012</v>
      </c>
      <c r="F2572" s="70">
        <v>11449.699994668365</v>
      </c>
      <c r="G2572" s="70">
        <v>19602</v>
      </c>
      <c r="H2572" s="70">
        <v>17836.485489269435</v>
      </c>
      <c r="I2572" s="70">
        <v>15206.167275835565</v>
      </c>
      <c r="J2572" s="70">
        <v>10202.442572865959</v>
      </c>
      <c r="K2572" s="70">
        <v>32349.578188743686</v>
      </c>
      <c r="L2572" s="70">
        <f t="shared" si="445"/>
        <v>160729.36956473254</v>
      </c>
      <c r="M2572" s="70"/>
      <c r="N2572" s="37">
        <f t="shared" si="446"/>
        <v>1.4884274118996732E-2</v>
      </c>
      <c r="O2572" s="37">
        <f t="shared" si="447"/>
        <v>-1.152974782880245E-2</v>
      </c>
      <c r="P2572" s="37">
        <f t="shared" si="448"/>
        <v>-4.8783491025109926E-2</v>
      </c>
      <c r="Q2572" s="37">
        <f t="shared" si="449"/>
        <v>-0.13496488718572985</v>
      </c>
      <c r="R2572" s="37">
        <f t="shared" si="450"/>
        <v>4.5454938321141114E-3</v>
      </c>
      <c r="S2572" s="37">
        <f t="shared" si="451"/>
        <v>-1.4583527639511651E-2</v>
      </c>
      <c r="T2572" s="37">
        <f t="shared" si="452"/>
        <v>-5.7395920768663289E-2</v>
      </c>
      <c r="U2572" s="37">
        <f t="shared" si="453"/>
        <v>-0.16155320201776191</v>
      </c>
      <c r="V2572" s="37">
        <f t="shared" si="454"/>
        <v>-0.10070057560421397</v>
      </c>
      <c r="W2572" s="37">
        <f t="shared" si="455"/>
        <v>-5.5893364411137791E-2</v>
      </c>
    </row>
    <row r="2573" spans="2:23">
      <c r="B2573" s="62">
        <v>2539</v>
      </c>
      <c r="C2573" s="70">
        <v>20000</v>
      </c>
      <c r="D2573" s="70">
        <v>17879.640701752513</v>
      </c>
      <c r="E2573" s="70">
        <v>15746.283194694883</v>
      </c>
      <c r="F2573" s="70">
        <v>11471.964219209973</v>
      </c>
      <c r="G2573" s="70">
        <v>19602</v>
      </c>
      <c r="H2573" s="70">
        <v>17539.725738726545</v>
      </c>
      <c r="I2573" s="70">
        <v>14998.856326042553</v>
      </c>
      <c r="J2573" s="70">
        <v>10173.09337388028</v>
      </c>
      <c r="K2573" s="70">
        <v>28901.362120841579</v>
      </c>
      <c r="L2573" s="70">
        <f t="shared" si="445"/>
        <v>156312.92567514832</v>
      </c>
      <c r="M2573" s="70"/>
      <c r="N2573" s="37">
        <f t="shared" si="446"/>
        <v>1.4884274118996732E-2</v>
      </c>
      <c r="O2573" s="37">
        <f t="shared" si="447"/>
        <v>-1.9146338970562393E-2</v>
      </c>
      <c r="P2573" s="37">
        <f t="shared" si="448"/>
        <v>-5.4124045474933324E-2</v>
      </c>
      <c r="Q2573" s="37">
        <f t="shared" si="449"/>
        <v>-0.13412425456980182</v>
      </c>
      <c r="R2573" s="37">
        <f t="shared" si="450"/>
        <v>4.5454938321141114E-3</v>
      </c>
      <c r="S2573" s="37">
        <f t="shared" si="451"/>
        <v>-2.281548923949106E-2</v>
      </c>
      <c r="T2573" s="37">
        <f t="shared" si="452"/>
        <v>-6.3843395432808814E-2</v>
      </c>
      <c r="U2573" s="37">
        <f t="shared" si="453"/>
        <v>-0.16276004363481589</v>
      </c>
      <c r="V2573" s="37">
        <f t="shared" si="454"/>
        <v>-0.14997996904717625</v>
      </c>
      <c r="W2573" s="37">
        <f t="shared" si="455"/>
        <v>-6.8954564484182912E-2</v>
      </c>
    </row>
    <row r="2574" spans="2:23">
      <c r="B2574" s="62">
        <v>2540</v>
      </c>
      <c r="C2574" s="70">
        <v>20000</v>
      </c>
      <c r="D2574" s="70">
        <v>17875.48616889611</v>
      </c>
      <c r="E2574" s="70">
        <v>15428.700739432576</v>
      </c>
      <c r="F2574" s="70">
        <v>10782.486706070784</v>
      </c>
      <c r="G2574" s="70">
        <v>19602</v>
      </c>
      <c r="H2574" s="70">
        <v>17931.201562757426</v>
      </c>
      <c r="I2574" s="70">
        <v>15328.124537995922</v>
      </c>
      <c r="J2574" s="70">
        <v>10381.978122404511</v>
      </c>
      <c r="K2574" s="70">
        <v>48374.474255676199</v>
      </c>
      <c r="L2574" s="70">
        <f t="shared" si="445"/>
        <v>175704.45209323356</v>
      </c>
      <c r="M2574" s="70"/>
      <c r="N2574" s="37">
        <f t="shared" si="446"/>
        <v>1.4884274118996732E-2</v>
      </c>
      <c r="O2574" s="37">
        <f t="shared" si="447"/>
        <v>-1.9260301705462002E-2</v>
      </c>
      <c r="P2574" s="37">
        <f t="shared" si="448"/>
        <v>-6.3711187810745251E-2</v>
      </c>
      <c r="Q2574" s="37">
        <f t="shared" si="449"/>
        <v>-0.16054745845512464</v>
      </c>
      <c r="R2574" s="37">
        <f t="shared" si="450"/>
        <v>4.5454938321141114E-3</v>
      </c>
      <c r="S2574" s="37">
        <f t="shared" si="451"/>
        <v>-1.1970591380868423E-2</v>
      </c>
      <c r="T2574" s="37">
        <f t="shared" si="452"/>
        <v>-5.3623509429209015E-2</v>
      </c>
      <c r="U2574" s="37">
        <f t="shared" si="453"/>
        <v>-0.15420816999121667</v>
      </c>
      <c r="V2574" s="37">
        <f t="shared" si="454"/>
        <v>9.9709896469021064E-2</v>
      </c>
      <c r="W2574" s="37">
        <f t="shared" si="455"/>
        <v>-1.289168002414387E-2</v>
      </c>
    </row>
    <row r="2575" spans="2:23">
      <c r="B2575" s="62">
        <v>2541</v>
      </c>
      <c r="C2575" s="70">
        <v>20000</v>
      </c>
      <c r="D2575" s="70">
        <v>17642.264957235628</v>
      </c>
      <c r="E2575" s="70">
        <v>15113.413722352951</v>
      </c>
      <c r="F2575" s="70">
        <v>10493.497395090812</v>
      </c>
      <c r="G2575" s="70">
        <v>19602</v>
      </c>
      <c r="H2575" s="70">
        <v>17261.367702291274</v>
      </c>
      <c r="I2575" s="70">
        <v>14324.703140247315</v>
      </c>
      <c r="J2575" s="70">
        <v>9215.4683686443568</v>
      </c>
      <c r="K2575" s="70">
        <v>25505.180892291515</v>
      </c>
      <c r="L2575" s="70">
        <f t="shared" si="445"/>
        <v>149157.89617815384</v>
      </c>
      <c r="M2575" s="70"/>
      <c r="N2575" s="37">
        <f t="shared" si="446"/>
        <v>1.4884274118996732E-2</v>
      </c>
      <c r="O2575" s="37">
        <f t="shared" si="447"/>
        <v>-2.567915550663924E-2</v>
      </c>
      <c r="P2575" s="37">
        <f t="shared" si="448"/>
        <v>-7.3327144116174914E-2</v>
      </c>
      <c r="Q2575" s="37">
        <f t="shared" si="449"/>
        <v>-0.17187325229762873</v>
      </c>
      <c r="R2575" s="37">
        <f t="shared" si="450"/>
        <v>4.5454938321141114E-3</v>
      </c>
      <c r="S2575" s="37">
        <f t="shared" si="451"/>
        <v>-3.0600531422708022E-2</v>
      </c>
      <c r="T2575" s="37">
        <f t="shared" si="452"/>
        <v>-8.5123971591706482E-2</v>
      </c>
      <c r="U2575" s="37">
        <f t="shared" si="453"/>
        <v>-0.20313979752148648</v>
      </c>
      <c r="V2575" s="37">
        <f t="shared" si="454"/>
        <v>-0.20148292297078085</v>
      </c>
      <c r="W2575" s="37">
        <f t="shared" si="455"/>
        <v>-9.0512877986937634E-2</v>
      </c>
    </row>
    <row r="2576" spans="2:23">
      <c r="B2576" s="62">
        <v>2542</v>
      </c>
      <c r="C2576" s="70">
        <v>20000</v>
      </c>
      <c r="D2576" s="70">
        <v>18451.857619367151</v>
      </c>
      <c r="E2576" s="70">
        <v>16296.124230403444</v>
      </c>
      <c r="F2576" s="70">
        <v>11645.496086818035</v>
      </c>
      <c r="G2576" s="70">
        <v>19602</v>
      </c>
      <c r="H2576" s="70">
        <v>18018.07028403991</v>
      </c>
      <c r="I2576" s="70">
        <v>15388.576334880718</v>
      </c>
      <c r="J2576" s="70">
        <v>10153.337916639925</v>
      </c>
      <c r="K2576" s="70">
        <v>33579.923310178077</v>
      </c>
      <c r="L2576" s="70">
        <f t="shared" si="445"/>
        <v>163135.38578232727</v>
      </c>
      <c r="M2576" s="70"/>
      <c r="N2576" s="37">
        <f t="shared" si="446"/>
        <v>1.4884274118996732E-2</v>
      </c>
      <c r="O2576" s="37">
        <f t="shared" si="447"/>
        <v>-3.574412913451952E-3</v>
      </c>
      <c r="P2576" s="37">
        <f t="shared" si="448"/>
        <v>-3.7751329602296546E-2</v>
      </c>
      <c r="Q2576" s="37">
        <f t="shared" si="449"/>
        <v>-0.12759995454235107</v>
      </c>
      <c r="R2576" s="37">
        <f t="shared" si="450"/>
        <v>4.5454938321141114E-3</v>
      </c>
      <c r="S2576" s="37">
        <f t="shared" si="451"/>
        <v>-9.5802007711999204E-3</v>
      </c>
      <c r="T2576" s="37">
        <f t="shared" si="452"/>
        <v>-5.1759163169712408E-2</v>
      </c>
      <c r="U2576" s="37">
        <f t="shared" si="453"/>
        <v>-0.16357337028354046</v>
      </c>
      <c r="V2576" s="37">
        <f t="shared" si="454"/>
        <v>-8.3758720230063033E-2</v>
      </c>
      <c r="W2576" s="37">
        <f t="shared" si="455"/>
        <v>-4.8853275662708029E-2</v>
      </c>
    </row>
    <row r="2577" spans="2:23">
      <c r="B2577" s="62">
        <v>2543</v>
      </c>
      <c r="C2577" s="70">
        <v>20000</v>
      </c>
      <c r="D2577" s="70">
        <v>17106.375569479798</v>
      </c>
      <c r="E2577" s="70">
        <v>14422.21786734651</v>
      </c>
      <c r="F2577" s="70">
        <v>9746.8403910744382</v>
      </c>
      <c r="G2577" s="70">
        <v>19602</v>
      </c>
      <c r="H2577" s="70">
        <v>16638.549946980107</v>
      </c>
      <c r="I2577" s="70">
        <v>13518.17906691715</v>
      </c>
      <c r="J2577" s="70">
        <v>8375.3383481747569</v>
      </c>
      <c r="K2577" s="70">
        <v>38931.464555141458</v>
      </c>
      <c r="L2577" s="70">
        <f t="shared" si="445"/>
        <v>158340.9657451142</v>
      </c>
      <c r="M2577" s="70"/>
      <c r="N2577" s="37">
        <f t="shared" si="446"/>
        <v>1.4884274118996732E-2</v>
      </c>
      <c r="O2577" s="37">
        <f t="shared" si="447"/>
        <v>-4.0590918279957755E-2</v>
      </c>
      <c r="P2577" s="37">
        <f t="shared" si="448"/>
        <v>-9.4765322937052865E-2</v>
      </c>
      <c r="Q2577" s="37">
        <f t="shared" si="449"/>
        <v>-0.20187923561481502</v>
      </c>
      <c r="R2577" s="37">
        <f t="shared" si="450"/>
        <v>4.5454938321141114E-3</v>
      </c>
      <c r="S2577" s="37">
        <f t="shared" si="451"/>
        <v>-4.8249940410849623E-2</v>
      </c>
      <c r="T2577" s="37">
        <f t="shared" si="452"/>
        <v>-0.1112522166494968</v>
      </c>
      <c r="U2577" s="37">
        <f t="shared" si="453"/>
        <v>-0.2403306378801926</v>
      </c>
      <c r="V2577" s="37">
        <f t="shared" si="454"/>
        <v>-1.3447105382313307E-2</v>
      </c>
      <c r="W2577" s="37">
        <f t="shared" si="455"/>
        <v>-6.2934229392524799E-2</v>
      </c>
    </row>
    <row r="2578" spans="2:23">
      <c r="B2578" s="62">
        <v>2544</v>
      </c>
      <c r="C2578" s="70">
        <v>20000</v>
      </c>
      <c r="D2578" s="70">
        <v>17872.08345010865</v>
      </c>
      <c r="E2578" s="70">
        <v>15512.630904361384</v>
      </c>
      <c r="F2578" s="70">
        <v>10888.981523162614</v>
      </c>
      <c r="G2578" s="70">
        <v>19602</v>
      </c>
      <c r="H2578" s="70">
        <v>17508.227573236454</v>
      </c>
      <c r="I2578" s="70">
        <v>14738.01631804657</v>
      </c>
      <c r="J2578" s="70">
        <v>9607.2611789427701</v>
      </c>
      <c r="K2578" s="70">
        <v>41604.684776695205</v>
      </c>
      <c r="L2578" s="70">
        <f t="shared" si="445"/>
        <v>167333.88572455366</v>
      </c>
      <c r="M2578" s="70"/>
      <c r="N2578" s="37">
        <f t="shared" si="446"/>
        <v>1.4884274118996732E-2</v>
      </c>
      <c r="O2578" s="37">
        <f t="shared" si="447"/>
        <v>-1.9353651340663469E-2</v>
      </c>
      <c r="P2578" s="37">
        <f t="shared" si="448"/>
        <v>-6.1167995897034699E-2</v>
      </c>
      <c r="Q2578" s="37">
        <f t="shared" si="449"/>
        <v>-0.15641215580292644</v>
      </c>
      <c r="R2578" s="37">
        <f t="shared" si="450"/>
        <v>4.5454938321141114E-3</v>
      </c>
      <c r="S2578" s="37">
        <f t="shared" si="451"/>
        <v>-2.3693306570362171E-2</v>
      </c>
      <c r="T2578" s="37">
        <f t="shared" si="452"/>
        <v>-7.2019287897090112E-2</v>
      </c>
      <c r="U2578" s="37">
        <f t="shared" si="453"/>
        <v>-0.18637697610352044</v>
      </c>
      <c r="V2578" s="37">
        <f t="shared" si="454"/>
        <v>1.9861323620706806E-2</v>
      </c>
      <c r="W2578" s="37">
        <f t="shared" si="455"/>
        <v>-3.6691533145975841E-2</v>
      </c>
    </row>
    <row r="2579" spans="2:23">
      <c r="B2579" s="62">
        <v>2545</v>
      </c>
      <c r="C2579" s="70">
        <v>20000</v>
      </c>
      <c r="D2579" s="70">
        <v>18034.996818791351</v>
      </c>
      <c r="E2579" s="70">
        <v>15713.000977822428</v>
      </c>
      <c r="F2579" s="70">
        <v>11228.658087405052</v>
      </c>
      <c r="G2579" s="70">
        <v>19602</v>
      </c>
      <c r="H2579" s="70">
        <v>17961.649941982298</v>
      </c>
      <c r="I2579" s="70">
        <v>15400.294352130715</v>
      </c>
      <c r="J2579" s="70">
        <v>10528.62117443559</v>
      </c>
      <c r="K2579" s="70">
        <v>31200.52608912802</v>
      </c>
      <c r="L2579" s="70">
        <f t="shared" si="445"/>
        <v>159669.74744169545</v>
      </c>
      <c r="M2579" s="70"/>
      <c r="N2579" s="37">
        <f t="shared" si="446"/>
        <v>1.4884274118996732E-2</v>
      </c>
      <c r="O2579" s="37">
        <f t="shared" si="447"/>
        <v>-1.4894239104090712E-2</v>
      </c>
      <c r="P2579" s="37">
        <f t="shared" si="448"/>
        <v>-5.512420217171099E-2</v>
      </c>
      <c r="Q2579" s="37">
        <f t="shared" si="449"/>
        <v>-0.14335553818335289</v>
      </c>
      <c r="R2579" s="37">
        <f t="shared" si="450"/>
        <v>4.5454938321141114E-3</v>
      </c>
      <c r="S2579" s="37">
        <f t="shared" si="451"/>
        <v>-1.1132077192921197E-2</v>
      </c>
      <c r="T2579" s="37">
        <f t="shared" si="452"/>
        <v>-5.1398200993507226E-2</v>
      </c>
      <c r="U2579" s="37">
        <f t="shared" si="453"/>
        <v>-0.14825580773684199</v>
      </c>
      <c r="V2579" s="37">
        <f t="shared" si="454"/>
        <v>-0.11681646741563367</v>
      </c>
      <c r="W2579" s="37">
        <f t="shared" si="455"/>
        <v>-5.9010562398133626E-2</v>
      </c>
    </row>
    <row r="2580" spans="2:23">
      <c r="B2580" s="62">
        <v>2546</v>
      </c>
      <c r="C2580" s="70">
        <v>20000</v>
      </c>
      <c r="D2580" s="70">
        <v>18412.662391759397</v>
      </c>
      <c r="E2580" s="70">
        <v>16411.254148837441</v>
      </c>
      <c r="F2580" s="70">
        <v>12202.282572088465</v>
      </c>
      <c r="G2580" s="70">
        <v>19602</v>
      </c>
      <c r="H2580" s="70">
        <v>18073.997677106043</v>
      </c>
      <c r="I2580" s="70">
        <v>15650.858295847645</v>
      </c>
      <c r="J2580" s="70">
        <v>10845.909033850332</v>
      </c>
      <c r="K2580" s="70">
        <v>43691.033348298501</v>
      </c>
      <c r="L2580" s="70">
        <f t="shared" si="445"/>
        <v>174889.99746778782</v>
      </c>
      <c r="M2580" s="70"/>
      <c r="N2580" s="37">
        <f t="shared" si="446"/>
        <v>1.4884274118996732E-2</v>
      </c>
      <c r="O2580" s="37">
        <f t="shared" si="447"/>
        <v>-4.6332735078342679E-3</v>
      </c>
      <c r="P2580" s="37">
        <f t="shared" si="448"/>
        <v>-3.435823349846634E-2</v>
      </c>
      <c r="Q2580" s="37">
        <f t="shared" si="449"/>
        <v>-0.10698815063538814</v>
      </c>
      <c r="R2580" s="37">
        <f t="shared" si="450"/>
        <v>4.5454938321141114E-3</v>
      </c>
      <c r="S2580" s="37">
        <f t="shared" si="451"/>
        <v>-8.04427933855556E-3</v>
      </c>
      <c r="T2580" s="37">
        <f t="shared" si="452"/>
        <v>-4.3712425698977264E-2</v>
      </c>
      <c r="U2580" s="37">
        <f t="shared" si="453"/>
        <v>-0.13551709447832638</v>
      </c>
      <c r="V2580" s="37">
        <f t="shared" si="454"/>
        <v>4.5120009236959691E-2</v>
      </c>
      <c r="W2580" s="37">
        <f t="shared" si="455"/>
        <v>-1.5182142074325333E-2</v>
      </c>
    </row>
    <row r="2581" spans="2:23">
      <c r="B2581" s="62">
        <v>2547</v>
      </c>
      <c r="C2581" s="70">
        <v>20000</v>
      </c>
      <c r="D2581" s="70">
        <v>18683.905181979695</v>
      </c>
      <c r="E2581" s="70">
        <v>16832.882504129826</v>
      </c>
      <c r="F2581" s="70">
        <v>12530.90196908016</v>
      </c>
      <c r="G2581" s="70">
        <v>19602</v>
      </c>
      <c r="H2581" s="70">
        <v>18053.288297270861</v>
      </c>
      <c r="I2581" s="70">
        <v>15582.294945284453</v>
      </c>
      <c r="J2581" s="70">
        <v>10508.367040331323</v>
      </c>
      <c r="K2581" s="70">
        <v>29369.20530268236</v>
      </c>
      <c r="L2581" s="70">
        <f t="shared" si="445"/>
        <v>161162.84524075867</v>
      </c>
      <c r="M2581" s="70"/>
      <c r="N2581" s="37">
        <f t="shared" si="446"/>
        <v>1.4884274118996732E-2</v>
      </c>
      <c r="O2581" s="37">
        <f t="shared" si="447"/>
        <v>2.6714548059068033E-3</v>
      </c>
      <c r="P2581" s="37">
        <f t="shared" si="448"/>
        <v>-2.2032545446762919E-2</v>
      </c>
      <c r="Q2581" s="37">
        <f t="shared" si="449"/>
        <v>-9.5043197661569101E-2</v>
      </c>
      <c r="R2581" s="37">
        <f t="shared" si="450"/>
        <v>4.5454938321141114E-3</v>
      </c>
      <c r="S2581" s="37">
        <f t="shared" si="451"/>
        <v>-8.612738958727939E-3</v>
      </c>
      <c r="T2581" s="37">
        <f t="shared" si="452"/>
        <v>-4.5809379263445971E-2</v>
      </c>
      <c r="U2581" s="37">
        <f t="shared" si="453"/>
        <v>-0.14907546139757089</v>
      </c>
      <c r="V2581" s="37">
        <f t="shared" si="454"/>
        <v>-0.14312770346622894</v>
      </c>
      <c r="W2581" s="37">
        <f t="shared" si="455"/>
        <v>-5.4621127398778224E-2</v>
      </c>
    </row>
    <row r="2582" spans="2:23">
      <c r="B2582" s="62">
        <v>2548</v>
      </c>
      <c r="C2582" s="70">
        <v>20000</v>
      </c>
      <c r="D2582" s="70">
        <v>17926.462828662014</v>
      </c>
      <c r="E2582" s="70">
        <v>15746.591252187931</v>
      </c>
      <c r="F2582" s="70">
        <v>11432.64251398247</v>
      </c>
      <c r="G2582" s="70">
        <v>19602</v>
      </c>
      <c r="H2582" s="70">
        <v>17536.981813245675</v>
      </c>
      <c r="I2582" s="70">
        <v>14920.90735984096</v>
      </c>
      <c r="J2582" s="70">
        <v>10035.063073150068</v>
      </c>
      <c r="K2582" s="70">
        <v>30071.382804971439</v>
      </c>
      <c r="L2582" s="70">
        <f t="shared" si="445"/>
        <v>157272.03164604056</v>
      </c>
      <c r="M2582" s="70"/>
      <c r="N2582" s="37">
        <f t="shared" si="446"/>
        <v>1.4884274118996732E-2</v>
      </c>
      <c r="O2582" s="37">
        <f t="shared" si="447"/>
        <v>-1.7862878418104189E-2</v>
      </c>
      <c r="P2582" s="37">
        <f t="shared" si="448"/>
        <v>-5.4114793045437759E-2</v>
      </c>
      <c r="Q2582" s="37">
        <f t="shared" si="449"/>
        <v>-0.13560948133935624</v>
      </c>
      <c r="R2582" s="37">
        <f t="shared" si="450"/>
        <v>4.5454938321141114E-3</v>
      </c>
      <c r="S2582" s="37">
        <f t="shared" si="451"/>
        <v>-2.2891927902034204E-2</v>
      </c>
      <c r="T2582" s="37">
        <f t="shared" si="452"/>
        <v>-6.6279164348712061E-2</v>
      </c>
      <c r="U2582" s="37">
        <f t="shared" si="453"/>
        <v>-0.16845935064889928</v>
      </c>
      <c r="V2582" s="37">
        <f t="shared" si="454"/>
        <v>-0.13294488633980939</v>
      </c>
      <c r="W2582" s="37">
        <f t="shared" si="455"/>
        <v>-6.6102574976645623E-2</v>
      </c>
    </row>
    <row r="2583" spans="2:23">
      <c r="B2583" s="62">
        <v>2549</v>
      </c>
      <c r="C2583" s="70">
        <v>20000</v>
      </c>
      <c r="D2583" s="70">
        <v>18369.023309135049</v>
      </c>
      <c r="E2583" s="70">
        <v>16380.532440471326</v>
      </c>
      <c r="F2583" s="70">
        <v>12042.815230220609</v>
      </c>
      <c r="G2583" s="70">
        <v>19602</v>
      </c>
      <c r="H2583" s="70">
        <v>17810.572524800635</v>
      </c>
      <c r="I2583" s="70">
        <v>15262.907455251177</v>
      </c>
      <c r="J2583" s="70">
        <v>10228.863844702148</v>
      </c>
      <c r="K2583" s="70">
        <v>38378.101712189942</v>
      </c>
      <c r="L2583" s="70">
        <f t="shared" si="445"/>
        <v>168074.81651677089</v>
      </c>
      <c r="M2583" s="70"/>
      <c r="N2583" s="37">
        <f t="shared" si="446"/>
        <v>1.4884274118996732E-2</v>
      </c>
      <c r="O2583" s="37">
        <f t="shared" si="447"/>
        <v>-5.813511797903459E-3</v>
      </c>
      <c r="P2583" s="37">
        <f t="shared" si="448"/>
        <v>-3.5262492891769859E-2</v>
      </c>
      <c r="Q2583" s="37">
        <f t="shared" si="449"/>
        <v>-0.11284256986010899</v>
      </c>
      <c r="R2583" s="37">
        <f t="shared" si="450"/>
        <v>4.5454938321141114E-3</v>
      </c>
      <c r="S2583" s="37">
        <f t="shared" si="451"/>
        <v>-1.5299597606618254E-2</v>
      </c>
      <c r="T2583" s="37">
        <f t="shared" si="452"/>
        <v>-5.5638945310462096E-2</v>
      </c>
      <c r="U2583" s="37">
        <f t="shared" si="453"/>
        <v>-0.16046824089924538</v>
      </c>
      <c r="V2583" s="37">
        <f t="shared" si="454"/>
        <v>-2.0483515807544705E-2</v>
      </c>
      <c r="W2583" s="37">
        <f t="shared" si="455"/>
        <v>-3.4561191893216825E-2</v>
      </c>
    </row>
    <row r="2584" spans="2:23">
      <c r="B2584" s="62">
        <v>2550</v>
      </c>
      <c r="C2584" s="70">
        <v>20000</v>
      </c>
      <c r="D2584" s="70">
        <v>17131.632350348827</v>
      </c>
      <c r="E2584" s="70">
        <v>14679.139301118788</v>
      </c>
      <c r="F2584" s="70">
        <v>10171.564765011522</v>
      </c>
      <c r="G2584" s="70">
        <v>19602</v>
      </c>
      <c r="H2584" s="70">
        <v>16946.271660084476</v>
      </c>
      <c r="I2584" s="70">
        <v>14203.491558307587</v>
      </c>
      <c r="J2584" s="70">
        <v>9300.9804375855401</v>
      </c>
      <c r="K2584" s="70">
        <v>18538.809950319453</v>
      </c>
      <c r="L2584" s="70">
        <f t="shared" si="445"/>
        <v>140573.89002277621</v>
      </c>
      <c r="M2584" s="70"/>
      <c r="N2584" s="37">
        <f t="shared" si="446"/>
        <v>1.4884274118996732E-2</v>
      </c>
      <c r="O2584" s="37">
        <f t="shared" si="447"/>
        <v>-3.9882917709278209E-2</v>
      </c>
      <c r="P2584" s="37">
        <f t="shared" si="448"/>
        <v>-8.6737863768678203E-2</v>
      </c>
      <c r="Q2584" s="37">
        <f t="shared" si="449"/>
        <v>-0.18467536071154145</v>
      </c>
      <c r="R2584" s="37">
        <f t="shared" si="450"/>
        <v>4.5454938321141114E-3</v>
      </c>
      <c r="S2584" s="37">
        <f t="shared" si="451"/>
        <v>-3.9489189071692632E-2</v>
      </c>
      <c r="T2584" s="37">
        <f t="shared" si="452"/>
        <v>-8.9002905587047487E-2</v>
      </c>
      <c r="U2584" s="37">
        <f t="shared" si="453"/>
        <v>-0.19945122645033064</v>
      </c>
      <c r="V2584" s="37">
        <f t="shared" si="454"/>
        <v>-0.31921350721537789</v>
      </c>
      <c r="W2584" s="37">
        <f t="shared" si="455"/>
        <v>-0.11707104195280249</v>
      </c>
    </row>
    <row r="2585" spans="2:23">
      <c r="B2585" s="62">
        <v>2551</v>
      </c>
      <c r="C2585" s="70">
        <v>20000</v>
      </c>
      <c r="D2585" s="70">
        <v>17816.575221015297</v>
      </c>
      <c r="E2585" s="70">
        <v>15450.42470911234</v>
      </c>
      <c r="F2585" s="70">
        <v>10903.898301098763</v>
      </c>
      <c r="G2585" s="70">
        <v>19602</v>
      </c>
      <c r="H2585" s="70">
        <v>17495.421519506381</v>
      </c>
      <c r="I2585" s="70">
        <v>14744.957811734628</v>
      </c>
      <c r="J2585" s="70">
        <v>9705.2443590155981</v>
      </c>
      <c r="K2585" s="70">
        <v>29509.530009242317</v>
      </c>
      <c r="L2585" s="70">
        <f t="shared" si="445"/>
        <v>155228.05193072531</v>
      </c>
      <c r="M2585" s="70"/>
      <c r="N2585" s="37">
        <f t="shared" si="446"/>
        <v>1.4884274118996732E-2</v>
      </c>
      <c r="O2585" s="37">
        <f t="shared" si="447"/>
        <v>-2.0877711872788418E-2</v>
      </c>
      <c r="P2585" s="37">
        <f t="shared" si="448"/>
        <v>-6.3052261457177017E-2</v>
      </c>
      <c r="Q2585" s="37">
        <f t="shared" si="449"/>
        <v>-0.15583453952622062</v>
      </c>
      <c r="R2585" s="37">
        <f t="shared" si="450"/>
        <v>4.5454938321141114E-3</v>
      </c>
      <c r="S2585" s="37">
        <f t="shared" si="451"/>
        <v>-2.4050422188146903E-2</v>
      </c>
      <c r="T2585" s="37">
        <f t="shared" si="452"/>
        <v>-7.1800777691497397E-2</v>
      </c>
      <c r="U2585" s="37">
        <f t="shared" si="453"/>
        <v>-0.18223848476615701</v>
      </c>
      <c r="V2585" s="37">
        <f t="shared" si="454"/>
        <v>-0.14108309468781677</v>
      </c>
      <c r="W2585" s="37">
        <f t="shared" si="455"/>
        <v>-7.2191102402523244E-2</v>
      </c>
    </row>
    <row r="2586" spans="2:23">
      <c r="B2586" s="62">
        <v>2552</v>
      </c>
      <c r="C2586" s="70">
        <v>20000</v>
      </c>
      <c r="D2586" s="70">
        <v>18193.744001641029</v>
      </c>
      <c r="E2586" s="70">
        <v>16154.257507440196</v>
      </c>
      <c r="F2586" s="70">
        <v>11888.858116371577</v>
      </c>
      <c r="G2586" s="70">
        <v>19602</v>
      </c>
      <c r="H2586" s="70">
        <v>18013.274518293718</v>
      </c>
      <c r="I2586" s="70">
        <v>15657.671625213465</v>
      </c>
      <c r="J2586" s="70">
        <v>10907.852103693638</v>
      </c>
      <c r="K2586" s="70">
        <v>37568.706264246022</v>
      </c>
      <c r="L2586" s="70">
        <f t="shared" si="445"/>
        <v>167986.36413689965</v>
      </c>
      <c r="M2586" s="70"/>
      <c r="N2586" s="37">
        <f t="shared" si="446"/>
        <v>1.4884274118996732E-2</v>
      </c>
      <c r="O2586" s="37">
        <f t="shared" si="447"/>
        <v>-1.0568201647868425E-2</v>
      </c>
      <c r="P2586" s="37">
        <f t="shared" si="448"/>
        <v>-4.1948937109389406E-2</v>
      </c>
      <c r="Q2586" s="37">
        <f t="shared" si="449"/>
        <v>-0.11853158591520574</v>
      </c>
      <c r="R2586" s="37">
        <f t="shared" si="450"/>
        <v>4.5454938321141114E-3</v>
      </c>
      <c r="S2586" s="37">
        <f t="shared" si="451"/>
        <v>-9.7120167030064763E-3</v>
      </c>
      <c r="T2586" s="37">
        <f t="shared" si="452"/>
        <v>-4.3504296753566596E-2</v>
      </c>
      <c r="U2586" s="37">
        <f t="shared" si="453"/>
        <v>-0.13305199516678023</v>
      </c>
      <c r="V2586" s="37">
        <f t="shared" si="454"/>
        <v>-3.0867575299355465E-2</v>
      </c>
      <c r="W2586" s="37">
        <f t="shared" si="455"/>
        <v>-3.4815265049843003E-2</v>
      </c>
    </row>
    <row r="2587" spans="2:23">
      <c r="B2587" s="62">
        <v>2553</v>
      </c>
      <c r="C2587" s="70">
        <v>20000</v>
      </c>
      <c r="D2587" s="70">
        <v>17872.494154987922</v>
      </c>
      <c r="E2587" s="70">
        <v>15454.413554219153</v>
      </c>
      <c r="F2587" s="70">
        <v>10795.73585907364</v>
      </c>
      <c r="G2587" s="70">
        <v>19602</v>
      </c>
      <c r="H2587" s="70">
        <v>17461.471016599866</v>
      </c>
      <c r="I2587" s="70">
        <v>14608.172420052664</v>
      </c>
      <c r="J2587" s="70">
        <v>9430.6685365505637</v>
      </c>
      <c r="K2587" s="70">
        <v>26251.032011730542</v>
      </c>
      <c r="L2587" s="70">
        <f t="shared" si="445"/>
        <v>151475.98755321436</v>
      </c>
      <c r="M2587" s="70"/>
      <c r="N2587" s="37">
        <f t="shared" si="446"/>
        <v>1.4884274118996732E-2</v>
      </c>
      <c r="O2587" s="37">
        <f t="shared" si="447"/>
        <v>-1.9342383658092377E-2</v>
      </c>
      <c r="P2587" s="37">
        <f t="shared" si="448"/>
        <v>-6.2931323091858671E-2</v>
      </c>
      <c r="Q2587" s="37">
        <f t="shared" si="449"/>
        <v>-0.16003187142184117</v>
      </c>
      <c r="R2587" s="37">
        <f t="shared" si="450"/>
        <v>4.5454938321141114E-3</v>
      </c>
      <c r="S2587" s="37">
        <f t="shared" si="451"/>
        <v>-2.499781488114261E-2</v>
      </c>
      <c r="T2587" s="37">
        <f t="shared" si="452"/>
        <v>-7.6116148523023064E-2</v>
      </c>
      <c r="U2587" s="37">
        <f t="shared" si="453"/>
        <v>-0.19388932673041748</v>
      </c>
      <c r="V2587" s="37">
        <f t="shared" si="454"/>
        <v>-0.18989148856880689</v>
      </c>
      <c r="W2587" s="37">
        <f t="shared" si="455"/>
        <v>-8.3472868462626248E-2</v>
      </c>
    </row>
    <row r="2588" spans="2:23">
      <c r="B2588" s="62">
        <v>2554</v>
      </c>
      <c r="C2588" s="70">
        <v>20000</v>
      </c>
      <c r="D2588" s="70">
        <v>17252.68382466416</v>
      </c>
      <c r="E2588" s="70">
        <v>14649.988704326704</v>
      </c>
      <c r="F2588" s="70">
        <v>9934.2074781903502</v>
      </c>
      <c r="G2588" s="70">
        <v>19602</v>
      </c>
      <c r="H2588" s="70">
        <v>16989.345888855973</v>
      </c>
      <c r="I2588" s="70">
        <v>14055.36366206116</v>
      </c>
      <c r="J2588" s="70">
        <v>8934.2660329360951</v>
      </c>
      <c r="K2588" s="70">
        <v>45200.921089068797</v>
      </c>
      <c r="L2588" s="70">
        <f t="shared" si="445"/>
        <v>166618.77668010324</v>
      </c>
      <c r="M2588" s="70"/>
      <c r="N2588" s="37">
        <f t="shared" si="446"/>
        <v>1.4884274118996732E-2</v>
      </c>
      <c r="O2588" s="37">
        <f t="shared" si="447"/>
        <v>-3.6496812981140381E-2</v>
      </c>
      <c r="P2588" s="37">
        <f t="shared" si="448"/>
        <v>-8.7645116087671004E-2</v>
      </c>
      <c r="Q2588" s="37">
        <f t="shared" si="449"/>
        <v>-0.19424446837183174</v>
      </c>
      <c r="R2588" s="37">
        <f t="shared" si="450"/>
        <v>4.5454938321141114E-3</v>
      </c>
      <c r="S2588" s="37">
        <f t="shared" si="451"/>
        <v>-3.8269245067549251E-2</v>
      </c>
      <c r="T2588" s="37">
        <f t="shared" si="452"/>
        <v>-9.376574018321493E-2</v>
      </c>
      <c r="U2588" s="37">
        <f t="shared" si="453"/>
        <v>-0.21539174855560816</v>
      </c>
      <c r="V2588" s="37">
        <f t="shared" si="454"/>
        <v>6.3025412314644536E-2</v>
      </c>
      <c r="W2588" s="37">
        <f t="shared" si="455"/>
        <v>-3.8752108477519198E-2</v>
      </c>
    </row>
    <row r="2589" spans="2:23">
      <c r="B2589" s="62">
        <v>2555</v>
      </c>
      <c r="C2589" s="70">
        <v>20000</v>
      </c>
      <c r="D2589" s="70">
        <v>17500.602764562776</v>
      </c>
      <c r="E2589" s="70">
        <v>15034.114260394232</v>
      </c>
      <c r="F2589" s="70">
        <v>10331.907863458269</v>
      </c>
      <c r="G2589" s="70">
        <v>19602</v>
      </c>
      <c r="H2589" s="70">
        <v>17270.347966123649</v>
      </c>
      <c r="I2589" s="70">
        <v>14482.177558617543</v>
      </c>
      <c r="J2589" s="70">
        <v>9365.4946155191319</v>
      </c>
      <c r="K2589" s="70">
        <v>30757.830946543829</v>
      </c>
      <c r="L2589" s="70">
        <f t="shared" si="445"/>
        <v>154344.47597521942</v>
      </c>
      <c r="M2589" s="70"/>
      <c r="N2589" s="37">
        <f t="shared" si="446"/>
        <v>1.4884274118996732E-2</v>
      </c>
      <c r="O2589" s="37">
        <f t="shared" si="447"/>
        <v>-2.9598794493897351E-2</v>
      </c>
      <c r="P2589" s="37">
        <f t="shared" si="448"/>
        <v>-7.5761448724639968E-2</v>
      </c>
      <c r="Q2589" s="37">
        <f t="shared" si="449"/>
        <v>-0.17827415822762094</v>
      </c>
      <c r="R2589" s="37">
        <f t="shared" si="450"/>
        <v>4.5454938321141114E-3</v>
      </c>
      <c r="S2589" s="37">
        <f t="shared" si="451"/>
        <v>-3.0348398127931997E-2</v>
      </c>
      <c r="T2589" s="37">
        <f t="shared" si="452"/>
        <v>-8.0109006047957454E-2</v>
      </c>
      <c r="U2589" s="37">
        <f t="shared" si="453"/>
        <v>-0.19667961024306402</v>
      </c>
      <c r="V2589" s="37">
        <f t="shared" si="454"/>
        <v>-0.12310446821551446</v>
      </c>
      <c r="W2589" s="37">
        <f t="shared" si="455"/>
        <v>-7.4835468350867185E-2</v>
      </c>
    </row>
    <row r="2590" spans="2:23">
      <c r="B2590" s="62">
        <v>2556</v>
      </c>
      <c r="C2590" s="70">
        <v>20000</v>
      </c>
      <c r="D2590" s="70">
        <v>17355.051603049302</v>
      </c>
      <c r="E2590" s="70">
        <v>14803.885236010217</v>
      </c>
      <c r="F2590" s="70">
        <v>10097.989825904102</v>
      </c>
      <c r="G2590" s="70">
        <v>19602</v>
      </c>
      <c r="H2590" s="70">
        <v>16914.017318039747</v>
      </c>
      <c r="I2590" s="70">
        <v>13928.071902921842</v>
      </c>
      <c r="J2590" s="70">
        <v>8740.9624029513943</v>
      </c>
      <c r="K2590" s="70">
        <v>37177.657689851912</v>
      </c>
      <c r="L2590" s="70">
        <f t="shared" si="445"/>
        <v>158619.63597872853</v>
      </c>
      <c r="M2590" s="70"/>
      <c r="N2590" s="37">
        <f t="shared" si="446"/>
        <v>1.4884274118996732E-2</v>
      </c>
      <c r="O2590" s="37">
        <f t="shared" si="447"/>
        <v>-3.3642595983369827E-2</v>
      </c>
      <c r="P2590" s="37">
        <f t="shared" si="448"/>
        <v>-8.28655413055297E-2</v>
      </c>
      <c r="Q2590" s="37">
        <f t="shared" si="449"/>
        <v>-0.18762949483113245</v>
      </c>
      <c r="R2590" s="37">
        <f t="shared" si="450"/>
        <v>4.5454938321141114E-3</v>
      </c>
      <c r="S2590" s="37">
        <f t="shared" si="451"/>
        <v>-4.0403708810779038E-2</v>
      </c>
      <c r="T2590" s="37">
        <f t="shared" si="452"/>
        <v>-9.7878708184409913E-2</v>
      </c>
      <c r="U2590" s="37">
        <f t="shared" si="453"/>
        <v>-0.22392613724392996</v>
      </c>
      <c r="V2590" s="37">
        <f t="shared" si="454"/>
        <v>-3.592456610164696E-2</v>
      </c>
      <c r="W2590" s="37">
        <f t="shared" si="455"/>
        <v>-6.2110003195562813E-2</v>
      </c>
    </row>
    <row r="2591" spans="2:23">
      <c r="B2591" s="62">
        <v>2557</v>
      </c>
      <c r="C2591" s="70">
        <v>20000</v>
      </c>
      <c r="D2591" s="70">
        <v>17455.383973657295</v>
      </c>
      <c r="E2591" s="70">
        <v>15053.159839202877</v>
      </c>
      <c r="F2591" s="70">
        <v>10597.932174155139</v>
      </c>
      <c r="G2591" s="70">
        <v>19602</v>
      </c>
      <c r="H2591" s="70">
        <v>16746.629685951557</v>
      </c>
      <c r="I2591" s="70">
        <v>13748.926369915358</v>
      </c>
      <c r="J2591" s="70">
        <v>8657.0485391613965</v>
      </c>
      <c r="K2591" s="70">
        <v>30771.510900716668</v>
      </c>
      <c r="L2591" s="70">
        <f t="shared" si="445"/>
        <v>152632.5914827603</v>
      </c>
      <c r="M2591" s="70"/>
      <c r="N2591" s="37">
        <f t="shared" si="446"/>
        <v>1.4884274118996732E-2</v>
      </c>
      <c r="O2591" s="37">
        <f t="shared" si="447"/>
        <v>-3.0853287023666298E-2</v>
      </c>
      <c r="P2591" s="37">
        <f t="shared" si="448"/>
        <v>-7.5176210162465451E-2</v>
      </c>
      <c r="Q2591" s="37">
        <f t="shared" si="449"/>
        <v>-0.16776255819844021</v>
      </c>
      <c r="R2591" s="37">
        <f t="shared" si="450"/>
        <v>4.5454938321141114E-3</v>
      </c>
      <c r="S2591" s="37">
        <f t="shared" si="451"/>
        <v>-4.5163782280847387E-2</v>
      </c>
      <c r="T2591" s="37">
        <f t="shared" si="452"/>
        <v>-0.10369911311391056</v>
      </c>
      <c r="U2591" s="37">
        <f t="shared" si="453"/>
        <v>-0.22766030319637509</v>
      </c>
      <c r="V2591" s="37">
        <f t="shared" si="454"/>
        <v>-0.12290948442141003</v>
      </c>
      <c r="W2591" s="37">
        <f t="shared" si="455"/>
        <v>-7.9980423712756377E-2</v>
      </c>
    </row>
    <row r="2592" spans="2:23">
      <c r="B2592" s="62">
        <v>2558</v>
      </c>
      <c r="C2592" s="70">
        <v>20000</v>
      </c>
      <c r="D2592" s="70">
        <v>18362.672219970424</v>
      </c>
      <c r="E2592" s="70">
        <v>16274.743375482447</v>
      </c>
      <c r="F2592" s="70">
        <v>11899.397663695498</v>
      </c>
      <c r="G2592" s="70">
        <v>19602</v>
      </c>
      <c r="H2592" s="70">
        <v>17807.443332422612</v>
      </c>
      <c r="I2592" s="70">
        <v>15169.204300506242</v>
      </c>
      <c r="J2592" s="70">
        <v>10113.39431948405</v>
      </c>
      <c r="K2592" s="70">
        <v>36336.71703050549</v>
      </c>
      <c r="L2592" s="70">
        <f t="shared" si="445"/>
        <v>165565.57224206676</v>
      </c>
      <c r="M2592" s="70"/>
      <c r="N2592" s="37">
        <f t="shared" si="446"/>
        <v>1.4884274118996732E-2</v>
      </c>
      <c r="O2592" s="37">
        <f t="shared" si="447"/>
        <v>-5.9853966281880888E-3</v>
      </c>
      <c r="P2592" s="37">
        <f t="shared" si="448"/>
        <v>-3.8382781953786083E-2</v>
      </c>
      <c r="Q2592" s="37">
        <f t="shared" si="449"/>
        <v>-0.1181409588291743</v>
      </c>
      <c r="R2592" s="37">
        <f t="shared" si="450"/>
        <v>4.5454938321141114E-3</v>
      </c>
      <c r="S2592" s="37">
        <f t="shared" si="451"/>
        <v>-1.53861038753762E-2</v>
      </c>
      <c r="T2592" s="37">
        <f t="shared" si="452"/>
        <v>-5.8542253355810869E-2</v>
      </c>
      <c r="U2592" s="37">
        <f t="shared" si="453"/>
        <v>-0.16522025785598071</v>
      </c>
      <c r="V2592" s="37">
        <f t="shared" si="454"/>
        <v>-4.6890391527481645E-2</v>
      </c>
      <c r="W2592" s="37">
        <f t="shared" si="455"/>
        <v>-4.1794969201341958E-2</v>
      </c>
    </row>
    <row r="2593" spans="2:23">
      <c r="B2593" s="62">
        <v>2559</v>
      </c>
      <c r="C2593" s="70">
        <v>20000</v>
      </c>
      <c r="D2593" s="70">
        <v>16783.630594674865</v>
      </c>
      <c r="E2593" s="70">
        <v>14057.969986405002</v>
      </c>
      <c r="F2593" s="70">
        <v>9356.1172932751124</v>
      </c>
      <c r="G2593" s="70">
        <v>19602</v>
      </c>
      <c r="H2593" s="70">
        <v>16542.644545113846</v>
      </c>
      <c r="I2593" s="70">
        <v>13510.777705653838</v>
      </c>
      <c r="J2593" s="70">
        <v>8442.939835272693</v>
      </c>
      <c r="K2593" s="70">
        <v>40819.130670133636</v>
      </c>
      <c r="L2593" s="70">
        <f t="shared" si="445"/>
        <v>159115.21063052898</v>
      </c>
      <c r="M2593" s="70"/>
      <c r="N2593" s="37">
        <f t="shared" si="446"/>
        <v>1.4884274118996732E-2</v>
      </c>
      <c r="O2593" s="37">
        <f t="shared" si="447"/>
        <v>-4.9684572043515729E-2</v>
      </c>
      <c r="P2593" s="37">
        <f t="shared" si="448"/>
        <v>-0.10626974080399998</v>
      </c>
      <c r="Q2593" s="37">
        <f t="shared" si="449"/>
        <v>-0.21804004760351015</v>
      </c>
      <c r="R2593" s="37">
        <f t="shared" si="450"/>
        <v>4.5454938321141114E-3</v>
      </c>
      <c r="S2593" s="37">
        <f t="shared" si="451"/>
        <v>-5.0996871042983782E-2</v>
      </c>
      <c r="T2593" s="37">
        <f t="shared" si="452"/>
        <v>-0.11149554986789112</v>
      </c>
      <c r="U2593" s="37">
        <f t="shared" si="453"/>
        <v>-0.23727096642990575</v>
      </c>
      <c r="V2593" s="37">
        <f t="shared" si="454"/>
        <v>1.018724341249766E-2</v>
      </c>
      <c r="W2593" s="37">
        <f t="shared" si="455"/>
        <v>-6.0646022923296128E-2</v>
      </c>
    </row>
    <row r="2594" spans="2:23">
      <c r="B2594" s="62">
        <v>2560</v>
      </c>
      <c r="C2594" s="70">
        <v>20000</v>
      </c>
      <c r="D2594" s="70">
        <v>18491.060587644795</v>
      </c>
      <c r="E2594" s="70">
        <v>16501.842652820564</v>
      </c>
      <c r="F2594" s="70">
        <v>12070.881155266035</v>
      </c>
      <c r="G2594" s="70">
        <v>19602</v>
      </c>
      <c r="H2594" s="70">
        <v>18010.552572694687</v>
      </c>
      <c r="I2594" s="70">
        <v>15508.34125519376</v>
      </c>
      <c r="J2594" s="70">
        <v>10426.054511308517</v>
      </c>
      <c r="K2594" s="70">
        <v>24252.161122867208</v>
      </c>
      <c r="L2594" s="70">
        <f t="shared" si="445"/>
        <v>154862.89385779554</v>
      </c>
      <c r="M2594" s="70"/>
      <c r="N2594" s="37">
        <f t="shared" si="446"/>
        <v>1.4884274118996732E-2</v>
      </c>
      <c r="O2594" s="37">
        <f t="shared" si="447"/>
        <v>-2.5164675512369117E-3</v>
      </c>
      <c r="P2594" s="37">
        <f t="shared" si="448"/>
        <v>-3.1696777540909382E-2</v>
      </c>
      <c r="Q2594" s="37">
        <f t="shared" si="449"/>
        <v>-0.11180940595494882</v>
      </c>
      <c r="R2594" s="37">
        <f t="shared" si="450"/>
        <v>4.5454938321141114E-3</v>
      </c>
      <c r="S2594" s="37">
        <f t="shared" si="451"/>
        <v>-9.7868396301480365E-3</v>
      </c>
      <c r="T2594" s="37">
        <f t="shared" si="452"/>
        <v>-4.8076370216039388E-2</v>
      </c>
      <c r="U2594" s="37">
        <f t="shared" si="453"/>
        <v>-0.15241467910954154</v>
      </c>
      <c r="V2594" s="37">
        <f t="shared" si="454"/>
        <v>-0.22134473091638285</v>
      </c>
      <c r="W2594" s="37">
        <f t="shared" si="455"/>
        <v>-7.328303258467006E-2</v>
      </c>
    </row>
    <row r="2595" spans="2:23">
      <c r="B2595" s="62">
        <v>2561</v>
      </c>
      <c r="C2595" s="70">
        <v>20000</v>
      </c>
      <c r="D2595" s="70">
        <v>18357.297637171967</v>
      </c>
      <c r="E2595" s="70">
        <v>16327.349326534097</v>
      </c>
      <c r="F2595" s="70">
        <v>11926.958046066729</v>
      </c>
      <c r="G2595" s="70">
        <v>19602</v>
      </c>
      <c r="H2595" s="70">
        <v>17989.205547365666</v>
      </c>
      <c r="I2595" s="70">
        <v>15521.236758940066</v>
      </c>
      <c r="J2595" s="70">
        <v>10535.247004471697</v>
      </c>
      <c r="K2595" s="70">
        <v>28654.785770495961</v>
      </c>
      <c r="L2595" s="70">
        <f t="shared" ref="L2595:L2658" si="456">SUM(C2595:K2595)</f>
        <v>158914.08009104617</v>
      </c>
      <c r="M2595" s="70"/>
      <c r="N2595" s="37">
        <f t="shared" ref="N2595:N2658" si="457">SQRT(C2595/C$25)-1</f>
        <v>1.4884274118996732E-2</v>
      </c>
      <c r="O2595" s="37">
        <f t="shared" ref="O2595:O2658" si="458">SQRT(D2595/D$25)-1</f>
        <v>-6.1308766732648401E-3</v>
      </c>
      <c r="P2595" s="37">
        <f t="shared" ref="P2595:P2658" si="459">SQRT(E2595/E$25)-1</f>
        <v>-3.6829885717605482E-2</v>
      </c>
      <c r="Q2595" s="37">
        <f t="shared" ref="Q2595:Q2658" si="460">SQRT(F2595/F$25)-1</f>
        <v>-0.11712030566682563</v>
      </c>
      <c r="R2595" s="37">
        <f t="shared" ref="R2595:R2658" si="461">SQRT(G2595/G$25)-1</f>
        <v>4.5454938321141114E-3</v>
      </c>
      <c r="S2595" s="37">
        <f t="shared" ref="S2595:S2658" si="462">SQRT(H2595/H$25)-1</f>
        <v>-1.0373839183186906E-2</v>
      </c>
      <c r="T2595" s="37">
        <f t="shared" ref="T2595:T2658" si="463">SQRT(I2595/I$25)-1</f>
        <v>-4.7680680446488433E-2</v>
      </c>
      <c r="U2595" s="37">
        <f t="shared" ref="U2595:U2658" si="464">SQRT(J2595/J$25)-1</f>
        <v>-0.14798784175393742</v>
      </c>
      <c r="V2595" s="37">
        <f t="shared" ref="V2595:V2658" si="465">SQRT(K2595/K$25)-1</f>
        <v>-0.15361377358655048</v>
      </c>
      <c r="W2595" s="37">
        <f t="shared" ref="W2595:W2658" si="466">SQRT(L2595/L$25)-1</f>
        <v>-6.1239908682530153E-2</v>
      </c>
    </row>
    <row r="2596" spans="2:23">
      <c r="B2596" s="62">
        <v>2562</v>
      </c>
      <c r="C2596" s="70">
        <v>20000</v>
      </c>
      <c r="D2596" s="70">
        <v>18219.447719809035</v>
      </c>
      <c r="E2596" s="70">
        <v>16082.982225522494</v>
      </c>
      <c r="F2596" s="70">
        <v>11533.428437426994</v>
      </c>
      <c r="G2596" s="70">
        <v>19602</v>
      </c>
      <c r="H2596" s="70">
        <v>17837.822485026132</v>
      </c>
      <c r="I2596" s="70">
        <v>15262.61180821983</v>
      </c>
      <c r="J2596" s="70">
        <v>10153.365595241552</v>
      </c>
      <c r="K2596" s="70">
        <v>40073.134102729702</v>
      </c>
      <c r="L2596" s="70">
        <f t="shared" si="456"/>
        <v>168764.79237397574</v>
      </c>
      <c r="M2596" s="70"/>
      <c r="N2596" s="37">
        <f t="shared" si="457"/>
        <v>1.4884274118996732E-2</v>
      </c>
      <c r="O2596" s="37">
        <f t="shared" si="458"/>
        <v>-9.8695246751623333E-3</v>
      </c>
      <c r="P2596" s="37">
        <f t="shared" si="459"/>
        <v>-4.4064814233286009E-2</v>
      </c>
      <c r="Q2596" s="37">
        <f t="shared" si="460"/>
        <v>-0.13180776894613244</v>
      </c>
      <c r="R2596" s="37">
        <f t="shared" si="461"/>
        <v>4.5454938321141114E-3</v>
      </c>
      <c r="S2596" s="37">
        <f t="shared" si="462"/>
        <v>-1.4546595673445739E-2</v>
      </c>
      <c r="T2596" s="37">
        <f t="shared" si="463"/>
        <v>-5.5648091631214092E-2</v>
      </c>
      <c r="U2596" s="37">
        <f t="shared" si="464"/>
        <v>-0.16357223021000566</v>
      </c>
      <c r="V2596" s="37">
        <f t="shared" si="465"/>
        <v>9.1375880654309682E-4</v>
      </c>
      <c r="W2596" s="37">
        <f t="shared" si="466"/>
        <v>-3.2581575794859097E-2</v>
      </c>
    </row>
    <row r="2597" spans="2:23">
      <c r="B2597" s="62">
        <v>2563</v>
      </c>
      <c r="C2597" s="70">
        <v>20000</v>
      </c>
      <c r="D2597" s="70">
        <v>17790.992492677349</v>
      </c>
      <c r="E2597" s="70">
        <v>15554.175020514482</v>
      </c>
      <c r="F2597" s="70">
        <v>11181.156353363076</v>
      </c>
      <c r="G2597" s="70">
        <v>19602</v>
      </c>
      <c r="H2597" s="70">
        <v>17384.226449974023</v>
      </c>
      <c r="I2597" s="70">
        <v>14706.274470996454</v>
      </c>
      <c r="J2597" s="70">
        <v>9772.2959794518301</v>
      </c>
      <c r="K2597" s="70">
        <v>24235.358456076228</v>
      </c>
      <c r="L2597" s="70">
        <f t="shared" si="456"/>
        <v>150226.47922305347</v>
      </c>
      <c r="M2597" s="70"/>
      <c r="N2597" s="37">
        <f t="shared" si="457"/>
        <v>1.4884274118996732E-2</v>
      </c>
      <c r="O2597" s="37">
        <f t="shared" si="458"/>
        <v>-2.1580922715872086E-2</v>
      </c>
      <c r="P2597" s="37">
        <f t="shared" si="459"/>
        <v>-5.9911701342877488E-2</v>
      </c>
      <c r="Q2597" s="37">
        <f t="shared" si="460"/>
        <v>-0.14516943367857116</v>
      </c>
      <c r="R2597" s="37">
        <f t="shared" si="461"/>
        <v>4.5454938321141114E-3</v>
      </c>
      <c r="S2597" s="37">
        <f t="shared" si="462"/>
        <v>-2.7156770945352071E-2</v>
      </c>
      <c r="T2597" s="37">
        <f t="shared" si="463"/>
        <v>-7.3019140873792576E-2</v>
      </c>
      <c r="U2597" s="37">
        <f t="shared" si="464"/>
        <v>-0.17941847054632187</v>
      </c>
      <c r="V2597" s="37">
        <f t="shared" si="465"/>
        <v>-0.22161451619271211</v>
      </c>
      <c r="W2597" s="37">
        <f t="shared" si="466"/>
        <v>-8.7260860766864123E-2</v>
      </c>
    </row>
    <row r="2598" spans="2:23">
      <c r="B2598" s="62">
        <v>2564</v>
      </c>
      <c r="C2598" s="70">
        <v>20000</v>
      </c>
      <c r="D2598" s="70">
        <v>17178.216238747278</v>
      </c>
      <c r="E2598" s="70">
        <v>14729.818339326106</v>
      </c>
      <c r="F2598" s="70">
        <v>10342.012447396237</v>
      </c>
      <c r="G2598" s="70">
        <v>19602</v>
      </c>
      <c r="H2598" s="70">
        <v>16824.115775315637</v>
      </c>
      <c r="I2598" s="70">
        <v>13987.435244680557</v>
      </c>
      <c r="J2598" s="70">
        <v>9115.932737753923</v>
      </c>
      <c r="K2598" s="70">
        <v>33676.118575848632</v>
      </c>
      <c r="L2598" s="70">
        <f t="shared" si="456"/>
        <v>155455.6493590684</v>
      </c>
      <c r="M2598" s="70"/>
      <c r="N2598" s="37">
        <f t="shared" si="457"/>
        <v>1.4884274118996732E-2</v>
      </c>
      <c r="O2598" s="37">
        <f t="shared" si="458"/>
        <v>-3.8578441202617775E-2</v>
      </c>
      <c r="P2598" s="37">
        <f t="shared" si="459"/>
        <v>-8.5162724829199732E-2</v>
      </c>
      <c r="Q2598" s="37">
        <f t="shared" si="460"/>
        <v>-0.17787243336147929</v>
      </c>
      <c r="R2598" s="37">
        <f t="shared" si="461"/>
        <v>4.5454938321141114E-3</v>
      </c>
      <c r="S2598" s="37">
        <f t="shared" si="462"/>
        <v>-4.2957334177019302E-2</v>
      </c>
      <c r="T2598" s="37">
        <f t="shared" si="463"/>
        <v>-9.5958270318697858E-2</v>
      </c>
      <c r="U2598" s="37">
        <f t="shared" si="464"/>
        <v>-0.20745489665139316</v>
      </c>
      <c r="V2598" s="37">
        <f t="shared" si="465"/>
        <v>-8.2447296120699232E-2</v>
      </c>
      <c r="W2598" s="37">
        <f t="shared" si="466"/>
        <v>-7.1511168688157212E-2</v>
      </c>
    </row>
    <row r="2599" spans="2:23">
      <c r="B2599" s="62">
        <v>2565</v>
      </c>
      <c r="C2599" s="70">
        <v>20000</v>
      </c>
      <c r="D2599" s="70">
        <v>18035.934200328855</v>
      </c>
      <c r="E2599" s="70">
        <v>15665.850905464624</v>
      </c>
      <c r="F2599" s="70">
        <v>10959.711943985221</v>
      </c>
      <c r="G2599" s="70">
        <v>19602</v>
      </c>
      <c r="H2599" s="70">
        <v>17727.188492599176</v>
      </c>
      <c r="I2599" s="70">
        <v>14976.620446777832</v>
      </c>
      <c r="J2599" s="70">
        <v>9788.2172842543459</v>
      </c>
      <c r="K2599" s="70">
        <v>32997.90257706921</v>
      </c>
      <c r="L2599" s="70">
        <f t="shared" si="456"/>
        <v>159753.42585047928</v>
      </c>
      <c r="M2599" s="70"/>
      <c r="N2599" s="37">
        <f t="shared" si="457"/>
        <v>1.4884274118996732E-2</v>
      </c>
      <c r="O2599" s="37">
        <f t="shared" si="458"/>
        <v>-1.4868638657262401E-2</v>
      </c>
      <c r="P2599" s="37">
        <f t="shared" si="459"/>
        <v>-5.6542913772544723E-2</v>
      </c>
      <c r="Q2599" s="37">
        <f t="shared" si="460"/>
        <v>-0.15367678781591509</v>
      </c>
      <c r="R2599" s="37">
        <f t="shared" si="461"/>
        <v>4.5454938321141114E-3</v>
      </c>
      <c r="S2599" s="37">
        <f t="shared" si="462"/>
        <v>-1.7607345363770066E-2</v>
      </c>
      <c r="T2599" s="37">
        <f t="shared" si="463"/>
        <v>-6.4537581227969043E-2</v>
      </c>
      <c r="U2599" s="37">
        <f t="shared" si="464"/>
        <v>-0.17875028511446289</v>
      </c>
      <c r="V2599" s="37">
        <f t="shared" si="465"/>
        <v>-9.1733759062503584E-2</v>
      </c>
      <c r="W2599" s="37">
        <f t="shared" si="466"/>
        <v>-5.8764021690308921E-2</v>
      </c>
    </row>
    <row r="2600" spans="2:23">
      <c r="B2600" s="62">
        <v>2566</v>
      </c>
      <c r="C2600" s="70">
        <v>20000</v>
      </c>
      <c r="D2600" s="70">
        <v>17318.155446704503</v>
      </c>
      <c r="E2600" s="70">
        <v>14816.976108528963</v>
      </c>
      <c r="F2600" s="70">
        <v>10256.551826959781</v>
      </c>
      <c r="G2600" s="70">
        <v>19602</v>
      </c>
      <c r="H2600" s="70">
        <v>16872.54337464759</v>
      </c>
      <c r="I2600" s="70">
        <v>13931.793803804605</v>
      </c>
      <c r="J2600" s="70">
        <v>8867.5154075396877</v>
      </c>
      <c r="K2600" s="70">
        <v>37295.896625634421</v>
      </c>
      <c r="L2600" s="70">
        <f t="shared" si="456"/>
        <v>158961.43259381954</v>
      </c>
      <c r="M2600" s="70"/>
      <c r="N2600" s="37">
        <f t="shared" si="457"/>
        <v>1.4884274118996732E-2</v>
      </c>
      <c r="O2600" s="37">
        <f t="shared" si="458"/>
        <v>-3.4670361416296314E-2</v>
      </c>
      <c r="P2600" s="37">
        <f t="shared" si="459"/>
        <v>-8.2460126204776274E-2</v>
      </c>
      <c r="Q2600" s="37">
        <f t="shared" si="460"/>
        <v>-0.18127628157250664</v>
      </c>
      <c r="R2600" s="37">
        <f t="shared" si="461"/>
        <v>4.5454938321141114E-3</v>
      </c>
      <c r="S2600" s="37">
        <f t="shared" si="462"/>
        <v>-4.1580917874876833E-2</v>
      </c>
      <c r="T2600" s="37">
        <f t="shared" si="463"/>
        <v>-9.7758182465618404E-2</v>
      </c>
      <c r="U2600" s="37">
        <f t="shared" si="464"/>
        <v>-0.21832826747425027</v>
      </c>
      <c r="V2600" s="37">
        <f t="shared" si="465"/>
        <v>-3.4392721837257167E-2</v>
      </c>
      <c r="W2600" s="37">
        <f t="shared" si="466"/>
        <v>-6.1100055345286508E-2</v>
      </c>
    </row>
    <row r="2601" spans="2:23">
      <c r="B2601" s="62">
        <v>2567</v>
      </c>
      <c r="C2601" s="70">
        <v>20000</v>
      </c>
      <c r="D2601" s="70">
        <v>17519.774450617537</v>
      </c>
      <c r="E2601" s="70">
        <v>15243.727093970043</v>
      </c>
      <c r="F2601" s="70">
        <v>11040.75506195</v>
      </c>
      <c r="G2601" s="70">
        <v>19602</v>
      </c>
      <c r="H2601" s="70">
        <v>17196.072870772325</v>
      </c>
      <c r="I2601" s="70">
        <v>14535.09886926467</v>
      </c>
      <c r="J2601" s="70">
        <v>9810.4205198659711</v>
      </c>
      <c r="K2601" s="70">
        <v>28962.388846425409</v>
      </c>
      <c r="L2601" s="70">
        <f t="shared" si="456"/>
        <v>153910.23771286593</v>
      </c>
      <c r="M2601" s="70"/>
      <c r="N2601" s="37">
        <f t="shared" si="457"/>
        <v>1.4884274118996732E-2</v>
      </c>
      <c r="O2601" s="37">
        <f t="shared" si="458"/>
        <v>-2.9067408943206807E-2</v>
      </c>
      <c r="P2601" s="37">
        <f t="shared" si="459"/>
        <v>-6.9340663031904226E-2</v>
      </c>
      <c r="Q2601" s="37">
        <f t="shared" si="460"/>
        <v>-0.15055342372564595</v>
      </c>
      <c r="R2601" s="37">
        <f t="shared" si="461"/>
        <v>4.5454938321141114E-3</v>
      </c>
      <c r="S2601" s="37">
        <f t="shared" si="462"/>
        <v>-3.2435749464590269E-2</v>
      </c>
      <c r="T2601" s="37">
        <f t="shared" si="463"/>
        <v>-7.8429788810584489E-2</v>
      </c>
      <c r="U2601" s="37">
        <f t="shared" si="464"/>
        <v>-0.17781936625891015</v>
      </c>
      <c r="V2601" s="37">
        <f t="shared" si="465"/>
        <v>-0.14908301159241433</v>
      </c>
      <c r="W2601" s="37">
        <f t="shared" si="466"/>
        <v>-7.613783049560563E-2</v>
      </c>
    </row>
    <row r="2602" spans="2:23">
      <c r="B2602" s="62">
        <v>2568</v>
      </c>
      <c r="C2602" s="70">
        <v>20000</v>
      </c>
      <c r="D2602" s="70">
        <v>18455.682010949971</v>
      </c>
      <c r="E2602" s="70">
        <v>16512.015982243658</v>
      </c>
      <c r="F2602" s="70">
        <v>12355.110396026119</v>
      </c>
      <c r="G2602" s="70">
        <v>19602</v>
      </c>
      <c r="H2602" s="70">
        <v>17965.743906871678</v>
      </c>
      <c r="I2602" s="70">
        <v>15501.048325085425</v>
      </c>
      <c r="J2602" s="70">
        <v>10648.900484239084</v>
      </c>
      <c r="K2602" s="70">
        <v>35606.34807267633</v>
      </c>
      <c r="L2602" s="70">
        <f t="shared" si="456"/>
        <v>166646.84917809226</v>
      </c>
      <c r="M2602" s="70"/>
      <c r="N2602" s="37">
        <f t="shared" si="457"/>
        <v>1.4884274118996732E-2</v>
      </c>
      <c r="O2602" s="37">
        <f t="shared" si="458"/>
        <v>-3.4711570713679141E-3</v>
      </c>
      <c r="P2602" s="37">
        <f t="shared" si="459"/>
        <v>-3.1398345720838661E-2</v>
      </c>
      <c r="Q2602" s="37">
        <f t="shared" si="460"/>
        <v>-0.10141327624235075</v>
      </c>
      <c r="R2602" s="37">
        <f t="shared" si="461"/>
        <v>4.5454938321141114E-3</v>
      </c>
      <c r="S2602" s="37">
        <f t="shared" si="462"/>
        <v>-1.1019388216405468E-2</v>
      </c>
      <c r="T2602" s="37">
        <f t="shared" si="463"/>
        <v>-4.8300221650201647E-2</v>
      </c>
      <c r="U2602" s="37">
        <f t="shared" si="464"/>
        <v>-0.14340444727479196</v>
      </c>
      <c r="V2602" s="37">
        <f t="shared" si="465"/>
        <v>-5.6517778748900738E-2</v>
      </c>
      <c r="W2602" s="37">
        <f t="shared" si="466"/>
        <v>-3.8671134731583789E-2</v>
      </c>
    </row>
    <row r="2603" spans="2:23">
      <c r="B2603" s="62">
        <v>2569</v>
      </c>
      <c r="C2603" s="70">
        <v>20000</v>
      </c>
      <c r="D2603" s="70">
        <v>17825.581974636869</v>
      </c>
      <c r="E2603" s="70">
        <v>15637.524907240733</v>
      </c>
      <c r="F2603" s="70">
        <v>11312.013502328891</v>
      </c>
      <c r="G2603" s="70">
        <v>19602</v>
      </c>
      <c r="H2603" s="70">
        <v>17671.221134627242</v>
      </c>
      <c r="I2603" s="70">
        <v>15193.235043907305</v>
      </c>
      <c r="J2603" s="70">
        <v>10427.417868561857</v>
      </c>
      <c r="K2603" s="70">
        <v>29200.464498888934</v>
      </c>
      <c r="L2603" s="70">
        <f t="shared" si="456"/>
        <v>156869.45893019182</v>
      </c>
      <c r="M2603" s="70"/>
      <c r="N2603" s="37">
        <f t="shared" si="457"/>
        <v>1.4884274118996732E-2</v>
      </c>
      <c r="O2603" s="37">
        <f t="shared" si="458"/>
        <v>-2.0630256936496005E-2</v>
      </c>
      <c r="P2603" s="37">
        <f t="shared" si="459"/>
        <v>-5.7396249322873683E-2</v>
      </c>
      <c r="Q2603" s="37">
        <f t="shared" si="460"/>
        <v>-0.14018178741443921</v>
      </c>
      <c r="R2603" s="37">
        <f t="shared" si="461"/>
        <v>4.5454938321141114E-3</v>
      </c>
      <c r="S2603" s="37">
        <f t="shared" si="462"/>
        <v>-1.9159350819967336E-2</v>
      </c>
      <c r="T2603" s="37">
        <f t="shared" si="463"/>
        <v>-5.7796829400703187E-2</v>
      </c>
      <c r="U2603" s="37">
        <f t="shared" si="464"/>
        <v>-0.15235926390814947</v>
      </c>
      <c r="V2603" s="37">
        <f t="shared" si="465"/>
        <v>-0.14559282980991828</v>
      </c>
      <c r="W2603" s="37">
        <f t="shared" si="466"/>
        <v>-6.729859984045572E-2</v>
      </c>
    </row>
    <row r="2604" spans="2:23">
      <c r="B2604" s="62">
        <v>2570</v>
      </c>
      <c r="C2604" s="70">
        <v>20000</v>
      </c>
      <c r="D2604" s="70">
        <v>18488.470790652813</v>
      </c>
      <c r="E2604" s="70">
        <v>16452.063893030452</v>
      </c>
      <c r="F2604" s="70">
        <v>12023.260049664377</v>
      </c>
      <c r="G2604" s="70">
        <v>19602</v>
      </c>
      <c r="H2604" s="70">
        <v>18336.300012787546</v>
      </c>
      <c r="I2604" s="70">
        <v>15997.684471047689</v>
      </c>
      <c r="J2604" s="70">
        <v>11100.750126009405</v>
      </c>
      <c r="K2604" s="70">
        <v>31644.743944260259</v>
      </c>
      <c r="L2604" s="70">
        <f t="shared" si="456"/>
        <v>163645.27328745252</v>
      </c>
      <c r="M2604" s="70"/>
      <c r="N2604" s="37">
        <f t="shared" si="457"/>
        <v>1.4884274118996732E-2</v>
      </c>
      <c r="O2604" s="37">
        <f t="shared" si="458"/>
        <v>-2.5863221249482482E-3</v>
      </c>
      <c r="P2604" s="37">
        <f t="shared" si="459"/>
        <v>-3.3158351853646795E-2</v>
      </c>
      <c r="Q2604" s="37">
        <f t="shared" si="460"/>
        <v>-0.11356314772226006</v>
      </c>
      <c r="R2604" s="37">
        <f t="shared" si="461"/>
        <v>4.5454938321141114E-3</v>
      </c>
      <c r="S2604" s="37">
        <f t="shared" si="462"/>
        <v>-8.7223380926371163E-4</v>
      </c>
      <c r="T2604" s="37">
        <f t="shared" si="463"/>
        <v>-3.3174722494049291E-2</v>
      </c>
      <c r="U2604" s="37">
        <f t="shared" si="464"/>
        <v>-0.12541989348102733</v>
      </c>
      <c r="V2604" s="37">
        <f t="shared" si="465"/>
        <v>-0.11055151998190116</v>
      </c>
      <c r="W2604" s="37">
        <f t="shared" si="466"/>
        <v>-4.7368007878430762E-2</v>
      </c>
    </row>
    <row r="2605" spans="2:23">
      <c r="B2605" s="62">
        <v>2571</v>
      </c>
      <c r="C2605" s="70">
        <v>20000</v>
      </c>
      <c r="D2605" s="70">
        <v>16874.111719340443</v>
      </c>
      <c r="E2605" s="70">
        <v>14341.883868951212</v>
      </c>
      <c r="F2605" s="70">
        <v>9926.3203624244379</v>
      </c>
      <c r="G2605" s="70">
        <v>19602</v>
      </c>
      <c r="H2605" s="70">
        <v>16602.862859151013</v>
      </c>
      <c r="I2605" s="70">
        <v>13738.382535538702</v>
      </c>
      <c r="J2605" s="70">
        <v>8900.0654662828674</v>
      </c>
      <c r="K2605" s="70">
        <v>32728.655552352062</v>
      </c>
      <c r="L2605" s="70">
        <f t="shared" si="456"/>
        <v>152714.2823640407</v>
      </c>
      <c r="M2605" s="70"/>
      <c r="N2605" s="37">
        <f t="shared" si="457"/>
        <v>1.4884274118996732E-2</v>
      </c>
      <c r="O2605" s="37">
        <f t="shared" si="458"/>
        <v>-4.7126423741921442E-2</v>
      </c>
      <c r="P2605" s="37">
        <f t="shared" si="459"/>
        <v>-9.7289992574464801E-2</v>
      </c>
      <c r="Q2605" s="37">
        <f t="shared" si="460"/>
        <v>-0.19456439067331155</v>
      </c>
      <c r="R2605" s="37">
        <f t="shared" si="461"/>
        <v>4.5454938321141114E-3</v>
      </c>
      <c r="S2605" s="37">
        <f t="shared" si="462"/>
        <v>-4.9271165822263097E-2</v>
      </c>
      <c r="T2605" s="37">
        <f t="shared" si="463"/>
        <v>-0.10404285852331807</v>
      </c>
      <c r="U2605" s="37">
        <f t="shared" si="464"/>
        <v>-0.21689493730674314</v>
      </c>
      <c r="V2605" s="37">
        <f t="shared" si="465"/>
        <v>-9.5446856835486149E-2</v>
      </c>
      <c r="W2605" s="37">
        <f t="shared" si="466"/>
        <v>-7.9734253626566054E-2</v>
      </c>
    </row>
    <row r="2606" spans="2:23">
      <c r="B2606" s="62">
        <v>2572</v>
      </c>
      <c r="C2606" s="70">
        <v>20000</v>
      </c>
      <c r="D2606" s="70">
        <v>17384.068849102707</v>
      </c>
      <c r="E2606" s="70">
        <v>14871.93581846417</v>
      </c>
      <c r="F2606" s="70">
        <v>10283.319943357978</v>
      </c>
      <c r="G2606" s="70">
        <v>19602</v>
      </c>
      <c r="H2606" s="70">
        <v>17134.561717501587</v>
      </c>
      <c r="I2606" s="70">
        <v>14293.218534309781</v>
      </c>
      <c r="J2606" s="70">
        <v>9279.8458206699997</v>
      </c>
      <c r="K2606" s="70">
        <v>29265.546484700972</v>
      </c>
      <c r="L2606" s="70">
        <f t="shared" si="456"/>
        <v>152114.49716810719</v>
      </c>
      <c r="M2606" s="70"/>
      <c r="N2606" s="37">
        <f t="shared" si="457"/>
        <v>1.4884274118996732E-2</v>
      </c>
      <c r="O2606" s="37">
        <f t="shared" si="458"/>
        <v>-3.2835069736596001E-2</v>
      </c>
      <c r="P2606" s="37">
        <f t="shared" si="459"/>
        <v>-8.0760013801639441E-2</v>
      </c>
      <c r="Q2606" s="37">
        <f t="shared" si="460"/>
        <v>-0.18020860251256809</v>
      </c>
      <c r="R2606" s="37">
        <f t="shared" si="461"/>
        <v>4.5454938321141114E-3</v>
      </c>
      <c r="S2606" s="37">
        <f t="shared" si="462"/>
        <v>-3.4167810954289557E-2</v>
      </c>
      <c r="T2606" s="37">
        <f t="shared" si="463"/>
        <v>-8.6129938553183183E-2</v>
      </c>
      <c r="U2606" s="37">
        <f t="shared" si="464"/>
        <v>-0.2003612871759991</v>
      </c>
      <c r="V2606" s="37">
        <f t="shared" si="465"/>
        <v>-0.14464120854607199</v>
      </c>
      <c r="W2606" s="37">
        <f t="shared" si="466"/>
        <v>-8.1543202949002858E-2</v>
      </c>
    </row>
    <row r="2607" spans="2:23">
      <c r="B2607" s="62">
        <v>2573</v>
      </c>
      <c r="C2607" s="70">
        <v>20000</v>
      </c>
      <c r="D2607" s="70">
        <v>17760.454533884415</v>
      </c>
      <c r="E2607" s="70">
        <v>15400.51001622763</v>
      </c>
      <c r="F2607" s="70">
        <v>10914.524246439192</v>
      </c>
      <c r="G2607" s="70">
        <v>19602</v>
      </c>
      <c r="H2607" s="70">
        <v>17425.383258691487</v>
      </c>
      <c r="I2607" s="70">
        <v>14673.591631360257</v>
      </c>
      <c r="J2607" s="70">
        <v>9684.0525787724291</v>
      </c>
      <c r="K2607" s="70">
        <v>36967.107596365589</v>
      </c>
      <c r="L2607" s="70">
        <f t="shared" si="456"/>
        <v>162427.62386174104</v>
      </c>
      <c r="M2607" s="70"/>
      <c r="N2607" s="37">
        <f t="shared" si="457"/>
        <v>1.4884274118996732E-2</v>
      </c>
      <c r="O2607" s="37">
        <f t="shared" si="458"/>
        <v>-2.2421003845894405E-2</v>
      </c>
      <c r="P2607" s="37">
        <f t="shared" si="459"/>
        <v>-6.4566954185431569E-2</v>
      </c>
      <c r="Q2607" s="37">
        <f t="shared" si="460"/>
        <v>-0.1554233163330071</v>
      </c>
      <c r="R2607" s="37">
        <f t="shared" si="461"/>
        <v>4.5454938321141114E-3</v>
      </c>
      <c r="S2607" s="37">
        <f t="shared" si="462"/>
        <v>-2.60058582814926E-2</v>
      </c>
      <c r="T2607" s="37">
        <f t="shared" si="463"/>
        <v>-7.4049762803829355E-2</v>
      </c>
      <c r="U2607" s="37">
        <f t="shared" si="464"/>
        <v>-0.18313177977806616</v>
      </c>
      <c r="V2607" s="37">
        <f t="shared" si="465"/>
        <v>-3.8658390628419914E-2</v>
      </c>
      <c r="W2607" s="37">
        <f t="shared" si="466"/>
        <v>-5.0918790664566616E-2</v>
      </c>
    </row>
    <row r="2608" spans="2:23">
      <c r="B2608" s="62">
        <v>2574</v>
      </c>
      <c r="C2608" s="70">
        <v>20000</v>
      </c>
      <c r="D2608" s="70">
        <v>18074.310925685419</v>
      </c>
      <c r="E2608" s="70">
        <v>15921.78034192917</v>
      </c>
      <c r="F2608" s="70">
        <v>11456.657380372899</v>
      </c>
      <c r="G2608" s="70">
        <v>19602</v>
      </c>
      <c r="H2608" s="70">
        <v>17689.935187469106</v>
      </c>
      <c r="I2608" s="70">
        <v>15100.304458322984</v>
      </c>
      <c r="J2608" s="70">
        <v>10073.608179749059</v>
      </c>
      <c r="K2608" s="70">
        <v>38714.296880921567</v>
      </c>
      <c r="L2608" s="70">
        <f t="shared" si="456"/>
        <v>166632.89335445021</v>
      </c>
      <c r="M2608" s="70"/>
      <c r="N2608" s="37">
        <f t="shared" si="457"/>
        <v>1.4884274118996732E-2</v>
      </c>
      <c r="O2608" s="37">
        <f t="shared" si="458"/>
        <v>-1.3821118031219104E-2</v>
      </c>
      <c r="P2608" s="37">
        <f t="shared" si="459"/>
        <v>-4.8867612474928435E-2</v>
      </c>
      <c r="Q2608" s="37">
        <f t="shared" si="460"/>
        <v>-0.13470210873110178</v>
      </c>
      <c r="R2608" s="37">
        <f t="shared" si="461"/>
        <v>4.5454938321141114E-3</v>
      </c>
      <c r="S2608" s="37">
        <f t="shared" si="462"/>
        <v>-1.8640126752465735E-2</v>
      </c>
      <c r="T2608" s="37">
        <f t="shared" si="463"/>
        <v>-6.0682778122764236E-2</v>
      </c>
      <c r="U2608" s="37">
        <f t="shared" si="464"/>
        <v>-0.16686388963386256</v>
      </c>
      <c r="V2608" s="37">
        <f t="shared" si="465"/>
        <v>-1.6202550306701036E-2</v>
      </c>
      <c r="W2608" s="37">
        <f t="shared" si="466"/>
        <v>-3.8711388768989496E-2</v>
      </c>
    </row>
    <row r="2609" spans="2:23">
      <c r="B2609" s="62">
        <v>2575</v>
      </c>
      <c r="C2609" s="70">
        <v>20000</v>
      </c>
      <c r="D2609" s="70">
        <v>17338.86981927124</v>
      </c>
      <c r="E2609" s="70">
        <v>15087.4055472578</v>
      </c>
      <c r="F2609" s="70">
        <v>10897.337813201808</v>
      </c>
      <c r="G2609" s="70">
        <v>19602</v>
      </c>
      <c r="H2609" s="70">
        <v>17000.802997971172</v>
      </c>
      <c r="I2609" s="70">
        <v>14357.812594980749</v>
      </c>
      <c r="J2609" s="70">
        <v>9645.8609641306048</v>
      </c>
      <c r="K2609" s="70">
        <v>27514.67454010091</v>
      </c>
      <c r="L2609" s="70">
        <f t="shared" si="456"/>
        <v>151444.7642769143</v>
      </c>
      <c r="M2609" s="70"/>
      <c r="N2609" s="37">
        <f t="shared" si="457"/>
        <v>1.4884274118996732E-2</v>
      </c>
      <c r="O2609" s="37">
        <f t="shared" si="458"/>
        <v>-3.4093215021620105E-2</v>
      </c>
      <c r="P2609" s="37">
        <f t="shared" si="459"/>
        <v>-7.4124827814573302E-2</v>
      </c>
      <c r="Q2609" s="37">
        <f t="shared" si="460"/>
        <v>-0.15608852990696698</v>
      </c>
      <c r="R2609" s="37">
        <f t="shared" si="461"/>
        <v>4.5454938321141114E-3</v>
      </c>
      <c r="S2609" s="37">
        <f t="shared" si="462"/>
        <v>-3.7945018424752286E-2</v>
      </c>
      <c r="T2609" s="37">
        <f t="shared" si="463"/>
        <v>-8.4067280816972789E-2</v>
      </c>
      <c r="U2609" s="37">
        <f t="shared" si="464"/>
        <v>-0.18474413864004269</v>
      </c>
      <c r="V2609" s="37">
        <f t="shared" si="465"/>
        <v>-0.1706226049002042</v>
      </c>
      <c r="W2609" s="37">
        <f t="shared" si="466"/>
        <v>-8.3567333780731001E-2</v>
      </c>
    </row>
    <row r="2610" spans="2:23">
      <c r="B2610" s="62">
        <v>2576</v>
      </c>
      <c r="C2610" s="70">
        <v>20000</v>
      </c>
      <c r="D2610" s="70">
        <v>17763.727898767844</v>
      </c>
      <c r="E2610" s="70">
        <v>15189.302015642592</v>
      </c>
      <c r="F2610" s="70">
        <v>10274.589493470374</v>
      </c>
      <c r="G2610" s="70">
        <v>19602</v>
      </c>
      <c r="H2610" s="70">
        <v>17551.172787697451</v>
      </c>
      <c r="I2610" s="70">
        <v>14665.014225486004</v>
      </c>
      <c r="J2610" s="70">
        <v>9355.0904260994375</v>
      </c>
      <c r="K2610" s="70">
        <v>30462.627450187087</v>
      </c>
      <c r="L2610" s="70">
        <f t="shared" si="456"/>
        <v>154863.52429735081</v>
      </c>
      <c r="M2610" s="70"/>
      <c r="N2610" s="37">
        <f t="shared" si="457"/>
        <v>1.4884274118996732E-2</v>
      </c>
      <c r="O2610" s="37">
        <f t="shared" si="458"/>
        <v>-2.2330920978915203E-2</v>
      </c>
      <c r="P2610" s="37">
        <f t="shared" si="459"/>
        <v>-7.1003527311083503E-2</v>
      </c>
      <c r="Q2610" s="37">
        <f t="shared" si="460"/>
        <v>-0.18055667431660782</v>
      </c>
      <c r="R2610" s="37">
        <f t="shared" si="461"/>
        <v>4.5454938321141114E-3</v>
      </c>
      <c r="S2610" s="37">
        <f t="shared" si="462"/>
        <v>-2.2496668562515643E-2</v>
      </c>
      <c r="T2610" s="37">
        <f t="shared" si="463"/>
        <v>-7.4320433141321085E-2</v>
      </c>
      <c r="U2610" s="37">
        <f t="shared" si="464"/>
        <v>-0.1971259411814692</v>
      </c>
      <c r="V2610" s="37">
        <f t="shared" si="465"/>
        <v>-0.12732269064981583</v>
      </c>
      <c r="W2610" s="37">
        <f t="shared" si="466"/>
        <v>-7.3281146276001685E-2</v>
      </c>
    </row>
    <row r="2611" spans="2:23">
      <c r="B2611" s="62">
        <v>2577</v>
      </c>
      <c r="C2611" s="70">
        <v>20000</v>
      </c>
      <c r="D2611" s="70">
        <v>18145.982610724212</v>
      </c>
      <c r="E2611" s="70">
        <v>15979.989958071592</v>
      </c>
      <c r="F2611" s="70">
        <v>11632.132529975057</v>
      </c>
      <c r="G2611" s="70">
        <v>19602</v>
      </c>
      <c r="H2611" s="70">
        <v>17573.55875951441</v>
      </c>
      <c r="I2611" s="70">
        <v>14856.569779401554</v>
      </c>
      <c r="J2611" s="70">
        <v>9837.1053468215141</v>
      </c>
      <c r="K2611" s="70">
        <v>37624.463796595068</v>
      </c>
      <c r="L2611" s="70">
        <f t="shared" si="456"/>
        <v>165251.80278110341</v>
      </c>
      <c r="M2611" s="70"/>
      <c r="N2611" s="37">
        <f t="shared" si="457"/>
        <v>1.4884274118996732E-2</v>
      </c>
      <c r="O2611" s="37">
        <f t="shared" si="458"/>
        <v>-1.1867760817036554E-2</v>
      </c>
      <c r="P2611" s="37">
        <f t="shared" si="459"/>
        <v>-4.7130541023621908E-2</v>
      </c>
      <c r="Q2611" s="37">
        <f t="shared" si="460"/>
        <v>-0.12810065086359634</v>
      </c>
      <c r="R2611" s="37">
        <f t="shared" si="461"/>
        <v>4.5454938321141114E-3</v>
      </c>
      <c r="S2611" s="37">
        <f t="shared" si="462"/>
        <v>-2.1873479754212277E-2</v>
      </c>
      <c r="T2611" s="37">
        <f t="shared" si="463"/>
        <v>-6.8294398261506073E-2</v>
      </c>
      <c r="U2611" s="37">
        <f t="shared" si="464"/>
        <v>-0.1767019396995364</v>
      </c>
      <c r="V2611" s="37">
        <f t="shared" si="465"/>
        <v>-3.0148673808775617E-2</v>
      </c>
      <c r="W2611" s="37">
        <f t="shared" si="466"/>
        <v>-4.2703364747915473E-2</v>
      </c>
    </row>
    <row r="2612" spans="2:23">
      <c r="B2612" s="62">
        <v>2578</v>
      </c>
      <c r="C2612" s="70">
        <v>20000</v>
      </c>
      <c r="D2612" s="70">
        <v>17566.632555740605</v>
      </c>
      <c r="E2612" s="70">
        <v>15054.146785458897</v>
      </c>
      <c r="F2612" s="70">
        <v>10352.476067985332</v>
      </c>
      <c r="G2612" s="70">
        <v>19602</v>
      </c>
      <c r="H2612" s="70">
        <v>17481.440775085754</v>
      </c>
      <c r="I2612" s="70">
        <v>14732.679384388899</v>
      </c>
      <c r="J2612" s="70">
        <v>9678.9435077949147</v>
      </c>
      <c r="K2612" s="70">
        <v>38126.628634513785</v>
      </c>
      <c r="L2612" s="70">
        <f t="shared" si="456"/>
        <v>162594.9477109682</v>
      </c>
      <c r="M2612" s="70"/>
      <c r="N2612" s="37">
        <f t="shared" si="457"/>
        <v>1.4884274118996732E-2</v>
      </c>
      <c r="O2612" s="37">
        <f t="shared" si="458"/>
        <v>-2.776985567265744E-2</v>
      </c>
      <c r="P2612" s="37">
        <f t="shared" si="459"/>
        <v>-7.5145893058741753E-2</v>
      </c>
      <c r="Q2612" s="37">
        <f t="shared" si="460"/>
        <v>-0.17745664116528215</v>
      </c>
      <c r="R2612" s="37">
        <f t="shared" si="461"/>
        <v>4.5454938321141114E-3</v>
      </c>
      <c r="S2612" s="37">
        <f t="shared" si="462"/>
        <v>-2.4440445044967563E-2</v>
      </c>
      <c r="T2612" s="37">
        <f t="shared" si="463"/>
        <v>-7.2187323398848702E-2</v>
      </c>
      <c r="U2612" s="37">
        <f t="shared" si="464"/>
        <v>-0.18334728812432854</v>
      </c>
      <c r="V2612" s="37">
        <f t="shared" si="465"/>
        <v>-2.3697938206189928E-2</v>
      </c>
      <c r="W2612" s="37">
        <f t="shared" si="466"/>
        <v>-5.0430071317684844E-2</v>
      </c>
    </row>
    <row r="2613" spans="2:23">
      <c r="B2613" s="62">
        <v>2579</v>
      </c>
      <c r="C2613" s="70">
        <v>20000</v>
      </c>
      <c r="D2613" s="70">
        <v>17437.7811883637</v>
      </c>
      <c r="E2613" s="70">
        <v>15099.860941450133</v>
      </c>
      <c r="F2613" s="70">
        <v>10607.122287821217</v>
      </c>
      <c r="G2613" s="70">
        <v>19602</v>
      </c>
      <c r="H2613" s="70">
        <v>17108.691455375611</v>
      </c>
      <c r="I2613" s="70">
        <v>14386.965183268181</v>
      </c>
      <c r="J2613" s="70">
        <v>9411.0909484833664</v>
      </c>
      <c r="K2613" s="70">
        <v>39206.535011085602</v>
      </c>
      <c r="L2613" s="70">
        <f t="shared" si="456"/>
        <v>162860.04701584781</v>
      </c>
      <c r="M2613" s="70"/>
      <c r="N2613" s="37">
        <f t="shared" si="457"/>
        <v>1.4884274118996732E-2</v>
      </c>
      <c r="O2613" s="37">
        <f t="shared" si="458"/>
        <v>-3.1342075601379471E-2</v>
      </c>
      <c r="P2613" s="37">
        <f t="shared" si="459"/>
        <v>-7.374272894736722E-2</v>
      </c>
      <c r="Q2613" s="37">
        <f t="shared" si="460"/>
        <v>-0.16740179445741055</v>
      </c>
      <c r="R2613" s="37">
        <f t="shared" si="461"/>
        <v>4.5454938321141114E-3</v>
      </c>
      <c r="S2613" s="37">
        <f t="shared" si="462"/>
        <v>-3.4897207209429348E-2</v>
      </c>
      <c r="T2613" s="37">
        <f t="shared" si="463"/>
        <v>-8.313788196309424E-2</v>
      </c>
      <c r="U2613" s="37">
        <f t="shared" si="464"/>
        <v>-0.19472648380216651</v>
      </c>
      <c r="V2613" s="37">
        <f t="shared" si="465"/>
        <v>-9.9679928016771502E-3</v>
      </c>
      <c r="W2613" s="37">
        <f t="shared" si="466"/>
        <v>-4.9656284037981613E-2</v>
      </c>
    </row>
    <row r="2614" spans="2:23">
      <c r="B2614" s="62">
        <v>2580</v>
      </c>
      <c r="C2614" s="70">
        <v>20000</v>
      </c>
      <c r="D2614" s="70">
        <v>17701.942256835875</v>
      </c>
      <c r="E2614" s="70">
        <v>15463.899262246832</v>
      </c>
      <c r="F2614" s="70">
        <v>11028.417488067626</v>
      </c>
      <c r="G2614" s="70">
        <v>19602</v>
      </c>
      <c r="H2614" s="70">
        <v>16935.522193712924</v>
      </c>
      <c r="I2614" s="70">
        <v>14049.389231376645</v>
      </c>
      <c r="J2614" s="70">
        <v>8915.7728724180615</v>
      </c>
      <c r="K2614" s="70">
        <v>37429.671720302751</v>
      </c>
      <c r="L2614" s="70">
        <f t="shared" si="456"/>
        <v>161126.61502496072</v>
      </c>
      <c r="M2614" s="70"/>
      <c r="N2614" s="37">
        <f t="shared" si="457"/>
        <v>1.4884274118996732E-2</v>
      </c>
      <c r="O2614" s="37">
        <f t="shared" si="458"/>
        <v>-2.4032662003177219E-2</v>
      </c>
      <c r="P2614" s="37">
        <f t="shared" si="459"/>
        <v>-6.2643787226831393E-2</v>
      </c>
      <c r="Q2614" s="37">
        <f t="shared" si="460"/>
        <v>-0.15102816658703799</v>
      </c>
      <c r="R2614" s="37">
        <f t="shared" si="461"/>
        <v>4.5454938321141114E-3</v>
      </c>
      <c r="S2614" s="37">
        <f t="shared" si="462"/>
        <v>-3.9793876047674703E-2</v>
      </c>
      <c r="T2614" s="37">
        <f t="shared" si="463"/>
        <v>-9.3958364485610346E-2</v>
      </c>
      <c r="U2614" s="37">
        <f t="shared" si="464"/>
        <v>-0.21620420492408832</v>
      </c>
      <c r="V2614" s="37">
        <f t="shared" si="465"/>
        <v>-3.2662523724233727E-2</v>
      </c>
      <c r="W2614" s="37">
        <f t="shared" si="466"/>
        <v>-5.4727396327250211E-2</v>
      </c>
    </row>
    <row r="2615" spans="2:23">
      <c r="B2615" s="62">
        <v>2581</v>
      </c>
      <c r="C2615" s="70">
        <v>20000</v>
      </c>
      <c r="D2615" s="70">
        <v>17637.996172110707</v>
      </c>
      <c r="E2615" s="70">
        <v>15258.726110725316</v>
      </c>
      <c r="F2615" s="70">
        <v>10815.416704572503</v>
      </c>
      <c r="G2615" s="70">
        <v>19602</v>
      </c>
      <c r="H2615" s="70">
        <v>17326.256257288416</v>
      </c>
      <c r="I2615" s="70">
        <v>14571.841457470902</v>
      </c>
      <c r="J2615" s="70">
        <v>9639.2001287107541</v>
      </c>
      <c r="K2615" s="70">
        <v>32760.677772037569</v>
      </c>
      <c r="L2615" s="70">
        <f t="shared" si="456"/>
        <v>157612.11460291618</v>
      </c>
      <c r="M2615" s="70"/>
      <c r="N2615" s="37">
        <f t="shared" si="457"/>
        <v>1.4884274118996732E-2</v>
      </c>
      <c r="O2615" s="37">
        <f t="shared" si="458"/>
        <v>-2.5797037704873516E-2</v>
      </c>
      <c r="P2615" s="37">
        <f t="shared" si="459"/>
        <v>-6.8882915957694024E-2</v>
      </c>
      <c r="Q2615" s="37">
        <f t="shared" si="460"/>
        <v>-0.15926658057822218</v>
      </c>
      <c r="R2615" s="37">
        <f t="shared" si="461"/>
        <v>4.5454938321141114E-3</v>
      </c>
      <c r="S2615" s="37">
        <f t="shared" si="462"/>
        <v>-2.87801679718378E-2</v>
      </c>
      <c r="T2615" s="37">
        <f t="shared" si="463"/>
        <v>-7.7265727139742113E-2</v>
      </c>
      <c r="U2615" s="37">
        <f t="shared" si="464"/>
        <v>-0.18502566990596181</v>
      </c>
      <c r="V2615" s="37">
        <f t="shared" si="465"/>
        <v>-9.5004450673408458E-2</v>
      </c>
      <c r="W2615" s="37">
        <f t="shared" si="466"/>
        <v>-6.5093396533183467E-2</v>
      </c>
    </row>
    <row r="2616" spans="2:23">
      <c r="B2616" s="62">
        <v>2582</v>
      </c>
      <c r="C2616" s="70">
        <v>20000</v>
      </c>
      <c r="D2616" s="70">
        <v>16984.691961410994</v>
      </c>
      <c r="E2616" s="70">
        <v>14517.977315162354</v>
      </c>
      <c r="F2616" s="70">
        <v>10137.722458951437</v>
      </c>
      <c r="G2616" s="70">
        <v>19602</v>
      </c>
      <c r="H2616" s="70">
        <v>16670.057790328083</v>
      </c>
      <c r="I2616" s="70">
        <v>13841.803521030159</v>
      </c>
      <c r="J2616" s="70">
        <v>9006.3852516952065</v>
      </c>
      <c r="K2616" s="70">
        <v>43794.941280615283</v>
      </c>
      <c r="L2616" s="70">
        <f t="shared" si="456"/>
        <v>164555.57957919349</v>
      </c>
      <c r="M2616" s="70"/>
      <c r="N2616" s="37">
        <f t="shared" si="457"/>
        <v>1.4884274118996732E-2</v>
      </c>
      <c r="O2616" s="37">
        <f t="shared" si="458"/>
        <v>-4.4009313682541351E-2</v>
      </c>
      <c r="P2616" s="37">
        <f t="shared" si="459"/>
        <v>-9.176504382795192E-2</v>
      </c>
      <c r="Q2616" s="37">
        <f t="shared" si="460"/>
        <v>-0.18603284384895302</v>
      </c>
      <c r="R2616" s="37">
        <f t="shared" si="461"/>
        <v>4.5454938321141114E-3</v>
      </c>
      <c r="S2616" s="37">
        <f t="shared" si="462"/>
        <v>-4.7349218632494416E-2</v>
      </c>
      <c r="T2616" s="37">
        <f t="shared" si="463"/>
        <v>-0.10067684950985867</v>
      </c>
      <c r="U2616" s="37">
        <f t="shared" si="464"/>
        <v>-0.2122313546068848</v>
      </c>
      <c r="V2616" s="37">
        <f t="shared" si="465"/>
        <v>4.6362046337395713E-2</v>
      </c>
      <c r="W2616" s="37">
        <f t="shared" si="466"/>
        <v>-4.4722088902162338E-2</v>
      </c>
    </row>
    <row r="2617" spans="2:23">
      <c r="B2617" s="62">
        <v>2583</v>
      </c>
      <c r="C2617" s="70">
        <v>20000</v>
      </c>
      <c r="D2617" s="70">
        <v>18360.252053329208</v>
      </c>
      <c r="E2617" s="70">
        <v>16324.624256124474</v>
      </c>
      <c r="F2617" s="70">
        <v>12002.713729230234</v>
      </c>
      <c r="G2617" s="70">
        <v>19602</v>
      </c>
      <c r="H2617" s="70">
        <v>17962.292139841247</v>
      </c>
      <c r="I2617" s="70">
        <v>15470.167899005071</v>
      </c>
      <c r="J2617" s="70">
        <v>10537.493460371541</v>
      </c>
      <c r="K2617" s="70">
        <v>36512.379339044615</v>
      </c>
      <c r="L2617" s="70">
        <f t="shared" si="456"/>
        <v>166771.9228769464</v>
      </c>
      <c r="M2617" s="70"/>
      <c r="N2617" s="37">
        <f t="shared" si="457"/>
        <v>1.4884274118996732E-2</v>
      </c>
      <c r="O2617" s="37">
        <f t="shared" si="458"/>
        <v>-6.0509034407710827E-3</v>
      </c>
      <c r="P2617" s="37">
        <f t="shared" si="459"/>
        <v>-3.691026667387165E-2</v>
      </c>
      <c r="Q2617" s="37">
        <f t="shared" si="460"/>
        <v>-0.11432087911793598</v>
      </c>
      <c r="R2617" s="37">
        <f t="shared" si="461"/>
        <v>4.5454938321141114E-3</v>
      </c>
      <c r="S2617" s="37">
        <f t="shared" si="462"/>
        <v>-1.1114399440915967E-2</v>
      </c>
      <c r="T2617" s="37">
        <f t="shared" si="463"/>
        <v>-4.9248658988583882E-2</v>
      </c>
      <c r="U2617" s="37">
        <f t="shared" si="464"/>
        <v>-0.14789700830135766</v>
      </c>
      <c r="V2617" s="37">
        <f t="shared" si="465"/>
        <v>-4.4589363950706562E-2</v>
      </c>
      <c r="W2617" s="37">
        <f t="shared" si="466"/>
        <v>-3.8310448629069738E-2</v>
      </c>
    </row>
    <row r="2618" spans="2:23">
      <c r="B2618" s="62">
        <v>2584</v>
      </c>
      <c r="C2618" s="70">
        <v>20000</v>
      </c>
      <c r="D2618" s="70">
        <v>18216.150340760618</v>
      </c>
      <c r="E2618" s="70">
        <v>16170.588121245995</v>
      </c>
      <c r="F2618" s="70">
        <v>11760.365679952409</v>
      </c>
      <c r="G2618" s="70">
        <v>19602</v>
      </c>
      <c r="H2618" s="70">
        <v>17754.077774636284</v>
      </c>
      <c r="I2618" s="70">
        <v>15215.284569777426</v>
      </c>
      <c r="J2618" s="70">
        <v>10181.724990224799</v>
      </c>
      <c r="K2618" s="70">
        <v>31293.693287304166</v>
      </c>
      <c r="L2618" s="70">
        <f t="shared" si="456"/>
        <v>160193.8847639017</v>
      </c>
      <c r="M2618" s="70"/>
      <c r="N2618" s="37">
        <f t="shared" si="457"/>
        <v>1.4884274118996732E-2</v>
      </c>
      <c r="O2618" s="37">
        <f t="shared" si="458"/>
        <v>-9.9591262719463947E-3</v>
      </c>
      <c r="P2618" s="37">
        <f t="shared" si="459"/>
        <v>-4.1464804371834862E-2</v>
      </c>
      <c r="Q2618" s="37">
        <f t="shared" si="460"/>
        <v>-0.12330789481111515</v>
      </c>
      <c r="R2618" s="37">
        <f t="shared" si="461"/>
        <v>4.5454938321141114E-3</v>
      </c>
      <c r="S2618" s="37">
        <f t="shared" si="462"/>
        <v>-1.686256218440374E-2</v>
      </c>
      <c r="T2618" s="37">
        <f t="shared" si="463"/>
        <v>-5.7113380451411566E-2</v>
      </c>
      <c r="U2618" s="37">
        <f t="shared" si="464"/>
        <v>-0.16240493032020664</v>
      </c>
      <c r="V2618" s="37">
        <f t="shared" si="465"/>
        <v>-0.11549882296143654</v>
      </c>
      <c r="W2618" s="37">
        <f t="shared" si="466"/>
        <v>-5.7467365894558919E-2</v>
      </c>
    </row>
    <row r="2619" spans="2:23">
      <c r="B2619" s="62">
        <v>2585</v>
      </c>
      <c r="C2619" s="70">
        <v>20000</v>
      </c>
      <c r="D2619" s="70">
        <v>17813.506096127116</v>
      </c>
      <c r="E2619" s="70">
        <v>15633.471706762142</v>
      </c>
      <c r="F2619" s="70">
        <v>11369.819348271336</v>
      </c>
      <c r="G2619" s="70">
        <v>19602</v>
      </c>
      <c r="H2619" s="70">
        <v>17306.251688080538</v>
      </c>
      <c r="I2619" s="70">
        <v>14621.462847500768</v>
      </c>
      <c r="J2619" s="70">
        <v>9728.2084505602525</v>
      </c>
      <c r="K2619" s="70">
        <v>48316.719030368877</v>
      </c>
      <c r="L2619" s="70">
        <f t="shared" si="456"/>
        <v>174391.43916767102</v>
      </c>
      <c r="M2619" s="70"/>
      <c r="N2619" s="37">
        <f t="shared" si="457"/>
        <v>1.4884274118996732E-2</v>
      </c>
      <c r="O2619" s="37">
        <f t="shared" si="458"/>
        <v>-2.0962048451819704E-2</v>
      </c>
      <c r="P2619" s="37">
        <f t="shared" si="459"/>
        <v>-5.7518417300150393E-2</v>
      </c>
      <c r="Q2619" s="37">
        <f t="shared" si="460"/>
        <v>-0.13798769596122673</v>
      </c>
      <c r="R2619" s="37">
        <f t="shared" si="461"/>
        <v>4.5454938321141114E-3</v>
      </c>
      <c r="S2619" s="37">
        <f t="shared" si="462"/>
        <v>-2.9341005966458611E-2</v>
      </c>
      <c r="T2619" s="37">
        <f t="shared" si="463"/>
        <v>-7.5695972082806096E-2</v>
      </c>
      <c r="U2619" s="37">
        <f t="shared" si="464"/>
        <v>-0.18127158202052851</v>
      </c>
      <c r="V2619" s="37">
        <f t="shared" si="465"/>
        <v>9.905321789221011E-2</v>
      </c>
      <c r="W2619" s="37">
        <f t="shared" si="466"/>
        <v>-1.6586852289788068E-2</v>
      </c>
    </row>
    <row r="2620" spans="2:23">
      <c r="B2620" s="62">
        <v>2586</v>
      </c>
      <c r="C2620" s="70">
        <v>20000</v>
      </c>
      <c r="D2620" s="70">
        <v>17700.21265511166</v>
      </c>
      <c r="E2620" s="70">
        <v>15486.470422063772</v>
      </c>
      <c r="F2620" s="70">
        <v>11217.086494778099</v>
      </c>
      <c r="G2620" s="70">
        <v>19602</v>
      </c>
      <c r="H2620" s="70">
        <v>17372.892223112874</v>
      </c>
      <c r="I2620" s="70">
        <v>14766.100796302739</v>
      </c>
      <c r="J2620" s="70">
        <v>9966.4989989358764</v>
      </c>
      <c r="K2620" s="70">
        <v>30222.719168317046</v>
      </c>
      <c r="L2620" s="70">
        <f t="shared" si="456"/>
        <v>156333.98075862206</v>
      </c>
      <c r="M2620" s="70"/>
      <c r="N2620" s="37">
        <f t="shared" si="457"/>
        <v>1.4884274118996732E-2</v>
      </c>
      <c r="O2620" s="37">
        <f t="shared" si="458"/>
        <v>-2.4080342534535171E-2</v>
      </c>
      <c r="P2620" s="37">
        <f t="shared" si="459"/>
        <v>-6.1959952513865435E-2</v>
      </c>
      <c r="Q2620" s="37">
        <f t="shared" si="460"/>
        <v>-0.14379705558682787</v>
      </c>
      <c r="R2620" s="37">
        <f t="shared" si="461"/>
        <v>4.5454938321141114E-3</v>
      </c>
      <c r="S2620" s="37">
        <f t="shared" si="462"/>
        <v>-2.7473961466826458E-2</v>
      </c>
      <c r="T2620" s="37">
        <f t="shared" si="463"/>
        <v>-7.1135537681201289E-2</v>
      </c>
      <c r="U2620" s="37">
        <f t="shared" si="464"/>
        <v>-0.17130494985034095</v>
      </c>
      <c r="V2620" s="37">
        <f t="shared" si="465"/>
        <v>-0.13076586628922227</v>
      </c>
      <c r="W2620" s="37">
        <f t="shared" si="466"/>
        <v>-6.8891861482522132E-2</v>
      </c>
    </row>
    <row r="2621" spans="2:23">
      <c r="B2621" s="62">
        <v>2587</v>
      </c>
      <c r="C2621" s="70">
        <v>20000</v>
      </c>
      <c r="D2621" s="70">
        <v>18192.665680575232</v>
      </c>
      <c r="E2621" s="70">
        <v>16128.202798193441</v>
      </c>
      <c r="F2621" s="70">
        <v>11841.411969930014</v>
      </c>
      <c r="G2621" s="70">
        <v>19602</v>
      </c>
      <c r="H2621" s="70">
        <v>17869.82688805653</v>
      </c>
      <c r="I2621" s="70">
        <v>15400.071246289435</v>
      </c>
      <c r="J2621" s="70">
        <v>10550.792038702279</v>
      </c>
      <c r="K2621" s="70">
        <v>30022.363866962176</v>
      </c>
      <c r="L2621" s="70">
        <f t="shared" si="456"/>
        <v>159607.33448870908</v>
      </c>
      <c r="M2621" s="70"/>
      <c r="N2621" s="37">
        <f t="shared" si="457"/>
        <v>1.4884274118996732E-2</v>
      </c>
      <c r="O2621" s="37">
        <f t="shared" si="458"/>
        <v>-1.0597523291630773E-2</v>
      </c>
      <c r="P2621" s="37">
        <f t="shared" si="459"/>
        <v>-4.2721854558819272E-2</v>
      </c>
      <c r="Q2621" s="37">
        <f t="shared" si="460"/>
        <v>-0.12029222973339138</v>
      </c>
      <c r="R2621" s="37">
        <f t="shared" si="461"/>
        <v>4.5454938321141114E-3</v>
      </c>
      <c r="S2621" s="37">
        <f t="shared" si="462"/>
        <v>-1.3662947628146793E-2</v>
      </c>
      <c r="T2621" s="37">
        <f t="shared" si="463"/>
        <v>-5.1405072270253038E-2</v>
      </c>
      <c r="U2621" s="37">
        <f t="shared" si="464"/>
        <v>-0.14735949027405304</v>
      </c>
      <c r="V2621" s="37">
        <f t="shared" si="465"/>
        <v>-0.13365186173567933</v>
      </c>
      <c r="W2621" s="37">
        <f t="shared" si="466"/>
        <v>-5.9194491009519679E-2</v>
      </c>
    </row>
    <row r="2622" spans="2:23">
      <c r="B2622" s="62">
        <v>2588</v>
      </c>
      <c r="C2622" s="70">
        <v>20000</v>
      </c>
      <c r="D2622" s="70">
        <v>17172.813469414032</v>
      </c>
      <c r="E2622" s="70">
        <v>14509.320544524435</v>
      </c>
      <c r="F2622" s="70">
        <v>9702.0901943407298</v>
      </c>
      <c r="G2622" s="70">
        <v>19602</v>
      </c>
      <c r="H2622" s="70">
        <v>17021.115103397915</v>
      </c>
      <c r="I2622" s="70">
        <v>14092.413190173607</v>
      </c>
      <c r="J2622" s="70">
        <v>8937.5951046922346</v>
      </c>
      <c r="K2622" s="70">
        <v>32293.414612897588</v>
      </c>
      <c r="L2622" s="70">
        <f t="shared" si="456"/>
        <v>153330.76221944054</v>
      </c>
      <c r="M2622" s="70"/>
      <c r="N2622" s="37">
        <f t="shared" si="457"/>
        <v>1.4884274118996732E-2</v>
      </c>
      <c r="O2622" s="37">
        <f t="shared" si="458"/>
        <v>-3.8729642797934449E-2</v>
      </c>
      <c r="P2622" s="37">
        <f t="shared" si="459"/>
        <v>-9.203586509746553E-2</v>
      </c>
      <c r="Q2622" s="37">
        <f t="shared" si="460"/>
        <v>-0.20371353009003523</v>
      </c>
      <c r="R2622" s="37">
        <f t="shared" si="461"/>
        <v>4.5454938321141114E-3</v>
      </c>
      <c r="S2622" s="37">
        <f t="shared" si="462"/>
        <v>-3.7370471186476295E-2</v>
      </c>
      <c r="T2622" s="37">
        <f t="shared" si="463"/>
        <v>-9.2572122730023243E-2</v>
      </c>
      <c r="U2622" s="37">
        <f t="shared" si="464"/>
        <v>-0.21524558244169312</v>
      </c>
      <c r="V2622" s="37">
        <f t="shared" si="465"/>
        <v>-0.10148157207409503</v>
      </c>
      <c r="W2622" s="37">
        <f t="shared" si="466"/>
        <v>-7.7878651482212624E-2</v>
      </c>
    </row>
    <row r="2623" spans="2:23">
      <c r="B2623" s="62">
        <v>2589</v>
      </c>
      <c r="C2623" s="70">
        <v>20000</v>
      </c>
      <c r="D2623" s="70">
        <v>17509.9225918798</v>
      </c>
      <c r="E2623" s="70">
        <v>15075.137566190731</v>
      </c>
      <c r="F2623" s="70">
        <v>10414.321114186581</v>
      </c>
      <c r="G2623" s="70">
        <v>19602</v>
      </c>
      <c r="H2623" s="70">
        <v>17284.833640337722</v>
      </c>
      <c r="I2623" s="70">
        <v>14530.082205316814</v>
      </c>
      <c r="J2623" s="70">
        <v>9450.8644585073416</v>
      </c>
      <c r="K2623" s="70">
        <v>28901.093395216914</v>
      </c>
      <c r="L2623" s="70">
        <f t="shared" si="456"/>
        <v>152768.25497163591</v>
      </c>
      <c r="M2623" s="70"/>
      <c r="N2623" s="37">
        <f t="shared" si="457"/>
        <v>1.4884274118996732E-2</v>
      </c>
      <c r="O2623" s="37">
        <f t="shared" si="458"/>
        <v>-2.9340438595267471E-2</v>
      </c>
      <c r="P2623" s="37">
        <f t="shared" si="459"/>
        <v>-7.4501331547678795E-2</v>
      </c>
      <c r="Q2623" s="37">
        <f t="shared" si="460"/>
        <v>-0.17500338824850048</v>
      </c>
      <c r="R2623" s="37">
        <f t="shared" si="461"/>
        <v>4.5454938321141114E-3</v>
      </c>
      <c r="S2623" s="37">
        <f t="shared" si="462"/>
        <v>-2.9941830954218318E-2</v>
      </c>
      <c r="T2623" s="37">
        <f t="shared" si="463"/>
        <v>-7.8588838538399375E-2</v>
      </c>
      <c r="U2623" s="37">
        <f t="shared" si="464"/>
        <v>-0.19302663913536267</v>
      </c>
      <c r="V2623" s="37">
        <f t="shared" si="465"/>
        <v>-0.14998392081065737</v>
      </c>
      <c r="W2623" s="37">
        <f t="shared" si="466"/>
        <v>-7.9571646850450262E-2</v>
      </c>
    </row>
    <row r="2624" spans="2:23">
      <c r="B2624" s="62">
        <v>2590</v>
      </c>
      <c r="C2624" s="70">
        <v>20000</v>
      </c>
      <c r="D2624" s="70">
        <v>18096.174851281114</v>
      </c>
      <c r="E2624" s="70">
        <v>15990.408154090239</v>
      </c>
      <c r="F2624" s="70">
        <v>11762.5856438996</v>
      </c>
      <c r="G2624" s="70">
        <v>19602</v>
      </c>
      <c r="H2624" s="70">
        <v>17821.930808649304</v>
      </c>
      <c r="I2624" s="70">
        <v>15344.575211873323</v>
      </c>
      <c r="J2624" s="70">
        <v>10582.919032545597</v>
      </c>
      <c r="K2624" s="70">
        <v>36351.499077632921</v>
      </c>
      <c r="L2624" s="70">
        <f t="shared" si="456"/>
        <v>165552.09277997212</v>
      </c>
      <c r="M2624" s="70"/>
      <c r="N2624" s="37">
        <f t="shared" si="457"/>
        <v>1.4884274118996732E-2</v>
      </c>
      <c r="O2624" s="37">
        <f t="shared" si="458"/>
        <v>-1.3224823514412121E-2</v>
      </c>
      <c r="P2624" s="37">
        <f t="shared" si="459"/>
        <v>-4.6819978772199233E-2</v>
      </c>
      <c r="Q2624" s="37">
        <f t="shared" si="460"/>
        <v>-0.12322515363272035</v>
      </c>
      <c r="R2624" s="37">
        <f t="shared" si="461"/>
        <v>4.5454938321141114E-3</v>
      </c>
      <c r="S2624" s="37">
        <f t="shared" si="462"/>
        <v>-1.4985662609204087E-2</v>
      </c>
      <c r="T2624" s="37">
        <f t="shared" si="463"/>
        <v>-5.3115803609052326E-2</v>
      </c>
      <c r="U2624" s="37">
        <f t="shared" si="464"/>
        <v>-0.14606233858384043</v>
      </c>
      <c r="V2624" s="37">
        <f t="shared" si="465"/>
        <v>-4.6696545196219796E-2</v>
      </c>
      <c r="W2624" s="37">
        <f t="shared" si="466"/>
        <v>-4.1833975955937741E-2</v>
      </c>
    </row>
    <row r="2625" spans="2:23">
      <c r="B2625" s="62">
        <v>2591</v>
      </c>
      <c r="C2625" s="70">
        <v>20000</v>
      </c>
      <c r="D2625" s="70">
        <v>18341.629028699339</v>
      </c>
      <c r="E2625" s="70">
        <v>16324.276896167694</v>
      </c>
      <c r="F2625" s="70">
        <v>11978.301469063279</v>
      </c>
      <c r="G2625" s="70">
        <v>19602</v>
      </c>
      <c r="H2625" s="70">
        <v>18161.393325269008</v>
      </c>
      <c r="I2625" s="70">
        <v>15825.260751722542</v>
      </c>
      <c r="J2625" s="70">
        <v>10993.713296475964</v>
      </c>
      <c r="K2625" s="70">
        <v>42887.965256743322</v>
      </c>
      <c r="L2625" s="70">
        <f t="shared" si="456"/>
        <v>174114.54002414114</v>
      </c>
      <c r="M2625" s="70"/>
      <c r="N2625" s="37">
        <f t="shared" si="457"/>
        <v>1.4884274118996732E-2</v>
      </c>
      <c r="O2625" s="37">
        <f t="shared" si="458"/>
        <v>-6.5551185966705727E-3</v>
      </c>
      <c r="P2625" s="37">
        <f t="shared" si="459"/>
        <v>-3.6920513175797698E-2</v>
      </c>
      <c r="Q2625" s="37">
        <f t="shared" si="460"/>
        <v>-0.11522202675568594</v>
      </c>
      <c r="R2625" s="37">
        <f t="shared" si="461"/>
        <v>4.5454938321141114E-3</v>
      </c>
      <c r="S2625" s="37">
        <f t="shared" si="462"/>
        <v>-5.6489026160942979E-3</v>
      </c>
      <c r="T2625" s="37">
        <f t="shared" si="463"/>
        <v>-3.8399079566558525E-2</v>
      </c>
      <c r="U2625" s="37">
        <f t="shared" si="464"/>
        <v>-0.1296465914436159</v>
      </c>
      <c r="V2625" s="37">
        <f t="shared" si="465"/>
        <v>3.5470487951531737E-2</v>
      </c>
      <c r="W2625" s="37">
        <f t="shared" si="466"/>
        <v>-1.7367895320537396E-2</v>
      </c>
    </row>
    <row r="2626" spans="2:23">
      <c r="B2626" s="62">
        <v>2592</v>
      </c>
      <c r="C2626" s="70">
        <v>20000</v>
      </c>
      <c r="D2626" s="70">
        <v>17277.956854294051</v>
      </c>
      <c r="E2626" s="70">
        <v>14768.169881314963</v>
      </c>
      <c r="F2626" s="70">
        <v>10257.472740668147</v>
      </c>
      <c r="G2626" s="70">
        <v>19602</v>
      </c>
      <c r="H2626" s="70">
        <v>17357.30028933068</v>
      </c>
      <c r="I2626" s="70">
        <v>14712.642884631723</v>
      </c>
      <c r="J2626" s="70">
        <v>9930.1696606929891</v>
      </c>
      <c r="K2626" s="70">
        <v>26638.89157238902</v>
      </c>
      <c r="L2626" s="70">
        <f t="shared" si="456"/>
        <v>150544.60388332157</v>
      </c>
      <c r="M2626" s="70"/>
      <c r="N2626" s="37">
        <f t="shared" si="457"/>
        <v>1.4884274118996732E-2</v>
      </c>
      <c r="O2626" s="37">
        <f t="shared" si="458"/>
        <v>-3.5791365246084172E-2</v>
      </c>
      <c r="P2626" s="37">
        <f t="shared" si="459"/>
        <v>-8.397253322741538E-2</v>
      </c>
      <c r="Q2626" s="37">
        <f t="shared" si="460"/>
        <v>-0.18123952667745413</v>
      </c>
      <c r="R2626" s="37">
        <f t="shared" si="461"/>
        <v>4.5454938321141114E-3</v>
      </c>
      <c r="S2626" s="37">
        <f t="shared" si="462"/>
        <v>-2.7910473856344264E-2</v>
      </c>
      <c r="T2626" s="37">
        <f t="shared" si="463"/>
        <v>-7.2818452433283665E-2</v>
      </c>
      <c r="U2626" s="37">
        <f t="shared" si="464"/>
        <v>-0.17281668571826969</v>
      </c>
      <c r="V2626" s="37">
        <f t="shared" si="465"/>
        <v>-0.18392874740637655</v>
      </c>
      <c r="W2626" s="37">
        <f t="shared" si="466"/>
        <v>-8.6294948262485183E-2</v>
      </c>
    </row>
    <row r="2627" spans="2:23">
      <c r="B2627" s="62">
        <v>2593</v>
      </c>
      <c r="C2627" s="70">
        <v>20000</v>
      </c>
      <c r="D2627" s="70">
        <v>18048.106725513393</v>
      </c>
      <c r="E2627" s="70">
        <v>15777.388673152018</v>
      </c>
      <c r="F2627" s="70">
        <v>11153.964776160032</v>
      </c>
      <c r="G2627" s="70">
        <v>19602</v>
      </c>
      <c r="H2627" s="70">
        <v>17680.934971842169</v>
      </c>
      <c r="I2627" s="70">
        <v>14989.981902881649</v>
      </c>
      <c r="J2627" s="70">
        <v>9841.603721255422</v>
      </c>
      <c r="K2627" s="70">
        <v>32449.46907121384</v>
      </c>
      <c r="L2627" s="70">
        <f t="shared" si="456"/>
        <v>159543.44984201854</v>
      </c>
      <c r="M2627" s="70"/>
      <c r="N2627" s="37">
        <f t="shared" si="457"/>
        <v>1.4884274118996732E-2</v>
      </c>
      <c r="O2627" s="37">
        <f t="shared" si="458"/>
        <v>-1.4536260151907565E-2</v>
      </c>
      <c r="P2627" s="37">
        <f t="shared" si="459"/>
        <v>-5.3190256594306762E-2</v>
      </c>
      <c r="Q2627" s="37">
        <f t="shared" si="460"/>
        <v>-0.14620950233362728</v>
      </c>
      <c r="R2627" s="37">
        <f t="shared" si="461"/>
        <v>4.5454938321141114E-3</v>
      </c>
      <c r="S2627" s="37">
        <f t="shared" si="462"/>
        <v>-1.8889804721716752E-2</v>
      </c>
      <c r="T2627" s="37">
        <f t="shared" si="463"/>
        <v>-6.4120385855283235E-2</v>
      </c>
      <c r="U2627" s="37">
        <f t="shared" si="464"/>
        <v>-0.17651371971399266</v>
      </c>
      <c r="V2627" s="37">
        <f t="shared" si="465"/>
        <v>-9.9313191625220898E-2</v>
      </c>
      <c r="W2627" s="37">
        <f t="shared" si="466"/>
        <v>-5.9382793894135033E-2</v>
      </c>
    </row>
    <row r="2628" spans="2:23">
      <c r="B2628" s="62">
        <v>2594</v>
      </c>
      <c r="C2628" s="70">
        <v>20000</v>
      </c>
      <c r="D2628" s="70">
        <v>18495.541569276913</v>
      </c>
      <c r="E2628" s="70">
        <v>16584.880785382771</v>
      </c>
      <c r="F2628" s="70">
        <v>12472.290755895712</v>
      </c>
      <c r="G2628" s="70">
        <v>19602</v>
      </c>
      <c r="H2628" s="70">
        <v>18099.498110367553</v>
      </c>
      <c r="I2628" s="70">
        <v>15724.750221946862</v>
      </c>
      <c r="J2628" s="70">
        <v>10960.578204278951</v>
      </c>
      <c r="K2628" s="70">
        <v>27690.03595696628</v>
      </c>
      <c r="L2628" s="70">
        <f t="shared" si="456"/>
        <v>159629.57560411503</v>
      </c>
      <c r="M2628" s="70"/>
      <c r="N2628" s="37">
        <f t="shared" si="457"/>
        <v>1.4884274118996732E-2</v>
      </c>
      <c r="O2628" s="37">
        <f t="shared" si="458"/>
        <v>-2.3956136226495062E-3</v>
      </c>
      <c r="P2628" s="37">
        <f t="shared" si="459"/>
        <v>-2.9263558571706372E-2</v>
      </c>
      <c r="Q2628" s="37">
        <f t="shared" si="460"/>
        <v>-9.7162070821648183E-2</v>
      </c>
      <c r="R2628" s="37">
        <f t="shared" si="461"/>
        <v>4.5454938321141114E-3</v>
      </c>
      <c r="S2628" s="37">
        <f t="shared" si="462"/>
        <v>-7.3447554930837766E-3</v>
      </c>
      <c r="T2628" s="37">
        <f t="shared" si="463"/>
        <v>-4.1457638062725066E-2</v>
      </c>
      <c r="U2628" s="37">
        <f t="shared" si="464"/>
        <v>-0.13095920542862072</v>
      </c>
      <c r="V2628" s="37">
        <f t="shared" si="465"/>
        <v>-0.16798383493819247</v>
      </c>
      <c r="W2628" s="37">
        <f t="shared" si="466"/>
        <v>-5.91289431602815E-2</v>
      </c>
    </row>
    <row r="2629" spans="2:23">
      <c r="B2629" s="62">
        <v>2595</v>
      </c>
      <c r="C2629" s="70">
        <v>20000</v>
      </c>
      <c r="D2629" s="70">
        <v>17829.727357990589</v>
      </c>
      <c r="E2629" s="70">
        <v>15542.181177039267</v>
      </c>
      <c r="F2629" s="70">
        <v>11063.412520279355</v>
      </c>
      <c r="G2629" s="70">
        <v>19602</v>
      </c>
      <c r="H2629" s="70">
        <v>17480.483335562571</v>
      </c>
      <c r="I2629" s="70">
        <v>14788.031533132878</v>
      </c>
      <c r="J2629" s="70">
        <v>9789.5428017946688</v>
      </c>
      <c r="K2629" s="70">
        <v>36179.940761821694</v>
      </c>
      <c r="L2629" s="70">
        <f t="shared" si="456"/>
        <v>162275.31948762102</v>
      </c>
      <c r="M2629" s="70"/>
      <c r="N2629" s="37">
        <f t="shared" si="457"/>
        <v>1.4884274118996732E-2</v>
      </c>
      <c r="O2629" s="37">
        <f t="shared" si="458"/>
        <v>-2.0516386123457742E-2</v>
      </c>
      <c r="P2629" s="37">
        <f t="shared" si="459"/>
        <v>-6.027422286280848E-2</v>
      </c>
      <c r="Q2629" s="37">
        <f t="shared" si="460"/>
        <v>-0.14968226789134986</v>
      </c>
      <c r="R2629" s="37">
        <f t="shared" si="461"/>
        <v>4.5454938321141114E-3</v>
      </c>
      <c r="S2629" s="37">
        <f t="shared" si="462"/>
        <v>-2.446716057936138E-2</v>
      </c>
      <c r="T2629" s="37">
        <f t="shared" si="463"/>
        <v>-7.0446014959884895E-2</v>
      </c>
      <c r="U2629" s="37">
        <f t="shared" si="464"/>
        <v>-0.17869468029802282</v>
      </c>
      <c r="V2629" s="37">
        <f t="shared" si="465"/>
        <v>-4.8948729538968339E-2</v>
      </c>
      <c r="W2629" s="37">
        <f t="shared" si="466"/>
        <v>-5.1363860034832176E-2</v>
      </c>
    </row>
    <row r="2630" spans="2:23">
      <c r="B2630" s="62">
        <v>2596</v>
      </c>
      <c r="C2630" s="70">
        <v>20000</v>
      </c>
      <c r="D2630" s="70">
        <v>18448.930283344274</v>
      </c>
      <c r="E2630" s="70">
        <v>16475.326906473401</v>
      </c>
      <c r="F2630" s="70">
        <v>12117.255558305238</v>
      </c>
      <c r="G2630" s="70">
        <v>19602</v>
      </c>
      <c r="H2630" s="70">
        <v>17696.915294011225</v>
      </c>
      <c r="I2630" s="70">
        <v>15043.191965908794</v>
      </c>
      <c r="J2630" s="70">
        <v>9892.1042531796847</v>
      </c>
      <c r="K2630" s="70">
        <v>36979.629035262085</v>
      </c>
      <c r="L2630" s="70">
        <f t="shared" si="456"/>
        <v>166255.35329648468</v>
      </c>
      <c r="M2630" s="70"/>
      <c r="N2630" s="37">
        <f t="shared" si="457"/>
        <v>1.4884274118996732E-2</v>
      </c>
      <c r="O2630" s="37">
        <f t="shared" si="458"/>
        <v>-3.6534561261457599E-3</v>
      </c>
      <c r="P2630" s="37">
        <f t="shared" si="459"/>
        <v>-3.247504229163567E-2</v>
      </c>
      <c r="Q2630" s="37">
        <f t="shared" si="460"/>
        <v>-0.1101048980911673</v>
      </c>
      <c r="R2630" s="37">
        <f t="shared" si="461"/>
        <v>4.5454938321141114E-3</v>
      </c>
      <c r="S2630" s="37">
        <f t="shared" si="462"/>
        <v>-1.8446533027755452E-2</v>
      </c>
      <c r="T2630" s="37">
        <f t="shared" si="463"/>
        <v>-6.2460807493031623E-2</v>
      </c>
      <c r="U2630" s="37">
        <f t="shared" si="464"/>
        <v>-0.17440363256375535</v>
      </c>
      <c r="V2630" s="37">
        <f t="shared" si="465"/>
        <v>-3.849559237539002E-2</v>
      </c>
      <c r="W2630" s="37">
        <f t="shared" si="466"/>
        <v>-3.9801001850856776E-2</v>
      </c>
    </row>
    <row r="2631" spans="2:23">
      <c r="B2631" s="62">
        <v>2597</v>
      </c>
      <c r="C2631" s="70">
        <v>20000</v>
      </c>
      <c r="D2631" s="70">
        <v>17766.071117604013</v>
      </c>
      <c r="E2631" s="70">
        <v>15455.632037854679</v>
      </c>
      <c r="F2631" s="70">
        <v>10924.154216847306</v>
      </c>
      <c r="G2631" s="70">
        <v>19602</v>
      </c>
      <c r="H2631" s="70">
        <v>17350.184873803981</v>
      </c>
      <c r="I2631" s="70">
        <v>14597.715929366748</v>
      </c>
      <c r="J2631" s="70">
        <v>9528.0269076768018</v>
      </c>
      <c r="K2631" s="70">
        <v>40187.745129618037</v>
      </c>
      <c r="L2631" s="70">
        <f t="shared" si="456"/>
        <v>165411.53021277155</v>
      </c>
      <c r="M2631" s="70"/>
      <c r="N2631" s="37">
        <f t="shared" si="457"/>
        <v>1.4884274118996732E-2</v>
      </c>
      <c r="O2631" s="37">
        <f t="shared" si="458"/>
        <v>-2.2266440790087327E-2</v>
      </c>
      <c r="P2631" s="37">
        <f t="shared" si="459"/>
        <v>-6.2894382824307926E-2</v>
      </c>
      <c r="Q2631" s="37">
        <f t="shared" si="460"/>
        <v>-0.15505081016273103</v>
      </c>
      <c r="R2631" s="37">
        <f t="shared" si="461"/>
        <v>4.5454938321141114E-3</v>
      </c>
      <c r="S2631" s="37">
        <f t="shared" si="462"/>
        <v>-2.8109742458156672E-2</v>
      </c>
      <c r="T2631" s="37">
        <f t="shared" si="463"/>
        <v>-7.6446864508015411E-2</v>
      </c>
      <c r="U2631" s="37">
        <f t="shared" si="464"/>
        <v>-0.18973903199900755</v>
      </c>
      <c r="V2631" s="37">
        <f t="shared" si="465"/>
        <v>2.3440667956542427E-3</v>
      </c>
      <c r="W2631" s="37">
        <f t="shared" si="466"/>
        <v>-4.2240829394441293E-2</v>
      </c>
    </row>
    <row r="2632" spans="2:23">
      <c r="B2632" s="62">
        <v>2598</v>
      </c>
      <c r="C2632" s="70">
        <v>20000</v>
      </c>
      <c r="D2632" s="70">
        <v>16772.520166838978</v>
      </c>
      <c r="E2632" s="70">
        <v>14234.352966092707</v>
      </c>
      <c r="F2632" s="70">
        <v>9727.8176990900938</v>
      </c>
      <c r="G2632" s="70">
        <v>19602</v>
      </c>
      <c r="H2632" s="70">
        <v>16551.042250888688</v>
      </c>
      <c r="I2632" s="70">
        <v>13710.522968646344</v>
      </c>
      <c r="J2632" s="70">
        <v>8816.3317131199037</v>
      </c>
      <c r="K2632" s="70">
        <v>35471.721398099398</v>
      </c>
      <c r="L2632" s="70">
        <f t="shared" si="456"/>
        <v>154886.3091627761</v>
      </c>
      <c r="M2632" s="70"/>
      <c r="N2632" s="37">
        <f t="shared" si="457"/>
        <v>1.4884274118996732E-2</v>
      </c>
      <c r="O2632" s="37">
        <f t="shared" si="458"/>
        <v>-4.9999169021413437E-2</v>
      </c>
      <c r="P2632" s="37">
        <f t="shared" si="459"/>
        <v>-0.10068047658922086</v>
      </c>
      <c r="Q2632" s="37">
        <f t="shared" si="460"/>
        <v>-0.20265845328363385</v>
      </c>
      <c r="R2632" s="37">
        <f t="shared" si="461"/>
        <v>4.5454938321141114E-3</v>
      </c>
      <c r="S2632" s="37">
        <f t="shared" si="462"/>
        <v>-5.0756025696618967E-2</v>
      </c>
      <c r="T2632" s="37">
        <f t="shared" si="463"/>
        <v>-0.1049517590093505</v>
      </c>
      <c r="U2632" s="37">
        <f t="shared" si="464"/>
        <v>-0.22058745427506643</v>
      </c>
      <c r="V2632" s="37">
        <f t="shared" si="465"/>
        <v>-5.8303108769873324E-2</v>
      </c>
      <c r="W2632" s="37">
        <f t="shared" si="466"/>
        <v>-7.32129753239954E-2</v>
      </c>
    </row>
    <row r="2633" spans="2:23">
      <c r="B2633" s="62">
        <v>2599</v>
      </c>
      <c r="C2633" s="70">
        <v>20000</v>
      </c>
      <c r="D2633" s="70">
        <v>17500.200642593798</v>
      </c>
      <c r="E2633" s="70">
        <v>15196.717638980033</v>
      </c>
      <c r="F2633" s="70">
        <v>10851.48331740902</v>
      </c>
      <c r="G2633" s="70">
        <v>19602</v>
      </c>
      <c r="H2633" s="70">
        <v>17207.866567374687</v>
      </c>
      <c r="I2633" s="70">
        <v>14539.669104799023</v>
      </c>
      <c r="J2633" s="70">
        <v>9706.6196761722076</v>
      </c>
      <c r="K2633" s="70">
        <v>31264.417200908614</v>
      </c>
      <c r="L2633" s="70">
        <f t="shared" si="456"/>
        <v>155868.97414823738</v>
      </c>
      <c r="M2633" s="70"/>
      <c r="N2633" s="37">
        <f t="shared" si="457"/>
        <v>1.4884274118996732E-2</v>
      </c>
      <c r="O2633" s="37">
        <f t="shared" si="458"/>
        <v>-2.9609943306607156E-2</v>
      </c>
      <c r="P2633" s="37">
        <f t="shared" si="459"/>
        <v>-7.0776780641459647E-2</v>
      </c>
      <c r="Q2633" s="37">
        <f t="shared" si="460"/>
        <v>-0.15786593322989495</v>
      </c>
      <c r="R2633" s="37">
        <f t="shared" si="461"/>
        <v>4.5454938321141114E-3</v>
      </c>
      <c r="S2633" s="37">
        <f t="shared" si="462"/>
        <v>-3.2104010833835406E-2</v>
      </c>
      <c r="T2633" s="37">
        <f t="shared" si="463"/>
        <v>-7.8284916665559479E-2</v>
      </c>
      <c r="U2633" s="37">
        <f t="shared" si="464"/>
        <v>-0.18218054487516289</v>
      </c>
      <c r="V2633" s="37">
        <f t="shared" si="465"/>
        <v>-0.11591265701701436</v>
      </c>
      <c r="W2633" s="37">
        <f t="shared" si="466"/>
        <v>-7.0277657069941379E-2</v>
      </c>
    </row>
    <row r="2634" spans="2:23">
      <c r="B2634" s="62">
        <v>2600</v>
      </c>
      <c r="C2634" s="70">
        <v>20000</v>
      </c>
      <c r="D2634" s="70">
        <v>17990.77660465704</v>
      </c>
      <c r="E2634" s="70">
        <v>15696.561674152928</v>
      </c>
      <c r="F2634" s="70">
        <v>11131.79325014413</v>
      </c>
      <c r="G2634" s="70">
        <v>19602</v>
      </c>
      <c r="H2634" s="70">
        <v>17601.588766347846</v>
      </c>
      <c r="I2634" s="70">
        <v>14876.196929782771</v>
      </c>
      <c r="J2634" s="70">
        <v>9774.4545054191767</v>
      </c>
      <c r="K2634" s="70">
        <v>31699.864914834536</v>
      </c>
      <c r="L2634" s="70">
        <f t="shared" si="456"/>
        <v>158373.23664533845</v>
      </c>
      <c r="M2634" s="70"/>
      <c r="N2634" s="37">
        <f t="shared" si="457"/>
        <v>1.4884274118996732E-2</v>
      </c>
      <c r="O2634" s="37">
        <f t="shared" si="458"/>
        <v>-1.6102676322130138E-2</v>
      </c>
      <c r="P2634" s="37">
        <f t="shared" si="459"/>
        <v>-5.5618606935348702E-2</v>
      </c>
      <c r="Q2634" s="37">
        <f t="shared" si="460"/>
        <v>-0.14705849437446294</v>
      </c>
      <c r="R2634" s="37">
        <f t="shared" si="461"/>
        <v>4.5454938321141114E-3</v>
      </c>
      <c r="S2634" s="37">
        <f t="shared" si="462"/>
        <v>-2.1093729631455838E-2</v>
      </c>
      <c r="T2634" s="37">
        <f t="shared" si="463"/>
        <v>-6.7679158992826949E-2</v>
      </c>
      <c r="U2634" s="37">
        <f t="shared" si="464"/>
        <v>-0.17932784963466608</v>
      </c>
      <c r="V2634" s="37">
        <f t="shared" si="465"/>
        <v>-0.10977720604847274</v>
      </c>
      <c r="W2634" s="37">
        <f t="shared" si="466"/>
        <v>-6.2838744262610713E-2</v>
      </c>
    </row>
    <row r="2635" spans="2:23">
      <c r="B2635" s="62">
        <v>2601</v>
      </c>
      <c r="C2635" s="70">
        <v>20000</v>
      </c>
      <c r="D2635" s="70">
        <v>18006.054774703185</v>
      </c>
      <c r="E2635" s="70">
        <v>15767.926433360846</v>
      </c>
      <c r="F2635" s="70">
        <v>11398.725285934326</v>
      </c>
      <c r="G2635" s="70">
        <v>19602</v>
      </c>
      <c r="H2635" s="70">
        <v>17638.028027905719</v>
      </c>
      <c r="I2635" s="70">
        <v>14978.250913585967</v>
      </c>
      <c r="J2635" s="70">
        <v>10053.967858986956</v>
      </c>
      <c r="K2635" s="70">
        <v>28645.478475531851</v>
      </c>
      <c r="L2635" s="70">
        <f t="shared" si="456"/>
        <v>156090.43177000884</v>
      </c>
      <c r="M2635" s="70"/>
      <c r="N2635" s="37">
        <f t="shared" si="457"/>
        <v>1.4884274118996732E-2</v>
      </c>
      <c r="O2635" s="37">
        <f t="shared" si="458"/>
        <v>-1.5684991168951945E-2</v>
      </c>
      <c r="P2635" s="37">
        <f t="shared" si="459"/>
        <v>-5.3474216274299602E-2</v>
      </c>
      <c r="Q2635" s="37">
        <f t="shared" si="460"/>
        <v>-0.13689262768347088</v>
      </c>
      <c r="R2635" s="37">
        <f t="shared" si="461"/>
        <v>4.5454938321141114E-3</v>
      </c>
      <c r="S2635" s="37">
        <f t="shared" si="462"/>
        <v>-2.0080975054994066E-2</v>
      </c>
      <c r="T2635" s="37">
        <f t="shared" si="463"/>
        <v>-6.4486661899423647E-2</v>
      </c>
      <c r="U2635" s="37">
        <f t="shared" si="464"/>
        <v>-0.16767646064242236</v>
      </c>
      <c r="V2635" s="37">
        <f t="shared" si="465"/>
        <v>-0.15375124113042493</v>
      </c>
      <c r="W2635" s="37">
        <f t="shared" si="466"/>
        <v>-6.9617419781676793E-2</v>
      </c>
    </row>
    <row r="2636" spans="2:23">
      <c r="B2636" s="62">
        <v>2602</v>
      </c>
      <c r="C2636" s="70">
        <v>20000</v>
      </c>
      <c r="D2636" s="70">
        <v>17760.717148010997</v>
      </c>
      <c r="E2636" s="70">
        <v>15415.183140169531</v>
      </c>
      <c r="F2636" s="70">
        <v>10825.599978140166</v>
      </c>
      <c r="G2636" s="70">
        <v>19602</v>
      </c>
      <c r="H2636" s="70">
        <v>17402.119967759416</v>
      </c>
      <c r="I2636" s="70">
        <v>14650.186113552731</v>
      </c>
      <c r="J2636" s="70">
        <v>9557.4008945404184</v>
      </c>
      <c r="K2636" s="70">
        <v>22749.517563633028</v>
      </c>
      <c r="L2636" s="70">
        <f t="shared" si="456"/>
        <v>147962.7248058063</v>
      </c>
      <c r="M2636" s="70"/>
      <c r="N2636" s="37">
        <f t="shared" si="457"/>
        <v>1.4884274118996732E-2</v>
      </c>
      <c r="O2636" s="37">
        <f t="shared" si="458"/>
        <v>-2.2413776409661246E-2</v>
      </c>
      <c r="P2636" s="37">
        <f t="shared" si="459"/>
        <v>-6.4121434614898831E-2</v>
      </c>
      <c r="Q2636" s="37">
        <f t="shared" si="460"/>
        <v>-0.1588708767262581</v>
      </c>
      <c r="R2636" s="37">
        <f t="shared" si="461"/>
        <v>4.5454938321141114E-3</v>
      </c>
      <c r="S2636" s="37">
        <f t="shared" si="462"/>
        <v>-2.6656227806876598E-2</v>
      </c>
      <c r="T2636" s="37">
        <f t="shared" si="463"/>
        <v>-7.4788538778988722E-2</v>
      </c>
      <c r="U2636" s="37">
        <f t="shared" si="464"/>
        <v>-0.18849101497784526</v>
      </c>
      <c r="V2636" s="37">
        <f t="shared" si="465"/>
        <v>-0.24585283989739393</v>
      </c>
      <c r="W2636" s="37">
        <f t="shared" si="466"/>
        <v>-9.4163972665248452E-2</v>
      </c>
    </row>
    <row r="2637" spans="2:23">
      <c r="B2637" s="62">
        <v>2603</v>
      </c>
      <c r="C2637" s="70">
        <v>20000</v>
      </c>
      <c r="D2637" s="70">
        <v>17401.294146649885</v>
      </c>
      <c r="E2637" s="70">
        <v>15144.783498531873</v>
      </c>
      <c r="F2637" s="70">
        <v>10894.631962244417</v>
      </c>
      <c r="G2637" s="70">
        <v>19602</v>
      </c>
      <c r="H2637" s="70">
        <v>16695.99927463755</v>
      </c>
      <c r="I2637" s="70">
        <v>13834.586522280681</v>
      </c>
      <c r="J2637" s="70">
        <v>8901.8961840361426</v>
      </c>
      <c r="K2637" s="70">
        <v>27176.920034938063</v>
      </c>
      <c r="L2637" s="70">
        <f t="shared" si="456"/>
        <v>149652.1116233186</v>
      </c>
      <c r="M2637" s="70"/>
      <c r="N2637" s="37">
        <f t="shared" si="457"/>
        <v>1.4884274118996732E-2</v>
      </c>
      <c r="O2637" s="37">
        <f t="shared" si="458"/>
        <v>-3.2356022541090268E-2</v>
      </c>
      <c r="P2637" s="37">
        <f t="shared" si="459"/>
        <v>-7.2365930061751405E-2</v>
      </c>
      <c r="Q2637" s="37">
        <f t="shared" si="460"/>
        <v>-0.15619330964613032</v>
      </c>
      <c r="R2637" s="37">
        <f t="shared" si="461"/>
        <v>4.5454938321141114E-3</v>
      </c>
      <c r="S2637" s="37">
        <f t="shared" si="462"/>
        <v>-4.6608262344547069E-2</v>
      </c>
      <c r="T2637" s="37">
        <f t="shared" si="463"/>
        <v>-0.10091132980265105</v>
      </c>
      <c r="U2637" s="37">
        <f t="shared" si="464"/>
        <v>-0.21681440022362619</v>
      </c>
      <c r="V2637" s="37">
        <f t="shared" si="465"/>
        <v>-0.17572880623337839</v>
      </c>
      <c r="W2637" s="37">
        <f t="shared" si="466"/>
        <v>-8.9007389895794153E-2</v>
      </c>
    </row>
    <row r="2638" spans="2:23">
      <c r="B2638" s="62">
        <v>2604</v>
      </c>
      <c r="C2638" s="70">
        <v>20000</v>
      </c>
      <c r="D2638" s="70">
        <v>18045.246626571679</v>
      </c>
      <c r="E2638" s="70">
        <v>16014.095101682202</v>
      </c>
      <c r="F2638" s="70">
        <v>11827.861665364955</v>
      </c>
      <c r="G2638" s="70">
        <v>19602</v>
      </c>
      <c r="H2638" s="70">
        <v>17577.68147292496</v>
      </c>
      <c r="I2638" s="70">
        <v>15052.15290642002</v>
      </c>
      <c r="J2638" s="70">
        <v>10219.062587440225</v>
      </c>
      <c r="K2638" s="70">
        <v>34458.725831993332</v>
      </c>
      <c r="L2638" s="70">
        <f t="shared" si="456"/>
        <v>162796.82619239736</v>
      </c>
      <c r="M2638" s="70"/>
      <c r="N2638" s="37">
        <f t="shared" si="457"/>
        <v>1.4884274118996732E-2</v>
      </c>
      <c r="O2638" s="37">
        <f t="shared" si="458"/>
        <v>-1.4614346887392493E-2</v>
      </c>
      <c r="P2638" s="37">
        <f t="shared" si="459"/>
        <v>-4.6114256632952322E-2</v>
      </c>
      <c r="Q2638" s="37">
        <f t="shared" si="460"/>
        <v>-0.12079570517807892</v>
      </c>
      <c r="R2638" s="37">
        <f t="shared" si="461"/>
        <v>4.5454938321141114E-3</v>
      </c>
      <c r="S2638" s="37">
        <f t="shared" si="462"/>
        <v>-2.1758753451491031E-2</v>
      </c>
      <c r="T2638" s="37">
        <f t="shared" si="463"/>
        <v>-6.2181612020114296E-2</v>
      </c>
      <c r="U2638" s="37">
        <f t="shared" si="464"/>
        <v>-0.16087055531761751</v>
      </c>
      <c r="V2638" s="37">
        <f t="shared" si="465"/>
        <v>-7.1846916828999907E-2</v>
      </c>
      <c r="W2638" s="37">
        <f t="shared" si="466"/>
        <v>-4.9840759436627358E-2</v>
      </c>
    </row>
    <row r="2639" spans="2:23">
      <c r="B2639" s="62">
        <v>2605</v>
      </c>
      <c r="C2639" s="70">
        <v>20000</v>
      </c>
      <c r="D2639" s="70">
        <v>18379.732853592068</v>
      </c>
      <c r="E2639" s="70">
        <v>16566.232007835155</v>
      </c>
      <c r="F2639" s="70">
        <v>12757.476774562254</v>
      </c>
      <c r="G2639" s="70">
        <v>19602</v>
      </c>
      <c r="H2639" s="70">
        <v>17834.202033433809</v>
      </c>
      <c r="I2639" s="70">
        <v>15457.592482563818</v>
      </c>
      <c r="J2639" s="70">
        <v>10865.626918477166</v>
      </c>
      <c r="K2639" s="70">
        <v>31632.086561282278</v>
      </c>
      <c r="L2639" s="70">
        <f t="shared" si="456"/>
        <v>163094.94963174657</v>
      </c>
      <c r="M2639" s="70"/>
      <c r="N2639" s="37">
        <f t="shared" si="457"/>
        <v>1.4884274118996732E-2</v>
      </c>
      <c r="O2639" s="37">
        <f t="shared" si="458"/>
        <v>-5.5237377373338337E-3</v>
      </c>
      <c r="P2639" s="37">
        <f t="shared" si="459"/>
        <v>-2.9809481693466866E-2</v>
      </c>
      <c r="Q2639" s="37">
        <f t="shared" si="460"/>
        <v>-8.6898458789325117E-2</v>
      </c>
      <c r="R2639" s="37">
        <f t="shared" si="461"/>
        <v>4.5454938321141114E-3</v>
      </c>
      <c r="S2639" s="37">
        <f t="shared" si="462"/>
        <v>-1.4646606966922215E-2</v>
      </c>
      <c r="T2639" s="37">
        <f t="shared" si="463"/>
        <v>-4.9635161734834954E-2</v>
      </c>
      <c r="U2639" s="37">
        <f t="shared" si="464"/>
        <v>-0.13473163546972333</v>
      </c>
      <c r="V2639" s="37">
        <f t="shared" si="465"/>
        <v>-0.1107294202369804</v>
      </c>
      <c r="W2639" s="37">
        <f t="shared" si="466"/>
        <v>-4.8971162703529858E-2</v>
      </c>
    </row>
    <row r="2640" spans="2:23">
      <c r="B2640" s="62">
        <v>2606</v>
      </c>
      <c r="C2640" s="70">
        <v>20000</v>
      </c>
      <c r="D2640" s="70">
        <v>17881.913249463414</v>
      </c>
      <c r="E2640" s="70">
        <v>15684.26072148711</v>
      </c>
      <c r="F2640" s="70">
        <v>11267.732102973518</v>
      </c>
      <c r="G2640" s="70">
        <v>19602</v>
      </c>
      <c r="H2640" s="70">
        <v>17478.131578083954</v>
      </c>
      <c r="I2640" s="70">
        <v>14837.378090934055</v>
      </c>
      <c r="J2640" s="70">
        <v>9858.4966180786123</v>
      </c>
      <c r="K2640" s="70">
        <v>25618.345463877653</v>
      </c>
      <c r="L2640" s="70">
        <f t="shared" si="456"/>
        <v>152228.25782489832</v>
      </c>
      <c r="M2640" s="70"/>
      <c r="N2640" s="37">
        <f t="shared" si="457"/>
        <v>1.4884274118996732E-2</v>
      </c>
      <c r="O2640" s="37">
        <f t="shared" si="458"/>
        <v>-1.9084006456315472E-2</v>
      </c>
      <c r="P2640" s="37">
        <f t="shared" si="459"/>
        <v>-5.5988721992576873E-2</v>
      </c>
      <c r="Q2640" s="37">
        <f t="shared" si="460"/>
        <v>-0.14186633664642323</v>
      </c>
      <c r="R2640" s="37">
        <f t="shared" si="461"/>
        <v>4.5454938321141114E-3</v>
      </c>
      <c r="S2640" s="37">
        <f t="shared" si="462"/>
        <v>-2.4532785018219316E-2</v>
      </c>
      <c r="T2640" s="37">
        <f t="shared" si="463"/>
        <v>-6.889638049266833E-2</v>
      </c>
      <c r="U2640" s="37">
        <f t="shared" si="464"/>
        <v>-0.17580727466861557</v>
      </c>
      <c r="V2640" s="37">
        <f t="shared" si="465"/>
        <v>-0.19971340346289612</v>
      </c>
      <c r="W2640" s="37">
        <f t="shared" si="466"/>
        <v>-8.1199827653543388E-2</v>
      </c>
    </row>
    <row r="2641" spans="2:23">
      <c r="B2641" s="62">
        <v>2607</v>
      </c>
      <c r="C2641" s="70">
        <v>20000</v>
      </c>
      <c r="D2641" s="70">
        <v>18197.333854045959</v>
      </c>
      <c r="E2641" s="70">
        <v>16080.560096683515</v>
      </c>
      <c r="F2641" s="70">
        <v>11849.42929820121</v>
      </c>
      <c r="G2641" s="70">
        <v>19602</v>
      </c>
      <c r="H2641" s="70">
        <v>17931.190237721952</v>
      </c>
      <c r="I2641" s="70">
        <v>15446.74130236215</v>
      </c>
      <c r="J2641" s="70">
        <v>10682.214111234756</v>
      </c>
      <c r="K2641" s="70">
        <v>30744.300702974517</v>
      </c>
      <c r="L2641" s="70">
        <f t="shared" si="456"/>
        <v>160533.76960322406</v>
      </c>
      <c r="M2641" s="70"/>
      <c r="N2641" s="37">
        <f t="shared" si="457"/>
        <v>1.4884274118996732E-2</v>
      </c>
      <c r="O2641" s="37">
        <f t="shared" si="458"/>
        <v>-1.0470592850895022E-2</v>
      </c>
      <c r="P2641" s="37">
        <f t="shared" si="459"/>
        <v>-4.4136799805725824E-2</v>
      </c>
      <c r="Q2641" s="37">
        <f t="shared" si="460"/>
        <v>-0.11999447332598856</v>
      </c>
      <c r="R2641" s="37">
        <f t="shared" si="461"/>
        <v>4.5454938321141114E-3</v>
      </c>
      <c r="S2641" s="37">
        <f t="shared" si="462"/>
        <v>-1.1970903392024668E-2</v>
      </c>
      <c r="T2641" s="37">
        <f t="shared" si="463"/>
        <v>-4.9968796827558171E-2</v>
      </c>
      <c r="U2641" s="37">
        <f t="shared" si="464"/>
        <v>-0.14206562259365929</v>
      </c>
      <c r="V2641" s="37">
        <f t="shared" si="465"/>
        <v>-0.12329736080335485</v>
      </c>
      <c r="W2641" s="37">
        <f t="shared" si="466"/>
        <v>-5.6468005620423534E-2</v>
      </c>
    </row>
    <row r="2642" spans="2:23">
      <c r="B2642" s="62">
        <v>2608</v>
      </c>
      <c r="C2642" s="70">
        <v>20000</v>
      </c>
      <c r="D2642" s="70">
        <v>17821.074771926833</v>
      </c>
      <c r="E2642" s="70">
        <v>15399.803983048489</v>
      </c>
      <c r="F2642" s="70">
        <v>10751.998044482862</v>
      </c>
      <c r="G2642" s="70">
        <v>19602</v>
      </c>
      <c r="H2642" s="70">
        <v>17431.66405839115</v>
      </c>
      <c r="I2642" s="70">
        <v>14588.7990459253</v>
      </c>
      <c r="J2642" s="70">
        <v>9433.1912590521679</v>
      </c>
      <c r="K2642" s="70">
        <v>37856.861680720227</v>
      </c>
      <c r="L2642" s="70">
        <f t="shared" si="456"/>
        <v>162885.39284354702</v>
      </c>
      <c r="M2642" s="70"/>
      <c r="N2642" s="37">
        <f t="shared" si="457"/>
        <v>1.4884274118996732E-2</v>
      </c>
      <c r="O2642" s="37">
        <f t="shared" si="458"/>
        <v>-2.0754081702375915E-2</v>
      </c>
      <c r="P2642" s="37">
        <f t="shared" si="459"/>
        <v>-6.4588396797922942E-2</v>
      </c>
      <c r="Q2642" s="37">
        <f t="shared" si="460"/>
        <v>-0.16173512059130946</v>
      </c>
      <c r="R2642" s="37">
        <f t="shared" si="461"/>
        <v>4.5454938321141114E-3</v>
      </c>
      <c r="S2642" s="37">
        <f t="shared" si="462"/>
        <v>-2.5830341023787007E-2</v>
      </c>
      <c r="T2642" s="37">
        <f t="shared" si="463"/>
        <v>-7.6728979658327701E-2</v>
      </c>
      <c r="U2642" s="37">
        <f t="shared" si="464"/>
        <v>-0.19378151583944125</v>
      </c>
      <c r="V2642" s="37">
        <f t="shared" si="465"/>
        <v>-2.7158007681614471E-2</v>
      </c>
      <c r="W2642" s="37">
        <f t="shared" si="466"/>
        <v>-4.9582336156280604E-2</v>
      </c>
    </row>
    <row r="2643" spans="2:23">
      <c r="B2643" s="62">
        <v>2609</v>
      </c>
      <c r="C2643" s="70">
        <v>20000</v>
      </c>
      <c r="D2643" s="70">
        <v>18657.27816457882</v>
      </c>
      <c r="E2643" s="70">
        <v>16782.033639673089</v>
      </c>
      <c r="F2643" s="70">
        <v>12548.656019325397</v>
      </c>
      <c r="G2643" s="70">
        <v>19602</v>
      </c>
      <c r="H2643" s="70">
        <v>18094.895014363188</v>
      </c>
      <c r="I2643" s="70">
        <v>15644.895372792431</v>
      </c>
      <c r="J2643" s="70">
        <v>10669.019098009439</v>
      </c>
      <c r="K2643" s="70">
        <v>38039.085934005459</v>
      </c>
      <c r="L2643" s="70">
        <f t="shared" si="456"/>
        <v>170037.86324274784</v>
      </c>
      <c r="M2643" s="70"/>
      <c r="N2643" s="37">
        <f t="shared" si="457"/>
        <v>1.4884274118996732E-2</v>
      </c>
      <c r="O2643" s="37">
        <f t="shared" si="458"/>
        <v>1.9567308525754168E-3</v>
      </c>
      <c r="P2643" s="37">
        <f t="shared" si="459"/>
        <v>-2.3510787406095024E-2</v>
      </c>
      <c r="Q2643" s="37">
        <f t="shared" si="460"/>
        <v>-9.4402343487100526E-2</v>
      </c>
      <c r="R2643" s="37">
        <f t="shared" si="461"/>
        <v>4.5454938321141114E-3</v>
      </c>
      <c r="S2643" s="37">
        <f t="shared" si="462"/>
        <v>-7.4709904283309925E-3</v>
      </c>
      <c r="T2643" s="37">
        <f t="shared" si="463"/>
        <v>-4.3894614188456194E-2</v>
      </c>
      <c r="U2643" s="37">
        <f t="shared" si="464"/>
        <v>-0.14259566034362947</v>
      </c>
      <c r="V2643" s="37">
        <f t="shared" si="465"/>
        <v>-2.4819427823679185E-2</v>
      </c>
      <c r="W2643" s="37">
        <f t="shared" si="466"/>
        <v>-2.8939588925779858E-2</v>
      </c>
    </row>
    <row r="2644" spans="2:23">
      <c r="B2644" s="62">
        <v>2610</v>
      </c>
      <c r="C2644" s="70">
        <v>20000</v>
      </c>
      <c r="D2644" s="70">
        <v>18870.050398590982</v>
      </c>
      <c r="E2644" s="70">
        <v>17109.75096340703</v>
      </c>
      <c r="F2644" s="70">
        <v>12947.668490917576</v>
      </c>
      <c r="G2644" s="70">
        <v>19602</v>
      </c>
      <c r="H2644" s="70">
        <v>18827.215035647769</v>
      </c>
      <c r="I2644" s="70">
        <v>16826.383237283397</v>
      </c>
      <c r="J2644" s="70">
        <v>12221.482845830506</v>
      </c>
      <c r="K2644" s="70">
        <v>28191.603180587386</v>
      </c>
      <c r="L2644" s="70">
        <f t="shared" si="456"/>
        <v>164596.15415226464</v>
      </c>
      <c r="M2644" s="70"/>
      <c r="N2644" s="37">
        <f t="shared" si="457"/>
        <v>1.4884274118996732E-2</v>
      </c>
      <c r="O2644" s="37">
        <f t="shared" si="458"/>
        <v>7.6538158613908003E-3</v>
      </c>
      <c r="P2644" s="37">
        <f t="shared" si="459"/>
        <v>-1.402250908981495E-2</v>
      </c>
      <c r="Q2644" s="37">
        <f t="shared" si="460"/>
        <v>-8.0117263944102901E-2</v>
      </c>
      <c r="R2644" s="37">
        <f t="shared" si="461"/>
        <v>4.5454938321141114E-3</v>
      </c>
      <c r="S2644" s="37">
        <f t="shared" si="462"/>
        <v>1.2414174082493457E-2</v>
      </c>
      <c r="T2644" s="37">
        <f t="shared" si="463"/>
        <v>-8.4495381642871736E-3</v>
      </c>
      <c r="U2644" s="37">
        <f t="shared" si="464"/>
        <v>-8.2332433964082963E-2</v>
      </c>
      <c r="V2644" s="37">
        <f t="shared" si="465"/>
        <v>-0.16048223394934358</v>
      </c>
      <c r="W2644" s="37">
        <f t="shared" si="466"/>
        <v>-4.4604324422429342E-2</v>
      </c>
    </row>
    <row r="2645" spans="2:23">
      <c r="B2645" s="62">
        <v>2611</v>
      </c>
      <c r="C2645" s="70">
        <v>20000</v>
      </c>
      <c r="D2645" s="70">
        <v>17953.502506052562</v>
      </c>
      <c r="E2645" s="70">
        <v>15772.558333454277</v>
      </c>
      <c r="F2645" s="70">
        <v>11418.835637644937</v>
      </c>
      <c r="G2645" s="70">
        <v>19602</v>
      </c>
      <c r="H2645" s="70">
        <v>17664.43623274743</v>
      </c>
      <c r="I2645" s="70">
        <v>15108.102078014341</v>
      </c>
      <c r="J2645" s="70">
        <v>10237.276368774963</v>
      </c>
      <c r="K2645" s="70">
        <v>33211.347961405059</v>
      </c>
      <c r="L2645" s="70">
        <f t="shared" si="456"/>
        <v>160968.05911809357</v>
      </c>
      <c r="M2645" s="70"/>
      <c r="N2645" s="37">
        <f t="shared" si="457"/>
        <v>1.4884274118996732E-2</v>
      </c>
      <c r="O2645" s="37">
        <f t="shared" si="458"/>
        <v>-1.7122446119178791E-2</v>
      </c>
      <c r="P2645" s="37">
        <f t="shared" si="459"/>
        <v>-5.3335203355851957E-2</v>
      </c>
      <c r="Q2645" s="37">
        <f t="shared" si="460"/>
        <v>-0.1361315889102912</v>
      </c>
      <c r="R2645" s="37">
        <f t="shared" si="461"/>
        <v>4.5454938321141114E-3</v>
      </c>
      <c r="S2645" s="37">
        <f t="shared" si="462"/>
        <v>-1.9347666795070384E-2</v>
      </c>
      <c r="T2645" s="37">
        <f t="shared" si="463"/>
        <v>-6.0440283239083681E-2</v>
      </c>
      <c r="U2645" s="37">
        <f t="shared" si="464"/>
        <v>-0.16012308381641682</v>
      </c>
      <c r="V2645" s="37">
        <f t="shared" si="465"/>
        <v>-8.8800955314851993E-2</v>
      </c>
      <c r="W2645" s="37">
        <f t="shared" si="466"/>
        <v>-5.5192606388505316E-2</v>
      </c>
    </row>
    <row r="2646" spans="2:23">
      <c r="B2646" s="62">
        <v>2612</v>
      </c>
      <c r="C2646" s="70">
        <v>20000</v>
      </c>
      <c r="D2646" s="70">
        <v>17809.513900134418</v>
      </c>
      <c r="E2646" s="70">
        <v>15676.746547848543</v>
      </c>
      <c r="F2646" s="70">
        <v>11400.098751061243</v>
      </c>
      <c r="G2646" s="70">
        <v>19602</v>
      </c>
      <c r="H2646" s="70">
        <v>17317.24483302392</v>
      </c>
      <c r="I2646" s="70">
        <v>14685.72470067297</v>
      </c>
      <c r="J2646" s="70">
        <v>9785.0871944131086</v>
      </c>
      <c r="K2646" s="70">
        <v>31471.467058855029</v>
      </c>
      <c r="L2646" s="70">
        <f t="shared" si="456"/>
        <v>157747.88298600924</v>
      </c>
      <c r="M2646" s="70"/>
      <c r="N2646" s="37">
        <f t="shared" si="457"/>
        <v>1.4884274118996732E-2</v>
      </c>
      <c r="O2646" s="37">
        <f t="shared" si="458"/>
        <v>-2.1071761002932621E-2</v>
      </c>
      <c r="P2646" s="37">
        <f t="shared" si="459"/>
        <v>-5.6214882300397395E-2</v>
      </c>
      <c r="Q2646" s="37">
        <f t="shared" si="460"/>
        <v>-0.13684063010744496</v>
      </c>
      <c r="R2646" s="37">
        <f t="shared" si="461"/>
        <v>4.5454938321141114E-3</v>
      </c>
      <c r="S2646" s="37">
        <f t="shared" si="462"/>
        <v>-2.9032767613670796E-2</v>
      </c>
      <c r="T2646" s="37">
        <f t="shared" si="463"/>
        <v>-7.3667024300755557E-2</v>
      </c>
      <c r="U2646" s="37">
        <f t="shared" si="464"/>
        <v>-0.17888160580618029</v>
      </c>
      <c r="V2646" s="37">
        <f t="shared" si="465"/>
        <v>-0.11299003586691558</v>
      </c>
      <c r="W2646" s="37">
        <f t="shared" si="466"/>
        <v>-6.4690815059099571E-2</v>
      </c>
    </row>
    <row r="2647" spans="2:23">
      <c r="B2647" s="62">
        <v>2613</v>
      </c>
      <c r="C2647" s="70">
        <v>20000</v>
      </c>
      <c r="D2647" s="70">
        <v>17801.380587925956</v>
      </c>
      <c r="E2647" s="70">
        <v>15304.572163678258</v>
      </c>
      <c r="F2647" s="70">
        <v>10544.603979640364</v>
      </c>
      <c r="G2647" s="70">
        <v>19602</v>
      </c>
      <c r="H2647" s="70">
        <v>17478.598015864642</v>
      </c>
      <c r="I2647" s="70">
        <v>14602.765130803567</v>
      </c>
      <c r="J2647" s="70">
        <v>9381.6777938429586</v>
      </c>
      <c r="K2647" s="70">
        <v>34705.412319247313</v>
      </c>
      <c r="L2647" s="70">
        <f t="shared" si="456"/>
        <v>159421.00999100305</v>
      </c>
      <c r="M2647" s="70"/>
      <c r="N2647" s="37">
        <f t="shared" si="457"/>
        <v>1.4884274118996732E-2</v>
      </c>
      <c r="O2647" s="37">
        <f t="shared" si="458"/>
        <v>-2.1295316745953974E-2</v>
      </c>
      <c r="P2647" s="37">
        <f t="shared" si="459"/>
        <v>-6.7485157520704275E-2</v>
      </c>
      <c r="Q2647" s="37">
        <f t="shared" si="460"/>
        <v>-0.16985908476316325</v>
      </c>
      <c r="R2647" s="37">
        <f t="shared" si="461"/>
        <v>4.5454938321141114E-3</v>
      </c>
      <c r="S2647" s="37">
        <f t="shared" si="462"/>
        <v>-2.4519768989438084E-2</v>
      </c>
      <c r="T2647" s="37">
        <f t="shared" si="463"/>
        <v>-7.6287154500226273E-2</v>
      </c>
      <c r="U2647" s="37">
        <f t="shared" si="464"/>
        <v>-0.19598585798988555</v>
      </c>
      <c r="V2647" s="37">
        <f t="shared" si="465"/>
        <v>-6.853056519218903E-2</v>
      </c>
      <c r="W2647" s="37">
        <f t="shared" si="466"/>
        <v>-5.9743796290265716E-2</v>
      </c>
    </row>
    <row r="2648" spans="2:23">
      <c r="B2648" s="62">
        <v>2614</v>
      </c>
      <c r="C2648" s="70">
        <v>20000</v>
      </c>
      <c r="D2648" s="70">
        <v>18179.49683435529</v>
      </c>
      <c r="E2648" s="70">
        <v>16063.803400645875</v>
      </c>
      <c r="F2648" s="70">
        <v>11662.590306371461</v>
      </c>
      <c r="G2648" s="70">
        <v>19602</v>
      </c>
      <c r="H2648" s="70">
        <v>17808.490444677187</v>
      </c>
      <c r="I2648" s="70">
        <v>15260.224137763575</v>
      </c>
      <c r="J2648" s="70">
        <v>10287.908639492271</v>
      </c>
      <c r="K2648" s="70">
        <v>31262.735974177223</v>
      </c>
      <c r="L2648" s="70">
        <f t="shared" si="456"/>
        <v>160127.2497374829</v>
      </c>
      <c r="M2648" s="70"/>
      <c r="N2648" s="37">
        <f t="shared" si="457"/>
        <v>1.4884274118996732E-2</v>
      </c>
      <c r="O2648" s="37">
        <f t="shared" si="458"/>
        <v>-1.095567992397728E-2</v>
      </c>
      <c r="P2648" s="37">
        <f t="shared" si="459"/>
        <v>-4.4634956705194462E-2</v>
      </c>
      <c r="Q2648" s="37">
        <f t="shared" si="460"/>
        <v>-0.12695989897128768</v>
      </c>
      <c r="R2648" s="37">
        <f t="shared" si="461"/>
        <v>4.5454938321141114E-3</v>
      </c>
      <c r="S2648" s="37">
        <f t="shared" si="462"/>
        <v>-1.5357155696189673E-2</v>
      </c>
      <c r="T2648" s="37">
        <f t="shared" si="463"/>
        <v>-5.5721961338835668E-2</v>
      </c>
      <c r="U2648" s="37">
        <f t="shared" si="464"/>
        <v>-0.15804868322258325</v>
      </c>
      <c r="V2648" s="37">
        <f t="shared" si="465"/>
        <v>-0.11593642799036752</v>
      </c>
      <c r="W2648" s="37">
        <f t="shared" si="466"/>
        <v>-5.7663416510551957E-2</v>
      </c>
    </row>
    <row r="2649" spans="2:23">
      <c r="B2649" s="62">
        <v>2615</v>
      </c>
      <c r="C2649" s="70">
        <v>20000</v>
      </c>
      <c r="D2649" s="70">
        <v>18635.587573114844</v>
      </c>
      <c r="E2649" s="70">
        <v>16718.283584534642</v>
      </c>
      <c r="F2649" s="70">
        <v>12462.369207891326</v>
      </c>
      <c r="G2649" s="70">
        <v>19602</v>
      </c>
      <c r="H2649" s="70">
        <v>18426.250877857976</v>
      </c>
      <c r="I2649" s="70">
        <v>16163.807982707549</v>
      </c>
      <c r="J2649" s="70">
        <v>11378.152565587956</v>
      </c>
      <c r="K2649" s="70">
        <v>31815.146497756308</v>
      </c>
      <c r="L2649" s="70">
        <f t="shared" si="456"/>
        <v>165201.5982894506</v>
      </c>
      <c r="M2649" s="70"/>
      <c r="N2649" s="37">
        <f t="shared" si="457"/>
        <v>1.4884274118996732E-2</v>
      </c>
      <c r="O2649" s="37">
        <f t="shared" si="458"/>
        <v>1.3741336967181272E-3</v>
      </c>
      <c r="P2649" s="37">
        <f t="shared" si="459"/>
        <v>-2.536725109870186E-2</v>
      </c>
      <c r="Q2649" s="37">
        <f t="shared" si="460"/>
        <v>-9.7521240285497912E-2</v>
      </c>
      <c r="R2649" s="37">
        <f t="shared" si="461"/>
        <v>4.5454938321141114E-3</v>
      </c>
      <c r="S2649" s="37">
        <f t="shared" si="462"/>
        <v>1.5754371069687245E-3</v>
      </c>
      <c r="T2649" s="37">
        <f t="shared" si="463"/>
        <v>-2.8167822815689747E-2</v>
      </c>
      <c r="U2649" s="37">
        <f t="shared" si="464"/>
        <v>-0.1145596534652612</v>
      </c>
      <c r="V2649" s="37">
        <f t="shared" si="465"/>
        <v>-0.10815995691833402</v>
      </c>
      <c r="W2649" s="37">
        <f t="shared" si="466"/>
        <v>-4.2848792032077143E-2</v>
      </c>
    </row>
    <row r="2650" spans="2:23">
      <c r="B2650" s="62">
        <v>2616</v>
      </c>
      <c r="C2650" s="70">
        <v>20000</v>
      </c>
      <c r="D2650" s="70">
        <v>17536.691374589882</v>
      </c>
      <c r="E2650" s="70">
        <v>15208.996676037625</v>
      </c>
      <c r="F2650" s="70">
        <v>10738.060348102066</v>
      </c>
      <c r="G2650" s="70">
        <v>19602</v>
      </c>
      <c r="H2650" s="70">
        <v>16980.164724143309</v>
      </c>
      <c r="I2650" s="70">
        <v>14134.558429874594</v>
      </c>
      <c r="J2650" s="70">
        <v>9074.4482079288155</v>
      </c>
      <c r="K2650" s="70">
        <v>28070.95487013126</v>
      </c>
      <c r="L2650" s="70">
        <f t="shared" si="456"/>
        <v>151345.87463080755</v>
      </c>
      <c r="M2650" s="70"/>
      <c r="N2650" s="37">
        <f t="shared" si="457"/>
        <v>1.4884274118996732E-2</v>
      </c>
      <c r="O2650" s="37">
        <f t="shared" si="458"/>
        <v>-2.8598760508749321E-2</v>
      </c>
      <c r="P2650" s="37">
        <f t="shared" si="459"/>
        <v>-7.0401447536080464E-2</v>
      </c>
      <c r="Q2650" s="37">
        <f t="shared" si="460"/>
        <v>-0.16227861353446149</v>
      </c>
      <c r="R2650" s="37">
        <f t="shared" si="461"/>
        <v>4.5454938321141114E-3</v>
      </c>
      <c r="S2650" s="37">
        <f t="shared" si="462"/>
        <v>-3.8529143293575263E-2</v>
      </c>
      <c r="T2650" s="37">
        <f t="shared" si="463"/>
        <v>-9.1216243708801992E-2</v>
      </c>
      <c r="U2650" s="37">
        <f t="shared" si="464"/>
        <v>-0.20926029894860976</v>
      </c>
      <c r="V2650" s="37">
        <f t="shared" si="465"/>
        <v>-0.16228055307681821</v>
      </c>
      <c r="W2650" s="37">
        <f t="shared" si="466"/>
        <v>-8.3866586453438252E-2</v>
      </c>
    </row>
    <row r="2651" spans="2:23">
      <c r="B2651" s="62">
        <v>2617</v>
      </c>
      <c r="C2651" s="70">
        <v>20000</v>
      </c>
      <c r="D2651" s="70">
        <v>17544.764692512505</v>
      </c>
      <c r="E2651" s="70">
        <v>15270.610889783353</v>
      </c>
      <c r="F2651" s="70">
        <v>10874.89747210263</v>
      </c>
      <c r="G2651" s="70">
        <v>19602</v>
      </c>
      <c r="H2651" s="70">
        <v>17403.522640940111</v>
      </c>
      <c r="I2651" s="70">
        <v>14853.952418818029</v>
      </c>
      <c r="J2651" s="70">
        <v>10047.231069322585</v>
      </c>
      <c r="K2651" s="70">
        <v>42148.89884994294</v>
      </c>
      <c r="L2651" s="70">
        <f t="shared" si="456"/>
        <v>167745.87803342217</v>
      </c>
      <c r="M2651" s="70"/>
      <c r="N2651" s="37">
        <f t="shared" si="457"/>
        <v>1.4884274118996732E-2</v>
      </c>
      <c r="O2651" s="37">
        <f t="shared" si="458"/>
        <v>-2.8375185591523078E-2</v>
      </c>
      <c r="P2651" s="37">
        <f t="shared" si="459"/>
        <v>-6.8520370396121244E-2</v>
      </c>
      <c r="Q2651" s="37">
        <f t="shared" si="460"/>
        <v>-0.15695788997298699</v>
      </c>
      <c r="R2651" s="37">
        <f t="shared" si="461"/>
        <v>4.5454938321141114E-3</v>
      </c>
      <c r="S2651" s="37">
        <f t="shared" si="462"/>
        <v>-2.6617001100681881E-2</v>
      </c>
      <c r="T2651" s="37">
        <f t="shared" si="463"/>
        <v>-6.8376473631823864E-2</v>
      </c>
      <c r="U2651" s="37">
        <f t="shared" si="464"/>
        <v>-0.16795536188335225</v>
      </c>
      <c r="V2651" s="37">
        <f t="shared" si="465"/>
        <v>2.6509849562376786E-2</v>
      </c>
      <c r="W2651" s="37">
        <f t="shared" si="466"/>
        <v>-3.5506382597041641E-2</v>
      </c>
    </row>
    <row r="2652" spans="2:23">
      <c r="B2652" s="62">
        <v>2618</v>
      </c>
      <c r="C2652" s="70">
        <v>20000</v>
      </c>
      <c r="D2652" s="70">
        <v>17388.149426442549</v>
      </c>
      <c r="E2652" s="70">
        <v>14968.074291189412</v>
      </c>
      <c r="F2652" s="70">
        <v>10502.686224535571</v>
      </c>
      <c r="G2652" s="70">
        <v>19602</v>
      </c>
      <c r="H2652" s="70">
        <v>16868.561580627491</v>
      </c>
      <c r="I2652" s="70">
        <v>13960.937997438979</v>
      </c>
      <c r="J2652" s="70">
        <v>8938.3846495506768</v>
      </c>
      <c r="K2652" s="70">
        <v>33657.487998773504</v>
      </c>
      <c r="L2652" s="70">
        <f t="shared" si="456"/>
        <v>155886.28216855816</v>
      </c>
      <c r="M2652" s="70"/>
      <c r="N2652" s="37">
        <f t="shared" si="457"/>
        <v>1.4884274118996732E-2</v>
      </c>
      <c r="O2652" s="37">
        <f t="shared" si="458"/>
        <v>-3.2721564671611802E-2</v>
      </c>
      <c r="P2652" s="37">
        <f t="shared" si="459"/>
        <v>-7.7793622373195648E-2</v>
      </c>
      <c r="Q2652" s="37">
        <f t="shared" si="460"/>
        <v>-0.17151074921444398</v>
      </c>
      <c r="R2652" s="37">
        <f t="shared" si="461"/>
        <v>4.5454938321141114E-3</v>
      </c>
      <c r="S2652" s="37">
        <f t="shared" si="462"/>
        <v>-4.1694014414682901E-2</v>
      </c>
      <c r="T2652" s="37">
        <f t="shared" si="463"/>
        <v>-9.681496678371182E-2</v>
      </c>
      <c r="U2652" s="37">
        <f t="shared" si="464"/>
        <v>-0.21521092070522652</v>
      </c>
      <c r="V2652" s="37">
        <f t="shared" si="465"/>
        <v>-8.2701139230328291E-2</v>
      </c>
      <c r="W2652" s="37">
        <f t="shared" si="466"/>
        <v>-7.0226039335866797E-2</v>
      </c>
    </row>
    <row r="2653" spans="2:23">
      <c r="B2653" s="62">
        <v>2619</v>
      </c>
      <c r="C2653" s="70">
        <v>20000</v>
      </c>
      <c r="D2653" s="70">
        <v>17921.960332878702</v>
      </c>
      <c r="E2653" s="70">
        <v>15747.2109230678</v>
      </c>
      <c r="F2653" s="70">
        <v>11266.591976648688</v>
      </c>
      <c r="G2653" s="70">
        <v>19602</v>
      </c>
      <c r="H2653" s="70">
        <v>17781.418208858817</v>
      </c>
      <c r="I2653" s="70">
        <v>15323.623795312395</v>
      </c>
      <c r="J2653" s="70">
        <v>10417.189452679597</v>
      </c>
      <c r="K2653" s="70">
        <v>50593.097551946856</v>
      </c>
      <c r="L2653" s="70">
        <f t="shared" si="456"/>
        <v>178653.09224139285</v>
      </c>
      <c r="M2653" s="70"/>
      <c r="N2653" s="37">
        <f t="shared" si="457"/>
        <v>1.4884274118996732E-2</v>
      </c>
      <c r="O2653" s="37">
        <f t="shared" si="458"/>
        <v>-1.7986225282252244E-2</v>
      </c>
      <c r="P2653" s="37">
        <f t="shared" si="459"/>
        <v>-5.4096181660197251E-2</v>
      </c>
      <c r="Q2653" s="37">
        <f t="shared" si="460"/>
        <v>-0.14190975290452679</v>
      </c>
      <c r="R2653" s="37">
        <f t="shared" si="461"/>
        <v>4.5454938321141114E-3</v>
      </c>
      <c r="S2653" s="37">
        <f t="shared" si="462"/>
        <v>-1.6105860977477016E-2</v>
      </c>
      <c r="T2653" s="37">
        <f t="shared" si="463"/>
        <v>-5.3762460211121521E-2</v>
      </c>
      <c r="U2653" s="37">
        <f t="shared" si="464"/>
        <v>-0.15277509787874388</v>
      </c>
      <c r="V2653" s="37">
        <f t="shared" si="465"/>
        <v>0.12464547249285252</v>
      </c>
      <c r="W2653" s="37">
        <f t="shared" si="466"/>
        <v>-4.6434051889353567E-3</v>
      </c>
    </row>
    <row r="2654" spans="2:23">
      <c r="B2654" s="62">
        <v>2620</v>
      </c>
      <c r="C2654" s="70">
        <v>20000</v>
      </c>
      <c r="D2654" s="70">
        <v>18261.348816587368</v>
      </c>
      <c r="E2654" s="70">
        <v>16208.146005802231</v>
      </c>
      <c r="F2654" s="70">
        <v>11949.290909456329</v>
      </c>
      <c r="G2654" s="70">
        <v>19602</v>
      </c>
      <c r="H2654" s="70">
        <v>17809.744103350247</v>
      </c>
      <c r="I2654" s="70">
        <v>15269.407650791802</v>
      </c>
      <c r="J2654" s="70">
        <v>10370.222132235052</v>
      </c>
      <c r="K2654" s="70">
        <v>34903.884519095496</v>
      </c>
      <c r="L2654" s="70">
        <f t="shared" si="456"/>
        <v>164374.04413731853</v>
      </c>
      <c r="M2654" s="70"/>
      <c r="N2654" s="37">
        <f t="shared" si="457"/>
        <v>1.4884274118996732E-2</v>
      </c>
      <c r="O2654" s="37">
        <f t="shared" si="458"/>
        <v>-8.7316272036744857E-3</v>
      </c>
      <c r="P2654" s="37">
        <f t="shared" si="459"/>
        <v>-4.035230078115859E-2</v>
      </c>
      <c r="Q2654" s="37">
        <f t="shared" si="460"/>
        <v>-0.11629410965857967</v>
      </c>
      <c r="R2654" s="37">
        <f t="shared" si="461"/>
        <v>4.5454938321141114E-3</v>
      </c>
      <c r="S2654" s="37">
        <f t="shared" si="462"/>
        <v>-1.5322498510570659E-2</v>
      </c>
      <c r="T2654" s="37">
        <f t="shared" si="463"/>
        <v>-5.5437873591287823E-2</v>
      </c>
      <c r="U2654" s="37">
        <f t="shared" si="464"/>
        <v>-0.15468717007575594</v>
      </c>
      <c r="V2654" s="37">
        <f t="shared" si="465"/>
        <v>-6.5870933447959024E-2</v>
      </c>
      <c r="W2654" s="37">
        <f t="shared" si="466"/>
        <v>-4.5249159003041384E-2</v>
      </c>
    </row>
    <row r="2655" spans="2:23">
      <c r="B2655" s="62">
        <v>2621</v>
      </c>
      <c r="C2655" s="70">
        <v>20000</v>
      </c>
      <c r="D2655" s="70">
        <v>18225.776045898416</v>
      </c>
      <c r="E2655" s="70">
        <v>16454.44822908397</v>
      </c>
      <c r="F2655" s="70">
        <v>12651.449126273917</v>
      </c>
      <c r="G2655" s="70">
        <v>19602</v>
      </c>
      <c r="H2655" s="70">
        <v>17730.099409165254</v>
      </c>
      <c r="I2655" s="70">
        <v>15427.556758855348</v>
      </c>
      <c r="J2655" s="70">
        <v>10877.484466606234</v>
      </c>
      <c r="K2655" s="70">
        <v>23635.872488048262</v>
      </c>
      <c r="L2655" s="70">
        <f t="shared" si="456"/>
        <v>154604.68652393139</v>
      </c>
      <c r="M2655" s="70"/>
      <c r="N2655" s="37">
        <f t="shared" si="457"/>
        <v>1.4884274118996732E-2</v>
      </c>
      <c r="O2655" s="37">
        <f t="shared" si="458"/>
        <v>-9.6975841033494214E-3</v>
      </c>
      <c r="P2655" s="37">
        <f t="shared" si="459"/>
        <v>-3.3088294020871989E-2</v>
      </c>
      <c r="Q2655" s="37">
        <f t="shared" si="460"/>
        <v>-9.0700778278051009E-2</v>
      </c>
      <c r="R2655" s="37">
        <f t="shared" si="461"/>
        <v>4.5454938321141114E-3</v>
      </c>
      <c r="S2655" s="37">
        <f t="shared" si="462"/>
        <v>-1.7526691128330829E-2</v>
      </c>
      <c r="T2655" s="37">
        <f t="shared" si="463"/>
        <v>-5.0558939989974849E-2</v>
      </c>
      <c r="U2655" s="37">
        <f t="shared" si="464"/>
        <v>-0.13425963492468385</v>
      </c>
      <c r="V2655" s="37">
        <f t="shared" si="465"/>
        <v>-0.23130187186307871</v>
      </c>
      <c r="W2655" s="37">
        <f t="shared" si="466"/>
        <v>-7.4055925743283457E-2</v>
      </c>
    </row>
    <row r="2656" spans="2:23">
      <c r="B2656" s="62">
        <v>2622</v>
      </c>
      <c r="C2656" s="70">
        <v>20000</v>
      </c>
      <c r="D2656" s="70">
        <v>17333.539594523121</v>
      </c>
      <c r="E2656" s="70">
        <v>14830.085404607491</v>
      </c>
      <c r="F2656" s="70">
        <v>10267.500464141243</v>
      </c>
      <c r="G2656" s="70">
        <v>19602</v>
      </c>
      <c r="H2656" s="70">
        <v>17048.907937848471</v>
      </c>
      <c r="I2656" s="70">
        <v>14196.615662325048</v>
      </c>
      <c r="J2656" s="70">
        <v>9194.0319169571339</v>
      </c>
      <c r="K2656" s="70">
        <v>37527.786210375256</v>
      </c>
      <c r="L2656" s="70">
        <f t="shared" si="456"/>
        <v>160000.46719077777</v>
      </c>
      <c r="M2656" s="70"/>
      <c r="N2656" s="37">
        <f t="shared" si="457"/>
        <v>1.4884274118996732E-2</v>
      </c>
      <c r="O2656" s="37">
        <f t="shared" si="458"/>
        <v>-3.4241693441650622E-2</v>
      </c>
      <c r="P2656" s="37">
        <f t="shared" si="459"/>
        <v>-8.2054319971021306E-2</v>
      </c>
      <c r="Q2656" s="37">
        <f t="shared" si="460"/>
        <v>-0.18083941359876976</v>
      </c>
      <c r="R2656" s="37">
        <f t="shared" si="461"/>
        <v>4.5454938321141114E-3</v>
      </c>
      <c r="S2656" s="37">
        <f t="shared" si="462"/>
        <v>-3.6584879569447559E-2</v>
      </c>
      <c r="T2656" s="37">
        <f t="shared" si="463"/>
        <v>-8.9223438668962873E-2</v>
      </c>
      <c r="U2656" s="37">
        <f t="shared" si="464"/>
        <v>-0.20406714053906061</v>
      </c>
      <c r="V2656" s="37">
        <f t="shared" si="465"/>
        <v>-3.1395511439585855E-2</v>
      </c>
      <c r="W2656" s="37">
        <f t="shared" si="466"/>
        <v>-5.8036543163765386E-2</v>
      </c>
    </row>
    <row r="2657" spans="2:23">
      <c r="B2657" s="62">
        <v>2623</v>
      </c>
      <c r="C2657" s="70">
        <v>20000</v>
      </c>
      <c r="D2657" s="70">
        <v>17486.860452435965</v>
      </c>
      <c r="E2657" s="70">
        <v>15073.615176096577</v>
      </c>
      <c r="F2657" s="70">
        <v>10576.261736297072</v>
      </c>
      <c r="G2657" s="70">
        <v>19602</v>
      </c>
      <c r="H2657" s="70">
        <v>17044.506671742321</v>
      </c>
      <c r="I2657" s="70">
        <v>14185.032142284928</v>
      </c>
      <c r="J2657" s="70">
        <v>9158.9859122777507</v>
      </c>
      <c r="K2657" s="70">
        <v>31562.751562122012</v>
      </c>
      <c r="L2657" s="70">
        <f t="shared" si="456"/>
        <v>154690.01365325661</v>
      </c>
      <c r="M2657" s="70"/>
      <c r="N2657" s="37">
        <f t="shared" si="457"/>
        <v>1.4884274118996732E-2</v>
      </c>
      <c r="O2657" s="37">
        <f t="shared" si="458"/>
        <v>-2.9979872088526482E-2</v>
      </c>
      <c r="P2657" s="37">
        <f t="shared" si="459"/>
        <v>-7.4548064307909501E-2</v>
      </c>
      <c r="Q2657" s="37">
        <f t="shared" si="460"/>
        <v>-0.16861386476855211</v>
      </c>
      <c r="R2657" s="37">
        <f t="shared" si="461"/>
        <v>4.5454938321141114E-3</v>
      </c>
      <c r="S2657" s="37">
        <f t="shared" si="462"/>
        <v>-3.6709242960552002E-2</v>
      </c>
      <c r="T2657" s="37">
        <f t="shared" si="463"/>
        <v>-8.9595081872833937E-2</v>
      </c>
      <c r="U2657" s="37">
        <f t="shared" si="464"/>
        <v>-0.20558556573823994</v>
      </c>
      <c r="V2657" s="37">
        <f t="shared" si="465"/>
        <v>-0.1117045598152322</v>
      </c>
      <c r="W2657" s="37">
        <f t="shared" si="466"/>
        <v>-7.380044431738586E-2</v>
      </c>
    </row>
    <row r="2658" spans="2:23">
      <c r="B2658" s="62">
        <v>2624</v>
      </c>
      <c r="C2658" s="70">
        <v>20000</v>
      </c>
      <c r="D2658" s="70">
        <v>17907.978392837325</v>
      </c>
      <c r="E2658" s="70">
        <v>15650.535587274255</v>
      </c>
      <c r="F2658" s="70">
        <v>11163.136284164084</v>
      </c>
      <c r="G2658" s="70">
        <v>19602</v>
      </c>
      <c r="H2658" s="70">
        <v>17831.98750271646</v>
      </c>
      <c r="I2658" s="70">
        <v>15333.943367118245</v>
      </c>
      <c r="J2658" s="70">
        <v>10460.341485730012</v>
      </c>
      <c r="K2658" s="70">
        <v>29695.791975591561</v>
      </c>
      <c r="L2658" s="70">
        <f t="shared" si="456"/>
        <v>157645.71459543193</v>
      </c>
      <c r="M2658" s="70"/>
      <c r="N2658" s="37">
        <f t="shared" si="457"/>
        <v>1.4884274118996732E-2</v>
      </c>
      <c r="O2658" s="37">
        <f t="shared" si="458"/>
        <v>-1.836936240803555E-2</v>
      </c>
      <c r="P2658" s="37">
        <f t="shared" si="459"/>
        <v>-5.7004199878139761E-2</v>
      </c>
      <c r="Q2658" s="37">
        <f t="shared" si="460"/>
        <v>-0.14585855370204892</v>
      </c>
      <c r="R2658" s="37">
        <f t="shared" si="461"/>
        <v>4.5454938321141114E-3</v>
      </c>
      <c r="S2658" s="37">
        <f t="shared" si="462"/>
        <v>-1.4707786129743661E-2</v>
      </c>
      <c r="T2658" s="37">
        <f t="shared" si="463"/>
        <v>-5.3443895786672302E-2</v>
      </c>
      <c r="U2658" s="37">
        <f t="shared" si="464"/>
        <v>-0.15102214452793483</v>
      </c>
      <c r="V2658" s="37">
        <f t="shared" si="465"/>
        <v>-0.13837664876711409</v>
      </c>
      <c r="W2658" s="37">
        <f t="shared" si="466"/>
        <v>-6.499374943125602E-2</v>
      </c>
    </row>
    <row r="2659" spans="2:23">
      <c r="B2659" s="62">
        <v>2625</v>
      </c>
      <c r="C2659" s="70">
        <v>20000</v>
      </c>
      <c r="D2659" s="70">
        <v>16924.366143165513</v>
      </c>
      <c r="E2659" s="70">
        <v>14412.60964318104</v>
      </c>
      <c r="F2659" s="70">
        <v>9850.4377445984483</v>
      </c>
      <c r="G2659" s="70">
        <v>19602</v>
      </c>
      <c r="H2659" s="70">
        <v>16601.280925873489</v>
      </c>
      <c r="I2659" s="70">
        <v>13726.41105191271</v>
      </c>
      <c r="J2659" s="70">
        <v>8732.5740802061973</v>
      </c>
      <c r="K2659" s="70">
        <v>39027.991506406579</v>
      </c>
      <c r="L2659" s="70">
        <f t="shared" ref="L2659:L2722" si="467">SUM(C2659:K2659)</f>
        <v>158877.67109534398</v>
      </c>
      <c r="M2659" s="70"/>
      <c r="N2659" s="37">
        <f t="shared" ref="N2659:N2722" si="468">SQRT(C2659/C$25)-1</f>
        <v>1.4884274118996732E-2</v>
      </c>
      <c r="O2659" s="37">
        <f t="shared" ref="O2659:O2722" si="469">SQRT(D2659/D$25)-1</f>
        <v>-4.5708556159428149E-2</v>
      </c>
      <c r="P2659" s="37">
        <f t="shared" ref="P2659:P2722" si="470">SQRT(E2659/E$25)-1</f>
        <v>-9.5066911322604586E-2</v>
      </c>
      <c r="Q2659" s="37">
        <f t="shared" ref="Q2659:Q2722" si="471">SQRT(F2659/F$25)-1</f>
        <v>-0.1976489081703845</v>
      </c>
      <c r="R2659" s="37">
        <f t="shared" ref="R2659:R2722" si="472">SQRT(G2659/G$25)-1</f>
        <v>4.5454938321141114E-3</v>
      </c>
      <c r="S2659" s="37">
        <f t="shared" ref="S2659:S2722" si="473">SQRT(H2659/H$25)-1</f>
        <v>-4.9316459980881078E-2</v>
      </c>
      <c r="T2659" s="37">
        <f t="shared" ref="T2659:T2722" si="474">SQRT(I2659/I$25)-1</f>
        <v>-0.10443330746652335</v>
      </c>
      <c r="U2659" s="37">
        <f t="shared" ref="U2659:U2722" si="475">SQRT(J2659/J$25)-1</f>
        <v>-0.22429860885035802</v>
      </c>
      <c r="V2659" s="37">
        <f t="shared" ref="V2659:V2722" si="476">SQRT(K2659/K$25)-1</f>
        <v>-1.2224829396808246E-2</v>
      </c>
      <c r="W2659" s="37">
        <f t="shared" ref="W2659:W2722" si="477">SQRT(L2659/L$25)-1</f>
        <v>-6.1347455068761936E-2</v>
      </c>
    </row>
    <row r="2660" spans="2:23">
      <c r="B2660" s="62">
        <v>2626</v>
      </c>
      <c r="C2660" s="70">
        <v>20000</v>
      </c>
      <c r="D2660" s="70">
        <v>18509.545084061952</v>
      </c>
      <c r="E2660" s="70">
        <v>16739.641581899428</v>
      </c>
      <c r="F2660" s="70">
        <v>12749.927437150309</v>
      </c>
      <c r="G2660" s="70">
        <v>19602</v>
      </c>
      <c r="H2660" s="70">
        <v>18087.774690749244</v>
      </c>
      <c r="I2660" s="70">
        <v>15829.469999394025</v>
      </c>
      <c r="J2660" s="70">
        <v>11146.635526136344</v>
      </c>
      <c r="K2660" s="70">
        <v>24686.788812450184</v>
      </c>
      <c r="L2660" s="70">
        <f t="shared" si="467"/>
        <v>157351.78313184148</v>
      </c>
      <c r="M2660" s="70"/>
      <c r="N2660" s="37">
        <f t="shared" si="468"/>
        <v>1.4884274118996732E-2</v>
      </c>
      <c r="O2660" s="37">
        <f t="shared" si="469"/>
        <v>-2.0180273688266137E-3</v>
      </c>
      <c r="P2660" s="37">
        <f t="shared" si="470"/>
        <v>-2.474489176605088E-2</v>
      </c>
      <c r="Q2660" s="37">
        <f t="shared" si="471"/>
        <v>-8.716866628578035E-2</v>
      </c>
      <c r="R2660" s="37">
        <f t="shared" si="472"/>
        <v>4.5454938321141114E-3</v>
      </c>
      <c r="S2660" s="37">
        <f t="shared" si="473"/>
        <v>-7.6662892433437824E-3</v>
      </c>
      <c r="T2660" s="37">
        <f t="shared" si="474"/>
        <v>-3.8271203401186171E-2</v>
      </c>
      <c r="U2660" s="37">
        <f t="shared" si="475"/>
        <v>-0.12361420139059021</v>
      </c>
      <c r="V2660" s="37">
        <f t="shared" si="476"/>
        <v>-0.21439849776667652</v>
      </c>
      <c r="W2660" s="37">
        <f t="shared" si="477"/>
        <v>-6.5865818743456095E-2</v>
      </c>
    </row>
    <row r="2661" spans="2:23">
      <c r="B2661" s="62">
        <v>2627</v>
      </c>
      <c r="C2661" s="70">
        <v>20000</v>
      </c>
      <c r="D2661" s="70">
        <v>18455.312487318846</v>
      </c>
      <c r="E2661" s="70">
        <v>16484.277472815334</v>
      </c>
      <c r="F2661" s="70">
        <v>12212.015588025675</v>
      </c>
      <c r="G2661" s="70">
        <v>19602</v>
      </c>
      <c r="H2661" s="70">
        <v>18165.574253721486</v>
      </c>
      <c r="I2661" s="70">
        <v>15801.995052916622</v>
      </c>
      <c r="J2661" s="70">
        <v>10964.871857368958</v>
      </c>
      <c r="K2661" s="70">
        <v>29237.620244174297</v>
      </c>
      <c r="L2661" s="70">
        <f t="shared" si="467"/>
        <v>160923.66695634121</v>
      </c>
      <c r="M2661" s="70"/>
      <c r="N2661" s="37">
        <f t="shared" si="468"/>
        <v>1.4884274118996732E-2</v>
      </c>
      <c r="O2661" s="37">
        <f t="shared" si="469"/>
        <v>-3.4811334786232218E-3</v>
      </c>
      <c r="P2661" s="37">
        <f t="shared" si="470"/>
        <v>-3.2212263879939473E-2</v>
      </c>
      <c r="Q2661" s="37">
        <f t="shared" si="471"/>
        <v>-0.10663207110714434</v>
      </c>
      <c r="R2661" s="37">
        <f t="shared" si="472"/>
        <v>4.5454938321141114E-3</v>
      </c>
      <c r="S2661" s="37">
        <f t="shared" si="473"/>
        <v>-5.5344545810620538E-3</v>
      </c>
      <c r="T2661" s="37">
        <f t="shared" si="474"/>
        <v>-3.9106194176570797E-2</v>
      </c>
      <c r="U2661" s="37">
        <f t="shared" si="475"/>
        <v>-0.13078900481201128</v>
      </c>
      <c r="V2661" s="37">
        <f t="shared" si="476"/>
        <v>-0.14504941306274466</v>
      </c>
      <c r="W2661" s="37">
        <f t="shared" si="477"/>
        <v>-5.5322896009285305E-2</v>
      </c>
    </row>
    <row r="2662" spans="2:23">
      <c r="B2662" s="62">
        <v>2628</v>
      </c>
      <c r="C2662" s="70">
        <v>20000</v>
      </c>
      <c r="D2662" s="70">
        <v>17821.870174500229</v>
      </c>
      <c r="E2662" s="70">
        <v>15625.25862128601</v>
      </c>
      <c r="F2662" s="70">
        <v>11237.711142356857</v>
      </c>
      <c r="G2662" s="70">
        <v>19602</v>
      </c>
      <c r="H2662" s="70">
        <v>17736.018971757221</v>
      </c>
      <c r="I2662" s="70">
        <v>15292.536654448377</v>
      </c>
      <c r="J2662" s="70">
        <v>10507.849510861628</v>
      </c>
      <c r="K2662" s="70">
        <v>32522.290342714696</v>
      </c>
      <c r="L2662" s="70">
        <f t="shared" si="467"/>
        <v>160345.53541792504</v>
      </c>
      <c r="M2662" s="70"/>
      <c r="N2662" s="37">
        <f t="shared" si="468"/>
        <v>1.4884274118996732E-2</v>
      </c>
      <c r="O2662" s="37">
        <f t="shared" si="469"/>
        <v>-2.0732228754601456E-2</v>
      </c>
      <c r="P2662" s="37">
        <f t="shared" si="470"/>
        <v>-5.7766017412832604E-2</v>
      </c>
      <c r="Q2662" s="37">
        <f t="shared" si="471"/>
        <v>-0.14301027489375295</v>
      </c>
      <c r="R2662" s="37">
        <f t="shared" si="472"/>
        <v>4.5454938321141114E-3</v>
      </c>
      <c r="S2662" s="37">
        <f t="shared" si="473"/>
        <v>-1.736269523746925E-2</v>
      </c>
      <c r="T2662" s="37">
        <f t="shared" si="474"/>
        <v>-5.4722766802258516E-2</v>
      </c>
      <c r="U2662" s="37">
        <f t="shared" si="475"/>
        <v>-0.14909641536433549</v>
      </c>
      <c r="V2662" s="37">
        <f t="shared" si="476"/>
        <v>-9.8303122680427957E-2</v>
      </c>
      <c r="W2662" s="37">
        <f t="shared" si="477"/>
        <v>-5.7021338012778644E-2</v>
      </c>
    </row>
    <row r="2663" spans="2:23">
      <c r="B2663" s="62">
        <v>2629</v>
      </c>
      <c r="C2663" s="70">
        <v>20000</v>
      </c>
      <c r="D2663" s="70">
        <v>17989.52916565612</v>
      </c>
      <c r="E2663" s="70">
        <v>15837.726393806208</v>
      </c>
      <c r="F2663" s="70">
        <v>11582.878197744769</v>
      </c>
      <c r="G2663" s="70">
        <v>19602</v>
      </c>
      <c r="H2663" s="70">
        <v>17724.050325877866</v>
      </c>
      <c r="I2663" s="70">
        <v>15209.633920213288</v>
      </c>
      <c r="J2663" s="70">
        <v>10436.759230737245</v>
      </c>
      <c r="K2663" s="70">
        <v>39109.6708840762</v>
      </c>
      <c r="L2663" s="70">
        <f t="shared" si="467"/>
        <v>167492.24811811169</v>
      </c>
      <c r="M2663" s="70"/>
      <c r="N2663" s="37">
        <f t="shared" si="468"/>
        <v>1.4884274118996732E-2</v>
      </c>
      <c r="O2663" s="37">
        <f t="shared" si="469"/>
        <v>-1.613678750025227E-2</v>
      </c>
      <c r="P2663" s="37">
        <f t="shared" si="470"/>
        <v>-5.1381534378746596E-2</v>
      </c>
      <c r="Q2663" s="37">
        <f t="shared" si="471"/>
        <v>-0.12994856556378043</v>
      </c>
      <c r="R2663" s="37">
        <f t="shared" si="472"/>
        <v>4.5454938321141114E-3</v>
      </c>
      <c r="S2663" s="37">
        <f t="shared" si="473"/>
        <v>-1.769430355197954E-2</v>
      </c>
      <c r="T2663" s="37">
        <f t="shared" si="474"/>
        <v>-5.7288481239171518E-2</v>
      </c>
      <c r="U2663" s="37">
        <f t="shared" si="475"/>
        <v>-0.15197967105736043</v>
      </c>
      <c r="V2663" s="37">
        <f t="shared" si="476"/>
        <v>-1.1191741487812434E-2</v>
      </c>
      <c r="W2663" s="37">
        <f t="shared" si="477"/>
        <v>-3.6235810272702729E-2</v>
      </c>
    </row>
    <row r="2664" spans="2:23">
      <c r="B2664" s="62">
        <v>2630</v>
      </c>
      <c r="C2664" s="70">
        <v>20000</v>
      </c>
      <c r="D2664" s="70">
        <v>17329.805311845477</v>
      </c>
      <c r="E2664" s="70">
        <v>14889.608357140742</v>
      </c>
      <c r="F2664" s="70">
        <v>10395.58588136813</v>
      </c>
      <c r="G2664" s="70">
        <v>19602</v>
      </c>
      <c r="H2664" s="70">
        <v>16756.087554747955</v>
      </c>
      <c r="I2664" s="70">
        <v>13800.789371218025</v>
      </c>
      <c r="J2664" s="70">
        <v>8739.2256596332481</v>
      </c>
      <c r="K2664" s="70">
        <v>31531.704873745683</v>
      </c>
      <c r="L2664" s="70">
        <f t="shared" si="467"/>
        <v>153044.80700969926</v>
      </c>
      <c r="M2664" s="70"/>
      <c r="N2664" s="37">
        <f t="shared" si="468"/>
        <v>1.4884274118996732E-2</v>
      </c>
      <c r="O2664" s="37">
        <f t="shared" si="469"/>
        <v>-3.4345728995233027E-2</v>
      </c>
      <c r="P2664" s="37">
        <f t="shared" si="470"/>
        <v>-8.0214002806849094E-2</v>
      </c>
      <c r="Q2664" s="37">
        <f t="shared" si="471"/>
        <v>-0.17574580156569464</v>
      </c>
      <c r="R2664" s="37">
        <f t="shared" si="472"/>
        <v>4.5454938321141114E-3</v>
      </c>
      <c r="S2664" s="37">
        <f t="shared" si="473"/>
        <v>-4.4894192484391304E-2</v>
      </c>
      <c r="T2664" s="37">
        <f t="shared" si="474"/>
        <v>-0.10201021398284416</v>
      </c>
      <c r="U2664" s="37">
        <f t="shared" si="475"/>
        <v>-0.22400324019842954</v>
      </c>
      <c r="V2664" s="37">
        <f t="shared" si="476"/>
        <v>-0.11214155303694839</v>
      </c>
      <c r="W2664" s="37">
        <f t="shared" si="477"/>
        <v>-7.8738910881670954E-2</v>
      </c>
    </row>
    <row r="2665" spans="2:23">
      <c r="B2665" s="62">
        <v>2631</v>
      </c>
      <c r="C2665" s="70">
        <v>20000</v>
      </c>
      <c r="D2665" s="70">
        <v>17341.806980789279</v>
      </c>
      <c r="E2665" s="70">
        <v>14689.097411734057</v>
      </c>
      <c r="F2665" s="70">
        <v>9900.8203982510731</v>
      </c>
      <c r="G2665" s="70">
        <v>19602</v>
      </c>
      <c r="H2665" s="70">
        <v>17035.991480676039</v>
      </c>
      <c r="I2665" s="70">
        <v>14028.926395628672</v>
      </c>
      <c r="J2665" s="70">
        <v>8825.3874163985038</v>
      </c>
      <c r="K2665" s="70">
        <v>31395.707610090685</v>
      </c>
      <c r="L2665" s="70">
        <f t="shared" si="467"/>
        <v>152819.73769356828</v>
      </c>
      <c r="M2665" s="70"/>
      <c r="N2665" s="37">
        <f t="shared" si="468"/>
        <v>1.4884274118996732E-2</v>
      </c>
      <c r="O2665" s="37">
        <f t="shared" si="469"/>
        <v>-3.4011407379819336E-2</v>
      </c>
      <c r="P2665" s="37">
        <f t="shared" si="470"/>
        <v>-8.6428144535858675E-2</v>
      </c>
      <c r="Q2665" s="37">
        <f t="shared" si="471"/>
        <v>-0.19559960744621574</v>
      </c>
      <c r="R2665" s="37">
        <f t="shared" si="472"/>
        <v>4.5454938321141114E-3</v>
      </c>
      <c r="S2665" s="37">
        <f t="shared" si="473"/>
        <v>-3.6949896143964378E-2</v>
      </c>
      <c r="T2665" s="37">
        <f t="shared" si="474"/>
        <v>-9.4618426524404442E-2</v>
      </c>
      <c r="U2665" s="37">
        <f t="shared" si="475"/>
        <v>-0.22018726985230008</v>
      </c>
      <c r="V2665" s="37">
        <f t="shared" si="476"/>
        <v>-0.11405830313035437</v>
      </c>
      <c r="W2665" s="37">
        <f t="shared" si="477"/>
        <v>-7.9416568279396804E-2</v>
      </c>
    </row>
    <row r="2666" spans="2:23">
      <c r="B2666" s="62">
        <v>2632</v>
      </c>
      <c r="C2666" s="70">
        <v>20000</v>
      </c>
      <c r="D2666" s="70">
        <v>18034.788581277218</v>
      </c>
      <c r="E2666" s="70">
        <v>15825.578294611338</v>
      </c>
      <c r="F2666" s="70">
        <v>11463.820364916775</v>
      </c>
      <c r="G2666" s="70">
        <v>19602</v>
      </c>
      <c r="H2666" s="70">
        <v>17776.572362102252</v>
      </c>
      <c r="I2666" s="70">
        <v>15210.76945271299</v>
      </c>
      <c r="J2666" s="70">
        <v>10346.503739438434</v>
      </c>
      <c r="K2666" s="70">
        <v>27333.192179831411</v>
      </c>
      <c r="L2666" s="70">
        <f t="shared" si="467"/>
        <v>155593.22497489041</v>
      </c>
      <c r="M2666" s="70"/>
      <c r="N2666" s="37">
        <f t="shared" si="468"/>
        <v>1.4884274118996732E-2</v>
      </c>
      <c r="O2666" s="37">
        <f t="shared" si="469"/>
        <v>-1.4899926284660081E-2</v>
      </c>
      <c r="P2666" s="37">
        <f t="shared" si="470"/>
        <v>-5.1745416213555551E-2</v>
      </c>
      <c r="Q2666" s="37">
        <f t="shared" si="471"/>
        <v>-0.13443164821568399</v>
      </c>
      <c r="R2666" s="37">
        <f t="shared" si="472"/>
        <v>4.5454938321141114E-3</v>
      </c>
      <c r="S2666" s="37">
        <f t="shared" si="473"/>
        <v>-1.623993704060489E-2</v>
      </c>
      <c r="T2666" s="37">
        <f t="shared" si="474"/>
        <v>-5.7253291056633682E-2</v>
      </c>
      <c r="U2666" s="37">
        <f t="shared" si="475"/>
        <v>-0.15565440774473593</v>
      </c>
      <c r="V2666" s="37">
        <f t="shared" si="476"/>
        <v>-0.17336234994056476</v>
      </c>
      <c r="W2666" s="37">
        <f t="shared" si="477"/>
        <v>-7.110041110420029E-2</v>
      </c>
    </row>
    <row r="2667" spans="2:23">
      <c r="B2667" s="62">
        <v>2633</v>
      </c>
      <c r="C2667" s="70">
        <v>20000</v>
      </c>
      <c r="D2667" s="70">
        <v>17624.984851413756</v>
      </c>
      <c r="E2667" s="70">
        <v>15213.683852965421</v>
      </c>
      <c r="F2667" s="70">
        <v>10659.420961122487</v>
      </c>
      <c r="G2667" s="70">
        <v>19602</v>
      </c>
      <c r="H2667" s="70">
        <v>17350.106931932827</v>
      </c>
      <c r="I2667" s="70">
        <v>14586.885625782697</v>
      </c>
      <c r="J2667" s="70">
        <v>9574.5497595259749</v>
      </c>
      <c r="K2667" s="70">
        <v>31934.808764550671</v>
      </c>
      <c r="L2667" s="70">
        <f t="shared" si="467"/>
        <v>156546.44074729385</v>
      </c>
      <c r="M2667" s="70"/>
      <c r="N2667" s="37">
        <f t="shared" si="468"/>
        <v>1.4884274118996732E-2</v>
      </c>
      <c r="O2667" s="37">
        <f t="shared" si="469"/>
        <v>-2.6156432433561028E-2</v>
      </c>
      <c r="P2667" s="37">
        <f t="shared" si="470"/>
        <v>-7.0258214641533701E-2</v>
      </c>
      <c r="Q2667" s="37">
        <f t="shared" si="471"/>
        <v>-0.16535174549699727</v>
      </c>
      <c r="R2667" s="37">
        <f t="shared" si="472"/>
        <v>4.5454938321141114E-3</v>
      </c>
      <c r="S2667" s="37">
        <f t="shared" si="473"/>
        <v>-2.8111925461705489E-2</v>
      </c>
      <c r="T2667" s="37">
        <f t="shared" si="474"/>
        <v>-7.6789528278238595E-2</v>
      </c>
      <c r="U2667" s="37">
        <f t="shared" si="475"/>
        <v>-0.1877632951100785</v>
      </c>
      <c r="V2667" s="37">
        <f t="shared" si="476"/>
        <v>-0.1064843487024042</v>
      </c>
      <c r="W2667" s="37">
        <f t="shared" si="477"/>
        <v>-6.8259382036511718E-2</v>
      </c>
    </row>
    <row r="2668" spans="2:23">
      <c r="B2668" s="62">
        <v>2634</v>
      </c>
      <c r="C2668" s="70">
        <v>20000</v>
      </c>
      <c r="D2668" s="70">
        <v>17444.527090397445</v>
      </c>
      <c r="E2668" s="70">
        <v>15170.546554882298</v>
      </c>
      <c r="F2668" s="70">
        <v>10876.714953082708</v>
      </c>
      <c r="G2668" s="70">
        <v>19602</v>
      </c>
      <c r="H2668" s="70">
        <v>17021.753421991445</v>
      </c>
      <c r="I2668" s="70">
        <v>14305.587690024178</v>
      </c>
      <c r="J2668" s="70">
        <v>9457.0663294496426</v>
      </c>
      <c r="K2668" s="70">
        <v>31768.890864166638</v>
      </c>
      <c r="L2668" s="70">
        <f t="shared" si="467"/>
        <v>155647.08690399435</v>
      </c>
      <c r="M2668" s="70"/>
      <c r="N2668" s="37">
        <f t="shared" si="468"/>
        <v>1.4884274118996732E-2</v>
      </c>
      <c r="O2668" s="37">
        <f t="shared" si="469"/>
        <v>-3.1154728382724373E-2</v>
      </c>
      <c r="P2668" s="37">
        <f t="shared" si="470"/>
        <v>-7.1577258046902292E-2</v>
      </c>
      <c r="Q2668" s="37">
        <f t="shared" si="471"/>
        <v>-0.15688744567724067</v>
      </c>
      <c r="R2668" s="37">
        <f t="shared" si="472"/>
        <v>4.5454938321141114E-3</v>
      </c>
      <c r="S2668" s="37">
        <f t="shared" si="473"/>
        <v>-3.7352421294843063E-2</v>
      </c>
      <c r="T2668" s="37">
        <f t="shared" si="474"/>
        <v>-8.5734598742750134E-2</v>
      </c>
      <c r="U2668" s="37">
        <f t="shared" si="475"/>
        <v>-0.19276190547673466</v>
      </c>
      <c r="V2668" s="37">
        <f t="shared" si="476"/>
        <v>-0.10880851013703796</v>
      </c>
      <c r="W2668" s="37">
        <f t="shared" si="477"/>
        <v>-7.0939645766831427E-2</v>
      </c>
    </row>
    <row r="2669" spans="2:23">
      <c r="B2669" s="62">
        <v>2635</v>
      </c>
      <c r="C2669" s="70">
        <v>20000</v>
      </c>
      <c r="D2669" s="70">
        <v>18168.22915596352</v>
      </c>
      <c r="E2669" s="70">
        <v>15977.361980123573</v>
      </c>
      <c r="F2669" s="70">
        <v>11451.851331771812</v>
      </c>
      <c r="G2669" s="70">
        <v>19602</v>
      </c>
      <c r="H2669" s="70">
        <v>17906.671058394637</v>
      </c>
      <c r="I2669" s="70">
        <v>15354.340573157622</v>
      </c>
      <c r="J2669" s="70">
        <v>10332.653407525913</v>
      </c>
      <c r="K2669" s="70">
        <v>37831.479056375087</v>
      </c>
      <c r="L2669" s="70">
        <f t="shared" si="467"/>
        <v>166624.58656331216</v>
      </c>
      <c r="M2669" s="70"/>
      <c r="N2669" s="37">
        <f t="shared" si="468"/>
        <v>1.4884274118996732E-2</v>
      </c>
      <c r="O2669" s="37">
        <f t="shared" si="469"/>
        <v>-1.1262232980800091E-2</v>
      </c>
      <c r="P2669" s="37">
        <f t="shared" si="470"/>
        <v>-4.7208895981725285E-2</v>
      </c>
      <c r="Q2669" s="37">
        <f t="shared" si="471"/>
        <v>-0.13488362327811987</v>
      </c>
      <c r="R2669" s="37">
        <f t="shared" si="472"/>
        <v>4.5454938321141114E-3</v>
      </c>
      <c r="S2669" s="37">
        <f t="shared" si="473"/>
        <v>-1.2646651892608274E-2</v>
      </c>
      <c r="T2669" s="37">
        <f t="shared" si="474"/>
        <v>-5.2814550708377705E-2</v>
      </c>
      <c r="U2669" s="37">
        <f t="shared" si="475"/>
        <v>-0.15621973799121702</v>
      </c>
      <c r="V2669" s="37">
        <f t="shared" si="476"/>
        <v>-2.7484202488526566E-2</v>
      </c>
      <c r="W2669" s="37">
        <f t="shared" si="477"/>
        <v>-3.873534959411884E-2</v>
      </c>
    </row>
    <row r="2670" spans="2:23">
      <c r="B2670" s="62">
        <v>2636</v>
      </c>
      <c r="C2670" s="70">
        <v>20000</v>
      </c>
      <c r="D2670" s="70">
        <v>18474.021971409777</v>
      </c>
      <c r="E2670" s="70">
        <v>16406.188522541877</v>
      </c>
      <c r="F2670" s="70">
        <v>11969.828084112452</v>
      </c>
      <c r="G2670" s="70">
        <v>19602</v>
      </c>
      <c r="H2670" s="70">
        <v>18130.247650538615</v>
      </c>
      <c r="I2670" s="70">
        <v>15639.546851436013</v>
      </c>
      <c r="J2670" s="70">
        <v>10630.677813485145</v>
      </c>
      <c r="K2670" s="70">
        <v>29339.492260671035</v>
      </c>
      <c r="L2670" s="70">
        <f t="shared" si="467"/>
        <v>160192.00315419491</v>
      </c>
      <c r="M2670" s="70"/>
      <c r="N2670" s="37">
        <f t="shared" si="468"/>
        <v>1.4884274118996732E-2</v>
      </c>
      <c r="O2670" s="37">
        <f t="shared" si="469"/>
        <v>-2.9761398350933721E-3</v>
      </c>
      <c r="P2670" s="37">
        <f t="shared" si="470"/>
        <v>-3.4507276277487509E-2</v>
      </c>
      <c r="Q2670" s="37">
        <f t="shared" si="471"/>
        <v>-0.11553502566865437</v>
      </c>
      <c r="R2670" s="37">
        <f t="shared" si="472"/>
        <v>4.5454938321141114E-3</v>
      </c>
      <c r="S2670" s="37">
        <f t="shared" si="473"/>
        <v>-6.5018940272852932E-3</v>
      </c>
      <c r="T2670" s="37">
        <f t="shared" si="474"/>
        <v>-4.4058060062889148E-2</v>
      </c>
      <c r="U2670" s="37">
        <f t="shared" si="475"/>
        <v>-0.14413767519328335</v>
      </c>
      <c r="V2670" s="37">
        <f t="shared" si="476"/>
        <v>-0.14356126517025403</v>
      </c>
      <c r="W2670" s="37">
        <f t="shared" si="477"/>
        <v>-5.7472901323591286E-2</v>
      </c>
    </row>
    <row r="2671" spans="2:23">
      <c r="B2671" s="62">
        <v>2637</v>
      </c>
      <c r="C2671" s="70">
        <v>20000</v>
      </c>
      <c r="D2671" s="70">
        <v>17907.658957436695</v>
      </c>
      <c r="E2671" s="70">
        <v>15637.241768745591</v>
      </c>
      <c r="F2671" s="70">
        <v>11094.838455085601</v>
      </c>
      <c r="G2671" s="70">
        <v>19602</v>
      </c>
      <c r="H2671" s="70">
        <v>17525.225113974619</v>
      </c>
      <c r="I2671" s="70">
        <v>14827.888493582515</v>
      </c>
      <c r="J2671" s="70">
        <v>9752.1778951313372</v>
      </c>
      <c r="K2671" s="70">
        <v>33568.535664261151</v>
      </c>
      <c r="L2671" s="70">
        <f t="shared" si="467"/>
        <v>159915.56634821752</v>
      </c>
      <c r="M2671" s="70"/>
      <c r="N2671" s="37">
        <f t="shared" si="468"/>
        <v>1.4884274118996732E-2</v>
      </c>
      <c r="O2671" s="37">
        <f t="shared" si="469"/>
        <v>-1.8378117415648543E-2</v>
      </c>
      <c r="P2671" s="37">
        <f t="shared" si="470"/>
        <v>-5.7404782918093145E-2</v>
      </c>
      <c r="Q2671" s="37">
        <f t="shared" si="471"/>
        <v>-0.14847544855333306</v>
      </c>
      <c r="R2671" s="37">
        <f t="shared" si="472"/>
        <v>4.5454938321141114E-3</v>
      </c>
      <c r="S2671" s="37">
        <f t="shared" si="473"/>
        <v>-2.3219506838583648E-2</v>
      </c>
      <c r="T2671" s="37">
        <f t="shared" si="474"/>
        <v>-6.9194182827611028E-2</v>
      </c>
      <c r="U2671" s="37">
        <f t="shared" si="475"/>
        <v>-0.18026356537666144</v>
      </c>
      <c r="V2671" s="37">
        <f t="shared" si="476"/>
        <v>-8.391409157954588E-2</v>
      </c>
      <c r="W2671" s="37">
        <f t="shared" si="477"/>
        <v>-5.8286492755863728E-2</v>
      </c>
    </row>
    <row r="2672" spans="2:23">
      <c r="B2672" s="62">
        <v>2638</v>
      </c>
      <c r="C2672" s="70">
        <v>20000</v>
      </c>
      <c r="D2672" s="70">
        <v>17526.444166232915</v>
      </c>
      <c r="E2672" s="70">
        <v>15321.209133926159</v>
      </c>
      <c r="F2672" s="70">
        <v>11058.253808122572</v>
      </c>
      <c r="G2672" s="70">
        <v>19602</v>
      </c>
      <c r="H2672" s="70">
        <v>17222.704889206863</v>
      </c>
      <c r="I2672" s="70">
        <v>14641.181350411431</v>
      </c>
      <c r="J2672" s="70">
        <v>9868.3687252953641</v>
      </c>
      <c r="K2672" s="70">
        <v>49481.171330276266</v>
      </c>
      <c r="L2672" s="70">
        <f t="shared" si="467"/>
        <v>174721.33340347157</v>
      </c>
      <c r="M2672" s="70"/>
      <c r="N2672" s="37">
        <f t="shared" si="468"/>
        <v>1.4884274118996732E-2</v>
      </c>
      <c r="O2672" s="37">
        <f t="shared" si="469"/>
        <v>-2.8882611243131073E-2</v>
      </c>
      <c r="P2672" s="37">
        <f t="shared" si="470"/>
        <v>-6.6978445944700815E-2</v>
      </c>
      <c r="Q2672" s="37">
        <f t="shared" si="471"/>
        <v>-0.14988053654845768</v>
      </c>
      <c r="R2672" s="37">
        <f t="shared" si="472"/>
        <v>4.5454938321141114E-3</v>
      </c>
      <c r="S2672" s="37">
        <f t="shared" si="473"/>
        <v>-3.168679300523658E-2</v>
      </c>
      <c r="T2672" s="37">
        <f t="shared" si="474"/>
        <v>-7.5072923926268964E-2</v>
      </c>
      <c r="U2672" s="37">
        <f t="shared" si="475"/>
        <v>-0.17539471262452</v>
      </c>
      <c r="V2672" s="37">
        <f t="shared" si="476"/>
        <v>0.11221818149898377</v>
      </c>
      <c r="W2672" s="37">
        <f t="shared" si="477"/>
        <v>-1.5657136218697354E-2</v>
      </c>
    </row>
    <row r="2673" spans="2:23">
      <c r="B2673" s="62">
        <v>2639</v>
      </c>
      <c r="C2673" s="70">
        <v>20000</v>
      </c>
      <c r="D2673" s="70">
        <v>17979.376233252235</v>
      </c>
      <c r="E2673" s="70">
        <v>15914.98488649416</v>
      </c>
      <c r="F2673" s="70">
        <v>11651.915925880021</v>
      </c>
      <c r="G2673" s="70">
        <v>19602</v>
      </c>
      <c r="H2673" s="70">
        <v>17583.113327813233</v>
      </c>
      <c r="I2673" s="70">
        <v>15071.360388332161</v>
      </c>
      <c r="J2673" s="70">
        <v>10215.452070563375</v>
      </c>
      <c r="K2673" s="70">
        <v>41983.724670418684</v>
      </c>
      <c r="L2673" s="70">
        <f t="shared" si="467"/>
        <v>170001.92750275385</v>
      </c>
      <c r="M2673" s="70"/>
      <c r="N2673" s="37">
        <f t="shared" si="468"/>
        <v>1.4884274118996732E-2</v>
      </c>
      <c r="O2673" s="37">
        <f t="shared" si="469"/>
        <v>-1.6414463097231824E-2</v>
      </c>
      <c r="P2673" s="37">
        <f t="shared" si="470"/>
        <v>-4.9070606970739727E-2</v>
      </c>
      <c r="Q2673" s="37">
        <f t="shared" si="471"/>
        <v>-0.12735952269697415</v>
      </c>
      <c r="R2673" s="37">
        <f t="shared" si="472"/>
        <v>4.5454938321141114E-3</v>
      </c>
      <c r="S2673" s="37">
        <f t="shared" si="473"/>
        <v>-2.1607617078316821E-2</v>
      </c>
      <c r="T2673" s="37">
        <f t="shared" si="474"/>
        <v>-6.1583445530861924E-2</v>
      </c>
      <c r="U2673" s="37">
        <f t="shared" si="475"/>
        <v>-0.16101880564144877</v>
      </c>
      <c r="V2673" s="37">
        <f t="shared" si="476"/>
        <v>2.449651866683622E-2</v>
      </c>
      <c r="W2673" s="37">
        <f t="shared" si="477"/>
        <v>-2.9042206124370806E-2</v>
      </c>
    </row>
    <row r="2674" spans="2:23">
      <c r="B2674" s="62">
        <v>2640</v>
      </c>
      <c r="C2674" s="70">
        <v>20000</v>
      </c>
      <c r="D2674" s="70">
        <v>17519.777336126397</v>
      </c>
      <c r="E2674" s="70">
        <v>14964.263498629289</v>
      </c>
      <c r="F2674" s="70">
        <v>10228.155860830619</v>
      </c>
      <c r="G2674" s="70">
        <v>19602</v>
      </c>
      <c r="H2674" s="70">
        <v>17043.923312819858</v>
      </c>
      <c r="I2674" s="70">
        <v>14031.337796896982</v>
      </c>
      <c r="J2674" s="70">
        <v>8795.1654432580526</v>
      </c>
      <c r="K2674" s="70">
        <v>35011.190210841458</v>
      </c>
      <c r="L2674" s="70">
        <f t="shared" si="467"/>
        <v>157195.81345940265</v>
      </c>
      <c r="M2674" s="70"/>
      <c r="N2674" s="37">
        <f t="shared" si="468"/>
        <v>1.4884274118996732E-2</v>
      </c>
      <c r="O2674" s="37">
        <f t="shared" si="469"/>
        <v>-2.9067328986855601E-2</v>
      </c>
      <c r="P2674" s="37">
        <f t="shared" si="470"/>
        <v>-7.7911024279605945E-2</v>
      </c>
      <c r="Q2674" s="37">
        <f t="shared" si="471"/>
        <v>-0.18241041343844611</v>
      </c>
      <c r="R2674" s="37">
        <f t="shared" si="472"/>
        <v>4.5454938321141114E-3</v>
      </c>
      <c r="S2674" s="37">
        <f t="shared" si="473"/>
        <v>-3.6725727716525713E-2</v>
      </c>
      <c r="T2674" s="37">
        <f t="shared" si="474"/>
        <v>-9.4540617845284225E-2</v>
      </c>
      <c r="U2674" s="37">
        <f t="shared" si="475"/>
        <v>-0.22152362423670069</v>
      </c>
      <c r="V2674" s="37">
        <f t="shared" si="476"/>
        <v>-6.443612977464952E-2</v>
      </c>
      <c r="W2674" s="37">
        <f t="shared" si="477"/>
        <v>-6.6328898098151012E-2</v>
      </c>
    </row>
    <row r="2675" spans="2:23">
      <c r="B2675" s="62">
        <v>2641</v>
      </c>
      <c r="C2675" s="70">
        <v>20000</v>
      </c>
      <c r="D2675" s="70">
        <v>17611.540962558029</v>
      </c>
      <c r="E2675" s="70">
        <v>15405.676710082207</v>
      </c>
      <c r="F2675" s="70">
        <v>11178.502718205269</v>
      </c>
      <c r="G2675" s="70">
        <v>19602</v>
      </c>
      <c r="H2675" s="70">
        <v>17171.449975550786</v>
      </c>
      <c r="I2675" s="70">
        <v>14506.152103965229</v>
      </c>
      <c r="J2675" s="70">
        <v>9691.7996677342981</v>
      </c>
      <c r="K2675" s="70">
        <v>36016.107988955715</v>
      </c>
      <c r="L2675" s="70">
        <f t="shared" si="467"/>
        <v>161183.23012705153</v>
      </c>
      <c r="M2675" s="70"/>
      <c r="N2675" s="37">
        <f t="shared" si="468"/>
        <v>1.4884274118996732E-2</v>
      </c>
      <c r="O2675" s="37">
        <f t="shared" si="469"/>
        <v>-2.6527914802363606E-2</v>
      </c>
      <c r="P2675" s="37">
        <f t="shared" si="470"/>
        <v>-6.4410053833753866E-2</v>
      </c>
      <c r="Q2675" s="37">
        <f t="shared" si="471"/>
        <v>-0.1452708785998279</v>
      </c>
      <c r="R2675" s="37">
        <f t="shared" si="472"/>
        <v>4.5454938321141114E-3</v>
      </c>
      <c r="S2675" s="37">
        <f t="shared" si="473"/>
        <v>-3.3128720699226677E-2</v>
      </c>
      <c r="T2675" s="37">
        <f t="shared" si="474"/>
        <v>-7.9347903358548133E-2</v>
      </c>
      <c r="U2675" s="37">
        <f t="shared" si="475"/>
        <v>-0.1828051042679133</v>
      </c>
      <c r="V2675" s="37">
        <f t="shared" si="476"/>
        <v>-5.1104484295613872E-2</v>
      </c>
      <c r="W2675" s="37">
        <f t="shared" si="477"/>
        <v>-5.4561340568140437E-2</v>
      </c>
    </row>
    <row r="2676" spans="2:23">
      <c r="B2676" s="62">
        <v>2642</v>
      </c>
      <c r="C2676" s="70">
        <v>20000</v>
      </c>
      <c r="D2676" s="70">
        <v>18059.41088854909</v>
      </c>
      <c r="E2676" s="70">
        <v>16015.637931277059</v>
      </c>
      <c r="F2676" s="70">
        <v>11971.454943458524</v>
      </c>
      <c r="G2676" s="70">
        <v>19602</v>
      </c>
      <c r="H2676" s="70">
        <v>17513.634427255365</v>
      </c>
      <c r="I2676" s="70">
        <v>14928.154609246414</v>
      </c>
      <c r="J2676" s="70">
        <v>10175.24256416467</v>
      </c>
      <c r="K2676" s="70">
        <v>33514.654858345253</v>
      </c>
      <c r="L2676" s="70">
        <f t="shared" si="467"/>
        <v>161780.19022229637</v>
      </c>
      <c r="M2676" s="70"/>
      <c r="N2676" s="37">
        <f t="shared" si="468"/>
        <v>1.4884274118996732E-2</v>
      </c>
      <c r="O2676" s="37">
        <f t="shared" si="469"/>
        <v>-1.4227693187577994E-2</v>
      </c>
      <c r="P2676" s="37">
        <f t="shared" si="470"/>
        <v>-4.6068308120060242E-2</v>
      </c>
      <c r="Q2676" s="37">
        <f t="shared" si="471"/>
        <v>-0.1154749224152265</v>
      </c>
      <c r="R2676" s="37">
        <f t="shared" si="472"/>
        <v>4.5454938321141114E-3</v>
      </c>
      <c r="S2676" s="37">
        <f t="shared" si="473"/>
        <v>-2.3542567717244389E-2</v>
      </c>
      <c r="T2676" s="37">
        <f t="shared" si="474"/>
        <v>-6.6052432618633472E-2</v>
      </c>
      <c r="U2676" s="37">
        <f t="shared" si="475"/>
        <v>-0.16267160971957706</v>
      </c>
      <c r="V2676" s="37">
        <f t="shared" si="476"/>
        <v>-8.4649590889570137E-2</v>
      </c>
      <c r="W2676" s="37">
        <f t="shared" si="477"/>
        <v>-5.2812189779823382E-2</v>
      </c>
    </row>
    <row r="2677" spans="2:23">
      <c r="B2677" s="62">
        <v>2643</v>
      </c>
      <c r="C2677" s="70">
        <v>20000</v>
      </c>
      <c r="D2677" s="70">
        <v>18391.184004851541</v>
      </c>
      <c r="E2677" s="70">
        <v>16313.678870279</v>
      </c>
      <c r="F2677" s="70">
        <v>11937.144973941893</v>
      </c>
      <c r="G2677" s="70">
        <v>19602</v>
      </c>
      <c r="H2677" s="70">
        <v>17994.097779413252</v>
      </c>
      <c r="I2677" s="70">
        <v>15462.299028690248</v>
      </c>
      <c r="J2677" s="70">
        <v>10483.248021626527</v>
      </c>
      <c r="K2677" s="70">
        <v>33050.935172204525</v>
      </c>
      <c r="L2677" s="70">
        <f t="shared" si="467"/>
        <v>163234.587851007</v>
      </c>
      <c r="M2677" s="70"/>
      <c r="N2677" s="37">
        <f t="shared" si="468"/>
        <v>1.4884274118996732E-2</v>
      </c>
      <c r="O2677" s="37">
        <f t="shared" si="469"/>
        <v>-5.2139909909706406E-3</v>
      </c>
      <c r="P2677" s="37">
        <f t="shared" si="470"/>
        <v>-3.7233188540807038E-2</v>
      </c>
      <c r="Q2677" s="37">
        <f t="shared" si="471"/>
        <v>-0.11674334818427445</v>
      </c>
      <c r="R2677" s="37">
        <f t="shared" si="472"/>
        <v>4.5454938321141114E-3</v>
      </c>
      <c r="S2677" s="37">
        <f t="shared" si="473"/>
        <v>-1.0239282054292143E-2</v>
      </c>
      <c r="T2677" s="37">
        <f t="shared" si="474"/>
        <v>-4.9490488638947339E-2</v>
      </c>
      <c r="U2677" s="37">
        <f t="shared" si="475"/>
        <v>-0.15009308753545603</v>
      </c>
      <c r="V2677" s="37">
        <f t="shared" si="476"/>
        <v>-9.1004191811033031E-2</v>
      </c>
      <c r="W2677" s="37">
        <f t="shared" si="477"/>
        <v>-4.8564125083170429E-2</v>
      </c>
    </row>
    <row r="2678" spans="2:23">
      <c r="B2678" s="62">
        <v>2644</v>
      </c>
      <c r="C2678" s="70">
        <v>20000</v>
      </c>
      <c r="D2678" s="70">
        <v>17937.108859960139</v>
      </c>
      <c r="E2678" s="70">
        <v>15751.337363951257</v>
      </c>
      <c r="F2678" s="70">
        <v>11363.111220522314</v>
      </c>
      <c r="G2678" s="70">
        <v>19602</v>
      </c>
      <c r="H2678" s="70">
        <v>17680.32706610825</v>
      </c>
      <c r="I2678" s="70">
        <v>15139.470683750356</v>
      </c>
      <c r="J2678" s="70">
        <v>10255.686965096149</v>
      </c>
      <c r="K2678" s="70">
        <v>29522.806999319317</v>
      </c>
      <c r="L2678" s="70">
        <f t="shared" si="467"/>
        <v>157251.84915870777</v>
      </c>
      <c r="M2678" s="70"/>
      <c r="N2678" s="37">
        <f t="shared" si="468"/>
        <v>1.4884274118996732E-2</v>
      </c>
      <c r="O2678" s="37">
        <f t="shared" si="469"/>
        <v>-1.7571289644175425E-2</v>
      </c>
      <c r="P2678" s="37">
        <f t="shared" si="470"/>
        <v>-5.3972256206410441E-2</v>
      </c>
      <c r="Q2678" s="37">
        <f t="shared" si="471"/>
        <v>-0.13824202462028445</v>
      </c>
      <c r="R2678" s="37">
        <f t="shared" si="472"/>
        <v>4.5454938321141114E-3</v>
      </c>
      <c r="S2678" s="37">
        <f t="shared" si="473"/>
        <v>-1.8906671127280283E-2</v>
      </c>
      <c r="T2678" s="37">
        <f t="shared" si="474"/>
        <v>-5.9465395868446902E-2</v>
      </c>
      <c r="U2678" s="37">
        <f t="shared" si="475"/>
        <v>-0.1593682107136517</v>
      </c>
      <c r="V2678" s="37">
        <f t="shared" si="476"/>
        <v>-0.14088989356254056</v>
      </c>
      <c r="W2678" s="37">
        <f t="shared" si="477"/>
        <v>-6.6162499737228098E-2</v>
      </c>
    </row>
    <row r="2679" spans="2:23">
      <c r="B2679" s="62">
        <v>2645</v>
      </c>
      <c r="C2679" s="70">
        <v>20000</v>
      </c>
      <c r="D2679" s="70">
        <v>17529.363789541992</v>
      </c>
      <c r="E2679" s="70">
        <v>14977.906503822804</v>
      </c>
      <c r="F2679" s="70">
        <v>10267.188665754453</v>
      </c>
      <c r="G2679" s="70">
        <v>19602</v>
      </c>
      <c r="H2679" s="70">
        <v>17140.3925148077</v>
      </c>
      <c r="I2679" s="70">
        <v>14179.854446280118</v>
      </c>
      <c r="J2679" s="70">
        <v>8996.3479356595126</v>
      </c>
      <c r="K2679" s="70">
        <v>36547.171725408858</v>
      </c>
      <c r="L2679" s="70">
        <f t="shared" si="467"/>
        <v>159240.22558127542</v>
      </c>
      <c r="M2679" s="70"/>
      <c r="N2679" s="37">
        <f t="shared" si="468"/>
        <v>1.4884274118996732E-2</v>
      </c>
      <c r="O2679" s="37">
        <f t="shared" si="469"/>
        <v>-2.8801728353586964E-2</v>
      </c>
      <c r="P2679" s="37">
        <f t="shared" si="470"/>
        <v>-7.7490783127651786E-2</v>
      </c>
      <c r="Q2679" s="37">
        <f t="shared" si="471"/>
        <v>-0.18085185162540285</v>
      </c>
      <c r="R2679" s="37">
        <f t="shared" si="472"/>
        <v>4.5454938321141114E-3</v>
      </c>
      <c r="S2679" s="37">
        <f t="shared" si="473"/>
        <v>-3.4003491235987227E-2</v>
      </c>
      <c r="T2679" s="37">
        <f t="shared" si="474"/>
        <v>-8.9761251046299839E-2</v>
      </c>
      <c r="U2679" s="37">
        <f t="shared" si="475"/>
        <v>-0.21267044792286527</v>
      </c>
      <c r="V2679" s="37">
        <f t="shared" si="476"/>
        <v>-4.4134270341685822E-2</v>
      </c>
      <c r="W2679" s="37">
        <f t="shared" si="477"/>
        <v>-6.0277075689149306E-2</v>
      </c>
    </row>
    <row r="2680" spans="2:23">
      <c r="B2680" s="62">
        <v>2646</v>
      </c>
      <c r="C2680" s="70">
        <v>20000</v>
      </c>
      <c r="D2680" s="70">
        <v>18424.734946561821</v>
      </c>
      <c r="E2680" s="70">
        <v>16413.091628738392</v>
      </c>
      <c r="F2680" s="70">
        <v>12178.174126151269</v>
      </c>
      <c r="G2680" s="70">
        <v>19602</v>
      </c>
      <c r="H2680" s="70">
        <v>17927.25770116218</v>
      </c>
      <c r="I2680" s="70">
        <v>15394.630689157897</v>
      </c>
      <c r="J2680" s="70">
        <v>10478.355720896339</v>
      </c>
      <c r="K2680" s="70">
        <v>31718.796154988922</v>
      </c>
      <c r="L2680" s="70">
        <f t="shared" si="467"/>
        <v>162137.04096765682</v>
      </c>
      <c r="M2680" s="70"/>
      <c r="N2680" s="37">
        <f t="shared" si="468"/>
        <v>1.4884274118996732E-2</v>
      </c>
      <c r="O2680" s="37">
        <f t="shared" si="469"/>
        <v>-4.3070129697857507E-3</v>
      </c>
      <c r="P2680" s="37">
        <f t="shared" si="470"/>
        <v>-3.4304176152875288E-2</v>
      </c>
      <c r="Q2680" s="37">
        <f t="shared" si="471"/>
        <v>-0.10787076305776155</v>
      </c>
      <c r="R2680" s="37">
        <f t="shared" si="472"/>
        <v>4.5454938321141114E-3</v>
      </c>
      <c r="S2680" s="37">
        <f t="shared" si="473"/>
        <v>-1.207925296472534E-2</v>
      </c>
      <c r="T2680" s="37">
        <f t="shared" si="474"/>
        <v>-5.157264749467938E-2</v>
      </c>
      <c r="U2680" s="37">
        <f t="shared" si="475"/>
        <v>-0.1502914270875132</v>
      </c>
      <c r="V2680" s="37">
        <f t="shared" si="476"/>
        <v>-0.10951142406276593</v>
      </c>
      <c r="W2680" s="37">
        <f t="shared" si="477"/>
        <v>-5.1768123475092631E-2</v>
      </c>
    </row>
    <row r="2681" spans="2:23">
      <c r="B2681" s="62">
        <v>2647</v>
      </c>
      <c r="C2681" s="70">
        <v>20000</v>
      </c>
      <c r="D2681" s="70">
        <v>17946.904413467932</v>
      </c>
      <c r="E2681" s="70">
        <v>15640.830845909779</v>
      </c>
      <c r="F2681" s="70">
        <v>11125.182770870268</v>
      </c>
      <c r="G2681" s="70">
        <v>19602</v>
      </c>
      <c r="H2681" s="70">
        <v>17851.161378843834</v>
      </c>
      <c r="I2681" s="70">
        <v>15292.757410185752</v>
      </c>
      <c r="J2681" s="70">
        <v>10382.679061891471</v>
      </c>
      <c r="K2681" s="70">
        <v>29755.661754546178</v>
      </c>
      <c r="L2681" s="70">
        <f t="shared" si="467"/>
        <v>157597.17763571517</v>
      </c>
      <c r="M2681" s="70"/>
      <c r="N2681" s="37">
        <f t="shared" si="468"/>
        <v>1.4884274118996732E-2</v>
      </c>
      <c r="O2681" s="37">
        <f t="shared" si="469"/>
        <v>-1.7303071405069814E-2</v>
      </c>
      <c r="P2681" s="37">
        <f t="shared" si="470"/>
        <v>-5.7296616371817599E-2</v>
      </c>
      <c r="Q2681" s="37">
        <f t="shared" si="471"/>
        <v>-0.14731178642423803</v>
      </c>
      <c r="R2681" s="37">
        <f t="shared" si="472"/>
        <v>4.5454938321141114E-3</v>
      </c>
      <c r="S2681" s="37">
        <f t="shared" si="473"/>
        <v>-1.4178209849921353E-2</v>
      </c>
      <c r="T2681" s="37">
        <f t="shared" si="474"/>
        <v>-5.4715944042101894E-2</v>
      </c>
      <c r="U2681" s="37">
        <f t="shared" si="475"/>
        <v>-0.15417961864588547</v>
      </c>
      <c r="V2681" s="37">
        <f t="shared" si="476"/>
        <v>-0.13750852533856639</v>
      </c>
      <c r="W2681" s="37">
        <f t="shared" si="477"/>
        <v>-6.5137698331247162E-2</v>
      </c>
    </row>
    <row r="2682" spans="2:23">
      <c r="B2682" s="62">
        <v>2648</v>
      </c>
      <c r="C2682" s="70">
        <v>20000</v>
      </c>
      <c r="D2682" s="70">
        <v>17697.679766817469</v>
      </c>
      <c r="E2682" s="70">
        <v>15153.664361679364</v>
      </c>
      <c r="F2682" s="70">
        <v>10414.456402058437</v>
      </c>
      <c r="G2682" s="70">
        <v>19602</v>
      </c>
      <c r="H2682" s="70">
        <v>17488.565614414343</v>
      </c>
      <c r="I2682" s="70">
        <v>14634.791801525675</v>
      </c>
      <c r="J2682" s="70">
        <v>9487.7453021902111</v>
      </c>
      <c r="K2682" s="70">
        <v>35730.044556439963</v>
      </c>
      <c r="L2682" s="70">
        <f t="shared" si="467"/>
        <v>160208.94780512547</v>
      </c>
      <c r="M2682" s="70"/>
      <c r="N2682" s="37">
        <f t="shared" si="468"/>
        <v>1.4884274118996732E-2</v>
      </c>
      <c r="O2682" s="37">
        <f t="shared" si="469"/>
        <v>-2.4150171749658056E-2</v>
      </c>
      <c r="P2682" s="37">
        <f t="shared" si="470"/>
        <v>-7.2093988773612172E-2</v>
      </c>
      <c r="Q2682" s="37">
        <f t="shared" si="471"/>
        <v>-0.17499802968157163</v>
      </c>
      <c r="R2682" s="37">
        <f t="shared" si="472"/>
        <v>4.5454938321141114E-3</v>
      </c>
      <c r="S2682" s="37">
        <f t="shared" si="473"/>
        <v>-2.4241662887918292E-2</v>
      </c>
      <c r="T2682" s="37">
        <f t="shared" si="474"/>
        <v>-7.5274769376712181E-2</v>
      </c>
      <c r="U2682" s="37">
        <f t="shared" si="475"/>
        <v>-0.19145361480933942</v>
      </c>
      <c r="V2682" s="37">
        <f t="shared" si="476"/>
        <v>-5.488037058211559E-2</v>
      </c>
      <c r="W2682" s="37">
        <f t="shared" si="477"/>
        <v>-5.742305373428791E-2</v>
      </c>
    </row>
    <row r="2683" spans="2:23">
      <c r="B2683" s="62">
        <v>2649</v>
      </c>
      <c r="C2683" s="70">
        <v>20000</v>
      </c>
      <c r="D2683" s="70">
        <v>18344.135328020977</v>
      </c>
      <c r="E2683" s="70">
        <v>16189.286722859519</v>
      </c>
      <c r="F2683" s="70">
        <v>11638.813220858128</v>
      </c>
      <c r="G2683" s="70">
        <v>19602</v>
      </c>
      <c r="H2683" s="70">
        <v>18254.066922362497</v>
      </c>
      <c r="I2683" s="70">
        <v>15841.768233643572</v>
      </c>
      <c r="J2683" s="70">
        <v>10879.159035678838</v>
      </c>
      <c r="K2683" s="70">
        <v>29415.827990147543</v>
      </c>
      <c r="L2683" s="70">
        <f t="shared" si="467"/>
        <v>160165.05745357106</v>
      </c>
      <c r="M2683" s="70"/>
      <c r="N2683" s="37">
        <f t="shared" si="468"/>
        <v>1.4884274118996732E-2</v>
      </c>
      <c r="O2683" s="37">
        <f t="shared" si="469"/>
        <v>-6.4872460762710471E-3</v>
      </c>
      <c r="P2683" s="37">
        <f t="shared" si="470"/>
        <v>-4.0910771046220429E-2</v>
      </c>
      <c r="Q2683" s="37">
        <f t="shared" si="471"/>
        <v>-0.12785030751922211</v>
      </c>
      <c r="R2683" s="37">
        <f t="shared" si="472"/>
        <v>4.5454938321141114E-3</v>
      </c>
      <c r="S2683" s="37">
        <f t="shared" si="473"/>
        <v>-3.115153280877192E-3</v>
      </c>
      <c r="T2683" s="37">
        <f t="shared" si="474"/>
        <v>-3.7897682694272961E-2</v>
      </c>
      <c r="U2683" s="37">
        <f t="shared" si="475"/>
        <v>-0.13419299790705752</v>
      </c>
      <c r="V2683" s="37">
        <f t="shared" si="476"/>
        <v>-0.14244784429535218</v>
      </c>
      <c r="W2683" s="37">
        <f t="shared" si="477"/>
        <v>-5.7552175321738286E-2</v>
      </c>
    </row>
    <row r="2684" spans="2:23">
      <c r="B2684" s="62">
        <v>2650</v>
      </c>
      <c r="C2684" s="70">
        <v>20000</v>
      </c>
      <c r="D2684" s="70">
        <v>18165.785833294747</v>
      </c>
      <c r="E2684" s="70">
        <v>16149.377908702189</v>
      </c>
      <c r="F2684" s="70">
        <v>11968.592461751587</v>
      </c>
      <c r="G2684" s="70">
        <v>19602</v>
      </c>
      <c r="H2684" s="70">
        <v>17858.206822057979</v>
      </c>
      <c r="I2684" s="70">
        <v>15444.405176530148</v>
      </c>
      <c r="J2684" s="70">
        <v>10696.74714161171</v>
      </c>
      <c r="K2684" s="70">
        <v>28053.96570847779</v>
      </c>
      <c r="L2684" s="70">
        <f t="shared" si="467"/>
        <v>157939.08105242616</v>
      </c>
      <c r="M2684" s="70"/>
      <c r="N2684" s="37">
        <f t="shared" si="468"/>
        <v>1.4884274118996732E-2</v>
      </c>
      <c r="O2684" s="37">
        <f t="shared" si="469"/>
        <v>-1.1328719554854705E-2</v>
      </c>
      <c r="P2684" s="37">
        <f t="shared" si="470"/>
        <v>-4.2093643786164758E-2</v>
      </c>
      <c r="Q2684" s="37">
        <f t="shared" si="471"/>
        <v>-0.11558067765701385</v>
      </c>
      <c r="R2684" s="37">
        <f t="shared" si="472"/>
        <v>4.5454938321141114E-3</v>
      </c>
      <c r="S2684" s="37">
        <f t="shared" si="473"/>
        <v>-1.3983688437078867E-2</v>
      </c>
      <c r="T2684" s="37">
        <f t="shared" si="474"/>
        <v>-5.0040639694336808E-2</v>
      </c>
      <c r="U2684" s="37">
        <f t="shared" si="475"/>
        <v>-0.14148221599150435</v>
      </c>
      <c r="V2684" s="37">
        <f t="shared" si="476"/>
        <v>-0.16253409459731161</v>
      </c>
      <c r="W2684" s="37">
        <f t="shared" si="477"/>
        <v>-6.4124166716030162E-2</v>
      </c>
    </row>
    <row r="2685" spans="2:23">
      <c r="B2685" s="62">
        <v>2651</v>
      </c>
      <c r="C2685" s="70">
        <v>20000</v>
      </c>
      <c r="D2685" s="70">
        <v>17713.941222201887</v>
      </c>
      <c r="E2685" s="70">
        <v>15364.262882768266</v>
      </c>
      <c r="F2685" s="70">
        <v>10795.041770778409</v>
      </c>
      <c r="G2685" s="70">
        <v>19602</v>
      </c>
      <c r="H2685" s="70">
        <v>17471.236791872707</v>
      </c>
      <c r="I2685" s="70">
        <v>14784.804543030154</v>
      </c>
      <c r="J2685" s="70">
        <v>9765.4061520708401</v>
      </c>
      <c r="K2685" s="70">
        <v>39502.807478606919</v>
      </c>
      <c r="L2685" s="70">
        <f t="shared" si="467"/>
        <v>164999.50084132917</v>
      </c>
      <c r="M2685" s="70"/>
      <c r="N2685" s="37">
        <f t="shared" si="468"/>
        <v>1.4884274118996732E-2</v>
      </c>
      <c r="O2685" s="37">
        <f t="shared" si="469"/>
        <v>-2.3701946471200275E-2</v>
      </c>
      <c r="P2685" s="37">
        <f t="shared" si="470"/>
        <v>-6.566843527093591E-2</v>
      </c>
      <c r="Q2685" s="37">
        <f t="shared" si="471"/>
        <v>-0.16005887381543427</v>
      </c>
      <c r="R2685" s="37">
        <f t="shared" si="472"/>
        <v>4.5454938321141114E-3</v>
      </c>
      <c r="S2685" s="37">
        <f t="shared" si="473"/>
        <v>-2.4725205509157799E-2</v>
      </c>
      <c r="T2685" s="37">
        <f t="shared" si="474"/>
        <v>-7.0547442427245866E-2</v>
      </c>
      <c r="U2685" s="37">
        <f t="shared" si="475"/>
        <v>-0.17970779160063965</v>
      </c>
      <c r="V2685" s="37">
        <f t="shared" si="476"/>
        <v>-6.2343400151255723E-3</v>
      </c>
      <c r="W2685" s="37">
        <f t="shared" si="477"/>
        <v>-4.3434431077910562E-2</v>
      </c>
    </row>
    <row r="2686" spans="2:23">
      <c r="B2686" s="62">
        <v>2652</v>
      </c>
      <c r="C2686" s="70">
        <v>20000</v>
      </c>
      <c r="D2686" s="70">
        <v>18303.675839674488</v>
      </c>
      <c r="E2686" s="70">
        <v>16208.178682936225</v>
      </c>
      <c r="F2686" s="70">
        <v>11817.214298023917</v>
      </c>
      <c r="G2686" s="70">
        <v>19602</v>
      </c>
      <c r="H2686" s="70">
        <v>17951.7541347554</v>
      </c>
      <c r="I2686" s="70">
        <v>15432.426753567883</v>
      </c>
      <c r="J2686" s="70">
        <v>10470.760171890492</v>
      </c>
      <c r="K2686" s="70">
        <v>30977.978258208193</v>
      </c>
      <c r="L2686" s="70">
        <f t="shared" si="467"/>
        <v>160763.9881390566</v>
      </c>
      <c r="M2686" s="70"/>
      <c r="N2686" s="37">
        <f t="shared" si="468"/>
        <v>1.4884274118996732E-2</v>
      </c>
      <c r="O2686" s="37">
        <f t="shared" si="469"/>
        <v>-7.5834876242637517E-3</v>
      </c>
      <c r="P2686" s="37">
        <f t="shared" si="470"/>
        <v>-4.03513334120148E-2</v>
      </c>
      <c r="Q2686" s="37">
        <f t="shared" si="471"/>
        <v>-0.12119152138875278</v>
      </c>
      <c r="R2686" s="37">
        <f t="shared" si="472"/>
        <v>4.5454938321141114E-3</v>
      </c>
      <c r="S2686" s="37">
        <f t="shared" si="473"/>
        <v>-1.1404518604710701E-2</v>
      </c>
      <c r="T2686" s="37">
        <f t="shared" si="474"/>
        <v>-5.0409097465425434E-2</v>
      </c>
      <c r="U2686" s="37">
        <f t="shared" si="475"/>
        <v>-0.15059945123254603</v>
      </c>
      <c r="V2686" s="37">
        <f t="shared" si="476"/>
        <v>-0.11997190018999693</v>
      </c>
      <c r="W2686" s="37">
        <f t="shared" si="477"/>
        <v>-5.5791697036570609E-2</v>
      </c>
    </row>
    <row r="2687" spans="2:23">
      <c r="B2687" s="62">
        <v>2653</v>
      </c>
      <c r="C2687" s="70">
        <v>20000</v>
      </c>
      <c r="D2687" s="70">
        <v>18004.766425660404</v>
      </c>
      <c r="E2687" s="70">
        <v>15837.774115665259</v>
      </c>
      <c r="F2687" s="70">
        <v>11310.062011789714</v>
      </c>
      <c r="G2687" s="70">
        <v>19602</v>
      </c>
      <c r="H2687" s="70">
        <v>17257.912848962293</v>
      </c>
      <c r="I2687" s="70">
        <v>14440.615857439789</v>
      </c>
      <c r="J2687" s="70">
        <v>9207.6322182280619</v>
      </c>
      <c r="K2687" s="70">
        <v>25218.317193198007</v>
      </c>
      <c r="L2687" s="70">
        <f t="shared" si="467"/>
        <v>150879.08067094351</v>
      </c>
      <c r="M2687" s="70"/>
      <c r="N2687" s="37">
        <f t="shared" si="468"/>
        <v>1.4884274118996732E-2</v>
      </c>
      <c r="O2687" s="37">
        <f t="shared" si="469"/>
        <v>-1.572020610082514E-2</v>
      </c>
      <c r="P2687" s="37">
        <f t="shared" si="470"/>
        <v>-5.1380105202566861E-2</v>
      </c>
      <c r="Q2687" s="37">
        <f t="shared" si="471"/>
        <v>-0.14025595632698584</v>
      </c>
      <c r="R2687" s="37">
        <f t="shared" si="472"/>
        <v>4.5454938321141114E-3</v>
      </c>
      <c r="S2687" s="37">
        <f t="shared" si="473"/>
        <v>-3.0697548664836538E-2</v>
      </c>
      <c r="T2687" s="37">
        <f t="shared" si="474"/>
        <v>-8.142992978657837E-2</v>
      </c>
      <c r="U2687" s="37">
        <f t="shared" si="475"/>
        <v>-0.20347866496413991</v>
      </c>
      <c r="V2687" s="37">
        <f t="shared" si="476"/>
        <v>-0.20598619040349797</v>
      </c>
      <c r="W2687" s="37">
        <f t="shared" si="477"/>
        <v>-8.5280486236643971E-2</v>
      </c>
    </row>
    <row r="2688" spans="2:23">
      <c r="B2688" s="62">
        <v>2654</v>
      </c>
      <c r="C2688" s="70">
        <v>20000</v>
      </c>
      <c r="D2688" s="70">
        <v>17527.55290823882</v>
      </c>
      <c r="E2688" s="70">
        <v>15074.376302309849</v>
      </c>
      <c r="F2688" s="70">
        <v>10569.19529656281</v>
      </c>
      <c r="G2688" s="70">
        <v>19602</v>
      </c>
      <c r="H2688" s="70">
        <v>17166.714409416283</v>
      </c>
      <c r="I2688" s="70">
        <v>14315.355944244606</v>
      </c>
      <c r="J2688" s="70">
        <v>9317.1094323547259</v>
      </c>
      <c r="K2688" s="70">
        <v>40662.608415033741</v>
      </c>
      <c r="L2688" s="70">
        <f t="shared" si="467"/>
        <v>164234.91270816085</v>
      </c>
      <c r="M2688" s="70"/>
      <c r="N2688" s="37">
        <f t="shared" si="468"/>
        <v>1.4884274118996732E-2</v>
      </c>
      <c r="O2688" s="37">
        <f t="shared" si="469"/>
        <v>-2.8851894755425267E-2</v>
      </c>
      <c r="P2688" s="37">
        <f t="shared" si="470"/>
        <v>-7.4524699745806444E-2</v>
      </c>
      <c r="Q2688" s="37">
        <f t="shared" si="471"/>
        <v>-0.16889165298039144</v>
      </c>
      <c r="R2688" s="37">
        <f t="shared" si="472"/>
        <v>4.5454938321141114E-3</v>
      </c>
      <c r="S2688" s="37">
        <f t="shared" si="473"/>
        <v>-3.3262052439283707E-2</v>
      </c>
      <c r="T2688" s="37">
        <f t="shared" si="474"/>
        <v>-8.5422509053311724E-2</v>
      </c>
      <c r="U2688" s="37">
        <f t="shared" si="475"/>
        <v>-0.19875740421493815</v>
      </c>
      <c r="V2688" s="37">
        <f t="shared" si="476"/>
        <v>8.248585605674652E-3</v>
      </c>
      <c r="W2688" s="37">
        <f t="shared" si="477"/>
        <v>-4.5653310311483009E-2</v>
      </c>
    </row>
    <row r="2689" spans="2:23">
      <c r="B2689" s="62">
        <v>2655</v>
      </c>
      <c r="C2689" s="70">
        <v>20000</v>
      </c>
      <c r="D2689" s="70">
        <v>16845.613734693346</v>
      </c>
      <c r="E2689" s="70">
        <v>14190.916002928991</v>
      </c>
      <c r="F2689" s="70">
        <v>9553.0842824218835</v>
      </c>
      <c r="G2689" s="70">
        <v>19602</v>
      </c>
      <c r="H2689" s="70">
        <v>16452.181355039422</v>
      </c>
      <c r="I2689" s="70">
        <v>13404.596318451613</v>
      </c>
      <c r="J2689" s="70">
        <v>8333.8771822680501</v>
      </c>
      <c r="K2689" s="70">
        <v>32017.901350858818</v>
      </c>
      <c r="L2689" s="70">
        <f t="shared" si="467"/>
        <v>150400.17022666213</v>
      </c>
      <c r="M2689" s="70"/>
      <c r="N2689" s="37">
        <f t="shared" si="468"/>
        <v>1.4884274118996732E-2</v>
      </c>
      <c r="O2689" s="37">
        <f t="shared" si="469"/>
        <v>-4.793139801013091E-2</v>
      </c>
      <c r="P2689" s="37">
        <f t="shared" si="470"/>
        <v>-0.10205368814161786</v>
      </c>
      <c r="Q2689" s="37">
        <f t="shared" si="471"/>
        <v>-0.20985192332251801</v>
      </c>
      <c r="R2689" s="37">
        <f t="shared" si="472"/>
        <v>4.5454938321141114E-3</v>
      </c>
      <c r="S2689" s="37">
        <f t="shared" si="473"/>
        <v>-5.3595232488463651E-2</v>
      </c>
      <c r="T2689" s="37">
        <f t="shared" si="474"/>
        <v>-0.1149938209924799</v>
      </c>
      <c r="U2689" s="37">
        <f t="shared" si="475"/>
        <v>-0.24221329940613467</v>
      </c>
      <c r="V2689" s="37">
        <f t="shared" si="476"/>
        <v>-0.10532266499509979</v>
      </c>
      <c r="W2689" s="37">
        <f t="shared" si="477"/>
        <v>-8.6733361286669752E-2</v>
      </c>
    </row>
    <row r="2690" spans="2:23">
      <c r="B2690" s="62">
        <v>2656</v>
      </c>
      <c r="C2690" s="70">
        <v>20000</v>
      </c>
      <c r="D2690" s="70">
        <v>19091.041539843733</v>
      </c>
      <c r="E2690" s="70">
        <v>17240.728722005326</v>
      </c>
      <c r="F2690" s="70">
        <v>12574.411367412818</v>
      </c>
      <c r="G2690" s="70">
        <v>19602</v>
      </c>
      <c r="H2690" s="70">
        <v>18594.901793369983</v>
      </c>
      <c r="I2690" s="70">
        <v>16202.675498672275</v>
      </c>
      <c r="J2690" s="70">
        <v>10860.884072724963</v>
      </c>
      <c r="K2690" s="70">
        <v>45619.600642197889</v>
      </c>
      <c r="L2690" s="70">
        <f t="shared" si="467"/>
        <v>179786.24363622698</v>
      </c>
      <c r="M2690" s="70"/>
      <c r="N2690" s="37">
        <f t="shared" si="468"/>
        <v>1.4884274118996732E-2</v>
      </c>
      <c r="O2690" s="37">
        <f t="shared" si="469"/>
        <v>1.3537064220602746E-2</v>
      </c>
      <c r="P2690" s="37">
        <f t="shared" si="470"/>
        <v>-1.0255799837700308E-2</v>
      </c>
      <c r="Q2690" s="37">
        <f t="shared" si="471"/>
        <v>-9.3473477983938347E-2</v>
      </c>
      <c r="R2690" s="37">
        <f t="shared" si="472"/>
        <v>4.5454938321141114E-3</v>
      </c>
      <c r="S2690" s="37">
        <f t="shared" si="473"/>
        <v>6.1485828141218946E-3</v>
      </c>
      <c r="T2690" s="37">
        <f t="shared" si="474"/>
        <v>-2.7000089850534148E-2</v>
      </c>
      <c r="U2690" s="37">
        <f t="shared" si="475"/>
        <v>-0.13492050088663288</v>
      </c>
      <c r="V2690" s="37">
        <f t="shared" si="476"/>
        <v>6.7937271591804294E-2</v>
      </c>
      <c r="W2690" s="37">
        <f t="shared" si="477"/>
        <v>-1.4917472204960536E-3</v>
      </c>
    </row>
    <row r="2691" spans="2:23">
      <c r="B2691" s="62">
        <v>2657</v>
      </c>
      <c r="C2691" s="70">
        <v>20000</v>
      </c>
      <c r="D2691" s="70">
        <v>17861.776014063496</v>
      </c>
      <c r="E2691" s="70">
        <v>15514.809825547345</v>
      </c>
      <c r="F2691" s="70">
        <v>10899.514888332544</v>
      </c>
      <c r="G2691" s="70">
        <v>19602</v>
      </c>
      <c r="H2691" s="70">
        <v>17728.784912346266</v>
      </c>
      <c r="I2691" s="70">
        <v>15108.855743705251</v>
      </c>
      <c r="J2691" s="70">
        <v>10092.648956506944</v>
      </c>
      <c r="K2691" s="70">
        <v>32999.241787070438</v>
      </c>
      <c r="L2691" s="70">
        <f t="shared" si="467"/>
        <v>159807.63212757229</v>
      </c>
      <c r="M2691" s="70"/>
      <c r="N2691" s="37">
        <f t="shared" si="468"/>
        <v>1.4884274118996732E-2</v>
      </c>
      <c r="O2691" s="37">
        <f t="shared" si="469"/>
        <v>-1.963647811263991E-2</v>
      </c>
      <c r="P2691" s="37">
        <f t="shared" si="470"/>
        <v>-6.1102063524627659E-2</v>
      </c>
      <c r="Q2691" s="37">
        <f t="shared" si="471"/>
        <v>-0.15600423560717358</v>
      </c>
      <c r="R2691" s="37">
        <f t="shared" si="472"/>
        <v>4.5454938321141114E-3</v>
      </c>
      <c r="S2691" s="37">
        <f t="shared" si="473"/>
        <v>-1.7563111735663051E-2</v>
      </c>
      <c r="T2691" s="37">
        <f t="shared" si="474"/>
        <v>-6.0416848624708974E-2</v>
      </c>
      <c r="U2691" s="37">
        <f t="shared" si="475"/>
        <v>-0.16607687919551239</v>
      </c>
      <c r="V2691" s="37">
        <f t="shared" si="476"/>
        <v>-9.1715328392710904E-2</v>
      </c>
      <c r="W2691" s="37">
        <f t="shared" si="477"/>
        <v>-5.8604348836001963E-2</v>
      </c>
    </row>
    <row r="2692" spans="2:23">
      <c r="B2692" s="62">
        <v>2658</v>
      </c>
      <c r="C2692" s="70">
        <v>20000</v>
      </c>
      <c r="D2692" s="70">
        <v>18141.650309038603</v>
      </c>
      <c r="E2692" s="70">
        <v>16126.270761742044</v>
      </c>
      <c r="F2692" s="70">
        <v>11905.543462745929</v>
      </c>
      <c r="G2692" s="70">
        <v>19602</v>
      </c>
      <c r="H2692" s="70">
        <v>17759.845581038884</v>
      </c>
      <c r="I2692" s="70">
        <v>15300.751256188236</v>
      </c>
      <c r="J2692" s="70">
        <v>10477.015810125044</v>
      </c>
      <c r="K2692" s="70">
        <v>28555.226097166324</v>
      </c>
      <c r="L2692" s="70">
        <f t="shared" si="467"/>
        <v>157868.30327804506</v>
      </c>
      <c r="M2692" s="70"/>
      <c r="N2692" s="37">
        <f t="shared" si="468"/>
        <v>1.4884274118996732E-2</v>
      </c>
      <c r="O2692" s="37">
        <f t="shared" si="469"/>
        <v>-1.1985724737760939E-2</v>
      </c>
      <c r="P2692" s="37">
        <f t="shared" si="470"/>
        <v>-4.2779193609130295E-2</v>
      </c>
      <c r="Q2692" s="37">
        <f t="shared" si="471"/>
        <v>-0.11791325701616973</v>
      </c>
      <c r="R2692" s="37">
        <f t="shared" si="472"/>
        <v>4.5454938321141114E-3</v>
      </c>
      <c r="S2692" s="37">
        <f t="shared" si="473"/>
        <v>-1.6702878138729504E-2</v>
      </c>
      <c r="T2692" s="37">
        <f t="shared" si="474"/>
        <v>-5.4468916388822564E-2</v>
      </c>
      <c r="U2692" s="37">
        <f t="shared" si="475"/>
        <v>-0.1503457567027322</v>
      </c>
      <c r="V2692" s="37">
        <f t="shared" si="476"/>
        <v>-0.15508541708101753</v>
      </c>
      <c r="W2692" s="37">
        <f t="shared" si="477"/>
        <v>-6.4333888815205631E-2</v>
      </c>
    </row>
    <row r="2693" spans="2:23">
      <c r="B2693" s="62">
        <v>2659</v>
      </c>
      <c r="C2693" s="70">
        <v>20000</v>
      </c>
      <c r="D2693" s="70">
        <v>18038.009314610776</v>
      </c>
      <c r="E2693" s="70">
        <v>16008.172357188367</v>
      </c>
      <c r="F2693" s="70">
        <v>11825.082392187529</v>
      </c>
      <c r="G2693" s="70">
        <v>19602</v>
      </c>
      <c r="H2693" s="70">
        <v>17787.799464257179</v>
      </c>
      <c r="I2693" s="70">
        <v>15399.421500232907</v>
      </c>
      <c r="J2693" s="70">
        <v>10690.40193237518</v>
      </c>
      <c r="K2693" s="70">
        <v>27348.003482466313</v>
      </c>
      <c r="L2693" s="70">
        <f t="shared" si="467"/>
        <v>156698.89044331826</v>
      </c>
      <c r="M2693" s="70"/>
      <c r="N2693" s="37">
        <f t="shared" si="468"/>
        <v>1.4884274118996732E-2</v>
      </c>
      <c r="O2693" s="37">
        <f t="shared" si="469"/>
        <v>-1.4811968419450872E-2</v>
      </c>
      <c r="P2693" s="37">
        <f t="shared" si="470"/>
        <v>-4.6290668224337916E-2</v>
      </c>
      <c r="Q2693" s="37">
        <f t="shared" si="471"/>
        <v>-0.12089900755615923</v>
      </c>
      <c r="R2693" s="37">
        <f t="shared" si="472"/>
        <v>4.5454938321141114E-3</v>
      </c>
      <c r="S2693" s="37">
        <f t="shared" si="473"/>
        <v>-1.5929330722113777E-2</v>
      </c>
      <c r="T2693" s="37">
        <f t="shared" si="474"/>
        <v>-5.1425083616463474E-2</v>
      </c>
      <c r="U2693" s="37">
        <f t="shared" si="475"/>
        <v>-0.14173688607896362</v>
      </c>
      <c r="V2693" s="37">
        <f t="shared" si="476"/>
        <v>-0.17313841118258622</v>
      </c>
      <c r="W2693" s="37">
        <f t="shared" si="477"/>
        <v>-6.7805813726233621E-2</v>
      </c>
    </row>
    <row r="2694" spans="2:23">
      <c r="B2694" s="62">
        <v>2660</v>
      </c>
      <c r="C2694" s="70">
        <v>20000</v>
      </c>
      <c r="D2694" s="70">
        <v>17900.57553041336</v>
      </c>
      <c r="E2694" s="70">
        <v>15715.444586273561</v>
      </c>
      <c r="F2694" s="70">
        <v>11432.018896194037</v>
      </c>
      <c r="G2694" s="70">
        <v>19602</v>
      </c>
      <c r="H2694" s="70">
        <v>17652.449714921695</v>
      </c>
      <c r="I2694" s="70">
        <v>15118.112529521382</v>
      </c>
      <c r="J2694" s="70">
        <v>10335.438805031494</v>
      </c>
      <c r="K2694" s="70">
        <v>31509.254923854747</v>
      </c>
      <c r="L2694" s="70">
        <f t="shared" si="467"/>
        <v>159265.29498621027</v>
      </c>
      <c r="M2694" s="70"/>
      <c r="N2694" s="37">
        <f t="shared" si="468"/>
        <v>1.4884274118996732E-2</v>
      </c>
      <c r="O2694" s="37">
        <f t="shared" si="469"/>
        <v>-1.8572278325141411E-2</v>
      </c>
      <c r="P2694" s="37">
        <f t="shared" si="470"/>
        <v>-5.5050733814913877E-2</v>
      </c>
      <c r="Q2694" s="37">
        <f t="shared" si="471"/>
        <v>-0.13563305666999514</v>
      </c>
      <c r="R2694" s="37">
        <f t="shared" si="472"/>
        <v>4.5454938321141114E-3</v>
      </c>
      <c r="S2694" s="37">
        <f t="shared" si="473"/>
        <v>-1.9680442810935728E-2</v>
      </c>
      <c r="T2694" s="37">
        <f t="shared" si="474"/>
        <v>-6.0129064150471701E-2</v>
      </c>
      <c r="U2694" s="37">
        <f t="shared" si="475"/>
        <v>-0.15610601574707439</v>
      </c>
      <c r="V2694" s="37">
        <f t="shared" si="476"/>
        <v>-0.11245767813789931</v>
      </c>
      <c r="W2694" s="37">
        <f t="shared" si="477"/>
        <v>-6.0203107672275658E-2</v>
      </c>
    </row>
    <row r="2695" spans="2:23">
      <c r="B2695" s="62">
        <v>2661</v>
      </c>
      <c r="C2695" s="70">
        <v>20000</v>
      </c>
      <c r="D2695" s="70">
        <v>18225.293038906126</v>
      </c>
      <c r="E2695" s="70">
        <v>15989.52507996858</v>
      </c>
      <c r="F2695" s="70">
        <v>11335.89250567142</v>
      </c>
      <c r="G2695" s="70">
        <v>19602</v>
      </c>
      <c r="H2695" s="70">
        <v>17814.371218353524</v>
      </c>
      <c r="I2695" s="70">
        <v>15127.142508503804</v>
      </c>
      <c r="J2695" s="70">
        <v>9919.3928054801054</v>
      </c>
      <c r="K2695" s="70">
        <v>34281.610118342636</v>
      </c>
      <c r="L2695" s="70">
        <f t="shared" si="467"/>
        <v>162295.22727522621</v>
      </c>
      <c r="M2695" s="70"/>
      <c r="N2695" s="37">
        <f t="shared" si="468"/>
        <v>1.4884274118996732E-2</v>
      </c>
      <c r="O2695" s="37">
        <f t="shared" si="469"/>
        <v>-9.7107063473418354E-3</v>
      </c>
      <c r="P2695" s="37">
        <f t="shared" si="470"/>
        <v>-4.6846298933117092E-2</v>
      </c>
      <c r="Q2695" s="37">
        <f t="shared" si="471"/>
        <v>-0.13927475268828049</v>
      </c>
      <c r="R2695" s="37">
        <f t="shared" si="472"/>
        <v>4.5454938321141114E-3</v>
      </c>
      <c r="S2695" s="37">
        <f t="shared" si="473"/>
        <v>-1.5194593243736954E-2</v>
      </c>
      <c r="T2695" s="37">
        <f t="shared" si="474"/>
        <v>-5.9848415761164842E-2</v>
      </c>
      <c r="U2695" s="37">
        <f t="shared" si="475"/>
        <v>-0.17326566368436813</v>
      </c>
      <c r="V2695" s="37">
        <f t="shared" si="476"/>
        <v>-7.4235314478584224E-2</v>
      </c>
      <c r="W2695" s="37">
        <f t="shared" si="477"/>
        <v>-5.1305672912853262E-2</v>
      </c>
    </row>
    <row r="2696" spans="2:23">
      <c r="B2696" s="62">
        <v>2662</v>
      </c>
      <c r="C2696" s="70">
        <v>20000</v>
      </c>
      <c r="D2696" s="70">
        <v>17401.898086550493</v>
      </c>
      <c r="E2696" s="70">
        <v>15063.963422390136</v>
      </c>
      <c r="F2696" s="70">
        <v>10776.137579222332</v>
      </c>
      <c r="G2696" s="70">
        <v>19602</v>
      </c>
      <c r="H2696" s="70">
        <v>16973.736390986898</v>
      </c>
      <c r="I2696" s="70">
        <v>14194.947116292567</v>
      </c>
      <c r="J2696" s="70">
        <v>9356.5491818336504</v>
      </c>
      <c r="K2696" s="70">
        <v>30768.370868304475</v>
      </c>
      <c r="L2696" s="70">
        <f t="shared" si="467"/>
        <v>154137.60264558054</v>
      </c>
      <c r="M2696" s="70"/>
      <c r="N2696" s="37">
        <f t="shared" si="468"/>
        <v>1.4884274118996732E-2</v>
      </c>
      <c r="O2696" s="37">
        <f t="shared" si="469"/>
        <v>-3.2339230866514024E-2</v>
      </c>
      <c r="P2696" s="37">
        <f t="shared" si="470"/>
        <v>-7.4844398808587842E-2</v>
      </c>
      <c r="Q2696" s="37">
        <f t="shared" si="471"/>
        <v>-0.16079464519601161</v>
      </c>
      <c r="R2696" s="37">
        <f t="shared" si="472"/>
        <v>4.5454938321141114E-3</v>
      </c>
      <c r="S2696" s="37">
        <f t="shared" si="473"/>
        <v>-3.8711156841875649E-2</v>
      </c>
      <c r="T2696" s="37">
        <f t="shared" si="474"/>
        <v>-8.9276962597091725E-2</v>
      </c>
      <c r="U2696" s="37">
        <f t="shared" si="475"/>
        <v>-0.19706334683814053</v>
      </c>
      <c r="V2696" s="37">
        <f t="shared" si="476"/>
        <v>-0.12295423625239954</v>
      </c>
      <c r="W2696" s="37">
        <f t="shared" si="477"/>
        <v>-7.5455691527772317E-2</v>
      </c>
    </row>
    <row r="2697" spans="2:23">
      <c r="B2697" s="62">
        <v>2663</v>
      </c>
      <c r="C2697" s="70">
        <v>20000</v>
      </c>
      <c r="D2697" s="70">
        <v>18044.794489208296</v>
      </c>
      <c r="E2697" s="70">
        <v>15790.665331467144</v>
      </c>
      <c r="F2697" s="70">
        <v>11327.43707906037</v>
      </c>
      <c r="G2697" s="70">
        <v>19602</v>
      </c>
      <c r="H2697" s="70">
        <v>17738.368812785546</v>
      </c>
      <c r="I2697" s="70">
        <v>15099.91351368504</v>
      </c>
      <c r="J2697" s="70">
        <v>10121.839162951555</v>
      </c>
      <c r="K2697" s="70">
        <v>38820.340842014462</v>
      </c>
      <c r="L2697" s="70">
        <f t="shared" si="467"/>
        <v>166545.35923117242</v>
      </c>
      <c r="M2697" s="70"/>
      <c r="N2697" s="37">
        <f t="shared" si="468"/>
        <v>1.4884274118996732E-2</v>
      </c>
      <c r="O2697" s="37">
        <f t="shared" si="469"/>
        <v>-1.462669175779352E-2</v>
      </c>
      <c r="P2697" s="37">
        <f t="shared" si="470"/>
        <v>-5.2791970594151527E-2</v>
      </c>
      <c r="Q2697" s="37">
        <f t="shared" si="471"/>
        <v>-0.13959581945866262</v>
      </c>
      <c r="R2697" s="37">
        <f t="shared" si="472"/>
        <v>4.5454938321141114E-3</v>
      </c>
      <c r="S2697" s="37">
        <f t="shared" si="473"/>
        <v>-1.7297602699444137E-2</v>
      </c>
      <c r="T2697" s="37">
        <f t="shared" si="474"/>
        <v>-6.0694937593094411E-2</v>
      </c>
      <c r="U2697" s="37">
        <f t="shared" si="475"/>
        <v>-0.16487180346889574</v>
      </c>
      <c r="V2697" s="37">
        <f t="shared" si="476"/>
        <v>-1.4856091197655741E-2</v>
      </c>
      <c r="W2697" s="37">
        <f t="shared" si="477"/>
        <v>-3.8963909767877669E-2</v>
      </c>
    </row>
    <row r="2698" spans="2:23">
      <c r="B2698" s="62">
        <v>2664</v>
      </c>
      <c r="C2698" s="70">
        <v>20000</v>
      </c>
      <c r="D2698" s="70">
        <v>17143.774927916147</v>
      </c>
      <c r="E2698" s="70">
        <v>14599.894878392106</v>
      </c>
      <c r="F2698" s="70">
        <v>10057.638569682775</v>
      </c>
      <c r="G2698" s="70">
        <v>19602</v>
      </c>
      <c r="H2698" s="70">
        <v>16681.573640072787</v>
      </c>
      <c r="I2698" s="70">
        <v>13695.013860384082</v>
      </c>
      <c r="J2698" s="70">
        <v>8655.1223133186613</v>
      </c>
      <c r="K2698" s="70">
        <v>40412.586928486868</v>
      </c>
      <c r="L2698" s="70">
        <f t="shared" si="467"/>
        <v>160847.60511825344</v>
      </c>
      <c r="M2698" s="70"/>
      <c r="N2698" s="37">
        <f t="shared" si="468"/>
        <v>1.4884274118996732E-2</v>
      </c>
      <c r="O2698" s="37">
        <f t="shared" si="469"/>
        <v>-3.9542721549222559E-2</v>
      </c>
      <c r="P2698" s="37">
        <f t="shared" si="470"/>
        <v>-8.9206294182901602E-2</v>
      </c>
      <c r="Q2698" s="37">
        <f t="shared" si="471"/>
        <v>-0.18925422330166541</v>
      </c>
      <c r="R2698" s="37">
        <f t="shared" si="472"/>
        <v>4.5454938321141114E-3</v>
      </c>
      <c r="S2698" s="37">
        <f t="shared" si="473"/>
        <v>-4.7020224894105067E-2</v>
      </c>
      <c r="T2698" s="37">
        <f t="shared" si="474"/>
        <v>-0.10545813385455005</v>
      </c>
      <c r="U2698" s="37">
        <f t="shared" si="475"/>
        <v>-0.22774623221944679</v>
      </c>
      <c r="V2698" s="37">
        <f t="shared" si="476"/>
        <v>5.14410569438839E-3</v>
      </c>
      <c r="W2698" s="37">
        <f t="shared" si="477"/>
        <v>-5.5546176931447033E-2</v>
      </c>
    </row>
    <row r="2699" spans="2:23">
      <c r="B2699" s="62">
        <v>2665</v>
      </c>
      <c r="C2699" s="70">
        <v>20000</v>
      </c>
      <c r="D2699" s="70">
        <v>18668.337012657943</v>
      </c>
      <c r="E2699" s="70">
        <v>16738.489530385639</v>
      </c>
      <c r="F2699" s="70">
        <v>12468.682391750812</v>
      </c>
      <c r="G2699" s="70">
        <v>19602</v>
      </c>
      <c r="H2699" s="70">
        <v>18509.340044614644</v>
      </c>
      <c r="I2699" s="70">
        <v>16267.333115530444</v>
      </c>
      <c r="J2699" s="70">
        <v>11499.736476222291</v>
      </c>
      <c r="K2699" s="70">
        <v>39739.712901195955</v>
      </c>
      <c r="L2699" s="70">
        <f t="shared" si="467"/>
        <v>173493.63147235772</v>
      </c>
      <c r="M2699" s="70"/>
      <c r="N2699" s="37">
        <f t="shared" si="468"/>
        <v>1.4884274118996732E-2</v>
      </c>
      <c r="O2699" s="37">
        <f t="shared" si="469"/>
        <v>2.2536349804176403E-3</v>
      </c>
      <c r="P2699" s="37">
        <f t="shared" si="470"/>
        <v>-2.4778451727595185E-2</v>
      </c>
      <c r="Q2699" s="37">
        <f t="shared" si="471"/>
        <v>-9.7292680496195882E-2</v>
      </c>
      <c r="R2699" s="37">
        <f t="shared" si="472"/>
        <v>4.5454938321141114E-3</v>
      </c>
      <c r="S2699" s="37">
        <f t="shared" si="473"/>
        <v>3.8310903132388052E-3</v>
      </c>
      <c r="T2699" s="37">
        <f t="shared" si="474"/>
        <v>-2.506061951238614E-2</v>
      </c>
      <c r="U2699" s="37">
        <f t="shared" si="475"/>
        <v>-0.10984143441500971</v>
      </c>
      <c r="V2699" s="37">
        <f t="shared" si="476"/>
        <v>-3.2588989462214446E-3</v>
      </c>
      <c r="W2699" s="37">
        <f t="shared" si="477"/>
        <v>-1.9121538609779831E-2</v>
      </c>
    </row>
    <row r="2700" spans="2:23">
      <c r="B2700" s="62">
        <v>2666</v>
      </c>
      <c r="C2700" s="70">
        <v>20000</v>
      </c>
      <c r="D2700" s="70">
        <v>17718.975332694623</v>
      </c>
      <c r="E2700" s="70">
        <v>15198.248650105981</v>
      </c>
      <c r="F2700" s="70">
        <v>10348.802033704011</v>
      </c>
      <c r="G2700" s="70">
        <v>19602</v>
      </c>
      <c r="H2700" s="70">
        <v>17357.968801258161</v>
      </c>
      <c r="I2700" s="70">
        <v>14438.912276936317</v>
      </c>
      <c r="J2700" s="70">
        <v>9130.1454353169793</v>
      </c>
      <c r="K2700" s="70">
        <v>28297.067749704522</v>
      </c>
      <c r="L2700" s="70">
        <f t="shared" si="467"/>
        <v>152092.12027972061</v>
      </c>
      <c r="M2700" s="70"/>
      <c r="N2700" s="37">
        <f t="shared" si="468"/>
        <v>1.4884274118996732E-2</v>
      </c>
      <c r="O2700" s="37">
        <f t="shared" si="469"/>
        <v>-2.3563229652606155E-2</v>
      </c>
      <c r="P2700" s="37">
        <f t="shared" si="470"/>
        <v>-7.0729973979282268E-2</v>
      </c>
      <c r="Q2700" s="37">
        <f t="shared" si="471"/>
        <v>-0.17760261207375083</v>
      </c>
      <c r="R2700" s="37">
        <f t="shared" si="472"/>
        <v>4.5454938321141114E-3</v>
      </c>
      <c r="S2700" s="37">
        <f t="shared" si="473"/>
        <v>-2.7891754148357983E-2</v>
      </c>
      <c r="T2700" s="37">
        <f t="shared" si="474"/>
        <v>-8.1484113909783606E-2</v>
      </c>
      <c r="U2700" s="37">
        <f t="shared" si="475"/>
        <v>-0.20683730670845046</v>
      </c>
      <c r="V2700" s="37">
        <f t="shared" si="476"/>
        <v>-0.15891338511267872</v>
      </c>
      <c r="W2700" s="37">
        <f t="shared" si="477"/>
        <v>-8.1610760484640998E-2</v>
      </c>
    </row>
    <row r="2701" spans="2:23">
      <c r="B2701" s="62">
        <v>2667</v>
      </c>
      <c r="C2701" s="70">
        <v>20000</v>
      </c>
      <c r="D2701" s="70">
        <v>17580.338895726272</v>
      </c>
      <c r="E2701" s="70">
        <v>15328.390476877379</v>
      </c>
      <c r="F2701" s="70">
        <v>10921.122184222861</v>
      </c>
      <c r="G2701" s="70">
        <v>19602</v>
      </c>
      <c r="H2701" s="70">
        <v>17231.408086645275</v>
      </c>
      <c r="I2701" s="70">
        <v>14577.315887712506</v>
      </c>
      <c r="J2701" s="70">
        <v>9654.1814903535269</v>
      </c>
      <c r="K2701" s="70">
        <v>54307.134330318346</v>
      </c>
      <c r="L2701" s="70">
        <f t="shared" si="467"/>
        <v>179201.89135185617</v>
      </c>
      <c r="M2701" s="70"/>
      <c r="N2701" s="37">
        <f t="shared" si="468"/>
        <v>1.4884274118996732E-2</v>
      </c>
      <c r="O2701" s="37">
        <f t="shared" si="469"/>
        <v>-2.7390639037629061E-2</v>
      </c>
      <c r="P2701" s="37">
        <f t="shared" si="470"/>
        <v>-6.6759809062299946E-2</v>
      </c>
      <c r="Q2701" s="37">
        <f t="shared" si="471"/>
        <v>-0.15516807742434902</v>
      </c>
      <c r="R2701" s="37">
        <f t="shared" si="472"/>
        <v>4.5454938321141114E-3</v>
      </c>
      <c r="S2701" s="37">
        <f t="shared" si="473"/>
        <v>-3.1442163700990067E-2</v>
      </c>
      <c r="T2701" s="37">
        <f t="shared" si="474"/>
        <v>-7.7092414450557034E-2</v>
      </c>
      <c r="U2701" s="37">
        <f t="shared" si="475"/>
        <v>-0.18439259430427113</v>
      </c>
      <c r="V2701" s="37">
        <f t="shared" si="476"/>
        <v>0.16519455811377637</v>
      </c>
      <c r="W2701" s="37">
        <f t="shared" si="477"/>
        <v>-3.1157743285524786E-3</v>
      </c>
    </row>
    <row r="2702" spans="2:23">
      <c r="B2702" s="62">
        <v>2668</v>
      </c>
      <c r="C2702" s="70">
        <v>20000</v>
      </c>
      <c r="D2702" s="70">
        <v>18272.336460962641</v>
      </c>
      <c r="E2702" s="70">
        <v>16331.783430232268</v>
      </c>
      <c r="F2702" s="70">
        <v>12090.95079040531</v>
      </c>
      <c r="G2702" s="70">
        <v>19602</v>
      </c>
      <c r="H2702" s="70">
        <v>17948.945285069924</v>
      </c>
      <c r="I2702" s="70">
        <v>15595.873236867626</v>
      </c>
      <c r="J2702" s="70">
        <v>10775.041115384494</v>
      </c>
      <c r="K2702" s="70">
        <v>38030.205541955598</v>
      </c>
      <c r="L2702" s="70">
        <f t="shared" si="467"/>
        <v>168647.13586087787</v>
      </c>
      <c r="M2702" s="70"/>
      <c r="N2702" s="37">
        <f t="shared" si="468"/>
        <v>1.4884274118996732E-2</v>
      </c>
      <c r="O2702" s="37">
        <f t="shared" si="469"/>
        <v>-8.433454636867177E-3</v>
      </c>
      <c r="P2702" s="37">
        <f t="shared" si="470"/>
        <v>-3.6699108021880034E-2</v>
      </c>
      <c r="Q2702" s="37">
        <f t="shared" si="471"/>
        <v>-0.11107133813589309</v>
      </c>
      <c r="R2702" s="37">
        <f t="shared" si="472"/>
        <v>4.5454938321141114E-3</v>
      </c>
      <c r="S2702" s="37">
        <f t="shared" si="473"/>
        <v>-1.1481862710316482E-2</v>
      </c>
      <c r="T2702" s="37">
        <f t="shared" si="474"/>
        <v>-4.5393732619335325E-2</v>
      </c>
      <c r="U2702" s="37">
        <f t="shared" si="475"/>
        <v>-0.13834601864395202</v>
      </c>
      <c r="V2702" s="37">
        <f t="shared" si="476"/>
        <v>-2.4933264566527225E-2</v>
      </c>
      <c r="W2702" s="37">
        <f t="shared" si="477"/>
        <v>-3.2918858595719969E-2</v>
      </c>
    </row>
    <row r="2703" spans="2:23">
      <c r="B2703" s="62">
        <v>2669</v>
      </c>
      <c r="C2703" s="70">
        <v>20000</v>
      </c>
      <c r="D2703" s="70">
        <v>17208.64800092841</v>
      </c>
      <c r="E2703" s="70">
        <v>14557.891043501711</v>
      </c>
      <c r="F2703" s="70">
        <v>9791.0011708120528</v>
      </c>
      <c r="G2703" s="70">
        <v>19602</v>
      </c>
      <c r="H2703" s="70">
        <v>16969.148917718205</v>
      </c>
      <c r="I2703" s="70">
        <v>14003.055157491459</v>
      </c>
      <c r="J2703" s="70">
        <v>8849.9746384858227</v>
      </c>
      <c r="K2703" s="70">
        <v>26553.00107629404</v>
      </c>
      <c r="L2703" s="70">
        <f t="shared" si="467"/>
        <v>147534.72000523171</v>
      </c>
      <c r="M2703" s="70"/>
      <c r="N2703" s="37">
        <f t="shared" si="468"/>
        <v>1.4884274118996732E-2</v>
      </c>
      <c r="O2703" s="37">
        <f t="shared" si="469"/>
        <v>-3.7727223429787737E-2</v>
      </c>
      <c r="P2703" s="37">
        <f t="shared" si="470"/>
        <v>-9.0517412673593478E-2</v>
      </c>
      <c r="Q2703" s="37">
        <f t="shared" si="471"/>
        <v>-0.20007322456373267</v>
      </c>
      <c r="R2703" s="37">
        <f t="shared" si="472"/>
        <v>4.5454938321141114E-3</v>
      </c>
      <c r="S2703" s="37">
        <f t="shared" si="473"/>
        <v>-3.8841068865192008E-2</v>
      </c>
      <c r="T2703" s="37">
        <f t="shared" si="474"/>
        <v>-9.5453634813100652E-2</v>
      </c>
      <c r="U2703" s="37">
        <f t="shared" si="475"/>
        <v>-0.2191017598161894</v>
      </c>
      <c r="V2703" s="37">
        <f t="shared" si="476"/>
        <v>-0.18524541921671223</v>
      </c>
      <c r="W2703" s="37">
        <f t="shared" si="477"/>
        <v>-9.5475056071333664E-2</v>
      </c>
    </row>
    <row r="2704" spans="2:23">
      <c r="B2704" s="62">
        <v>2670</v>
      </c>
      <c r="C2704" s="70">
        <v>20000</v>
      </c>
      <c r="D2704" s="70">
        <v>17726.367123210566</v>
      </c>
      <c r="E2704" s="70">
        <v>15451.720769981815</v>
      </c>
      <c r="F2704" s="70">
        <v>10886.658957916601</v>
      </c>
      <c r="G2704" s="70">
        <v>19602</v>
      </c>
      <c r="H2704" s="70">
        <v>17438.198249239576</v>
      </c>
      <c r="I2704" s="70">
        <v>14796.361856196614</v>
      </c>
      <c r="J2704" s="70">
        <v>9754.4691974888865</v>
      </c>
      <c r="K2704" s="70">
        <v>32255.878441422541</v>
      </c>
      <c r="L2704" s="70">
        <f t="shared" si="467"/>
        <v>157911.65459545661</v>
      </c>
      <c r="M2704" s="70"/>
      <c r="N2704" s="37">
        <f t="shared" si="468"/>
        <v>1.4884274118996732E-2</v>
      </c>
      <c r="O2704" s="37">
        <f t="shared" si="469"/>
        <v>-2.3359581773984006E-2</v>
      </c>
      <c r="P2704" s="37">
        <f t="shared" si="470"/>
        <v>-6.3012964290325435E-2</v>
      </c>
      <c r="Q2704" s="37">
        <f t="shared" si="471"/>
        <v>-0.15650212713277201</v>
      </c>
      <c r="R2704" s="37">
        <f t="shared" si="472"/>
        <v>4.5454938321141114E-3</v>
      </c>
      <c r="S2704" s="37">
        <f t="shared" si="473"/>
        <v>-2.564777629420445E-2</v>
      </c>
      <c r="T2704" s="37">
        <f t="shared" si="474"/>
        <v>-7.0184235872365996E-2</v>
      </c>
      <c r="U2704" s="37">
        <f t="shared" si="475"/>
        <v>-0.18016727131124921</v>
      </c>
      <c r="V2704" s="37">
        <f t="shared" si="476"/>
        <v>-0.10200391925378449</v>
      </c>
      <c r="W2704" s="37">
        <f t="shared" si="477"/>
        <v>-6.4205428657379104E-2</v>
      </c>
    </row>
    <row r="2705" spans="2:23">
      <c r="B2705" s="62">
        <v>2671</v>
      </c>
      <c r="C2705" s="70">
        <v>20000</v>
      </c>
      <c r="D2705" s="70">
        <v>17160.112643861205</v>
      </c>
      <c r="E2705" s="70">
        <v>14670.440878550573</v>
      </c>
      <c r="F2705" s="70">
        <v>10233.655299357393</v>
      </c>
      <c r="G2705" s="70">
        <v>19602</v>
      </c>
      <c r="H2705" s="70">
        <v>16873.432026049912</v>
      </c>
      <c r="I2705" s="70">
        <v>14036.103267131628</v>
      </c>
      <c r="J2705" s="70">
        <v>9153.9191333261733</v>
      </c>
      <c r="K2705" s="70">
        <v>57539.614919448846</v>
      </c>
      <c r="L2705" s="70">
        <f t="shared" si="467"/>
        <v>179269.27816772572</v>
      </c>
      <c r="M2705" s="70"/>
      <c r="N2705" s="37">
        <f t="shared" si="468"/>
        <v>1.4884274118996732E-2</v>
      </c>
      <c r="O2705" s="37">
        <f t="shared" si="469"/>
        <v>-3.908518108437109E-2</v>
      </c>
      <c r="P2705" s="37">
        <f t="shared" si="470"/>
        <v>-8.700848989321186E-2</v>
      </c>
      <c r="Q2705" s="37">
        <f t="shared" si="471"/>
        <v>-0.18219064364276805</v>
      </c>
      <c r="R2705" s="37">
        <f t="shared" si="472"/>
        <v>4.5454938321141114E-3</v>
      </c>
      <c r="S2705" s="37">
        <f t="shared" si="473"/>
        <v>-4.1555678963697829E-2</v>
      </c>
      <c r="T2705" s="37">
        <f t="shared" si="474"/>
        <v>-9.4386870088380537E-2</v>
      </c>
      <c r="U2705" s="37">
        <f t="shared" si="475"/>
        <v>-0.20580533238077137</v>
      </c>
      <c r="V2705" s="37">
        <f t="shared" si="476"/>
        <v>0.19937082380147175</v>
      </c>
      <c r="W2705" s="37">
        <f t="shared" si="477"/>
        <v>-2.928358506187001E-3</v>
      </c>
    </row>
    <row r="2706" spans="2:23">
      <c r="B2706" s="62">
        <v>2672</v>
      </c>
      <c r="C2706" s="70">
        <v>20000</v>
      </c>
      <c r="D2706" s="70">
        <v>18330.623127656716</v>
      </c>
      <c r="E2706" s="70">
        <v>16257.010970476649</v>
      </c>
      <c r="F2706" s="70">
        <v>11888.127128406548</v>
      </c>
      <c r="G2706" s="70">
        <v>19602</v>
      </c>
      <c r="H2706" s="70">
        <v>17833.856326933856</v>
      </c>
      <c r="I2706" s="70">
        <v>15245.282115246355</v>
      </c>
      <c r="J2706" s="70">
        <v>10224.919861624476</v>
      </c>
      <c r="K2706" s="70">
        <v>29882.152979046743</v>
      </c>
      <c r="L2706" s="70">
        <f t="shared" si="467"/>
        <v>159263.97250939134</v>
      </c>
      <c r="M2706" s="70"/>
      <c r="N2706" s="37">
        <f t="shared" si="468"/>
        <v>1.4884274118996732E-2</v>
      </c>
      <c r="O2706" s="37">
        <f t="shared" si="469"/>
        <v>-6.8532218003788392E-3</v>
      </c>
      <c r="P2706" s="37">
        <f t="shared" si="470"/>
        <v>-3.8906797382802782E-2</v>
      </c>
      <c r="Q2706" s="37">
        <f t="shared" si="471"/>
        <v>-0.11855868493096577</v>
      </c>
      <c r="R2706" s="37">
        <f t="shared" si="472"/>
        <v>4.5454938321141114E-3</v>
      </c>
      <c r="S2706" s="37">
        <f t="shared" si="473"/>
        <v>-1.4656157288346683E-2</v>
      </c>
      <c r="T2706" s="37">
        <f t="shared" si="474"/>
        <v>-5.6184368675886276E-2</v>
      </c>
      <c r="U2706" s="37">
        <f t="shared" si="475"/>
        <v>-0.16063010727713634</v>
      </c>
      <c r="V2706" s="37">
        <f t="shared" si="476"/>
        <v>-0.13567724519357438</v>
      </c>
      <c r="W2706" s="37">
        <f t="shared" si="477"/>
        <v>-6.0207009533584377E-2</v>
      </c>
    </row>
    <row r="2707" spans="2:23">
      <c r="B2707" s="62">
        <v>2673</v>
      </c>
      <c r="C2707" s="70">
        <v>20000</v>
      </c>
      <c r="D2707" s="70">
        <v>17671.084012086019</v>
      </c>
      <c r="E2707" s="70">
        <v>15249.179177090728</v>
      </c>
      <c r="F2707" s="70">
        <v>10810.948689388553</v>
      </c>
      <c r="G2707" s="70">
        <v>19602</v>
      </c>
      <c r="H2707" s="70">
        <v>17216.828084997484</v>
      </c>
      <c r="I2707" s="70">
        <v>14338.863834394479</v>
      </c>
      <c r="J2707" s="70">
        <v>9347.706853486894</v>
      </c>
      <c r="K2707" s="70">
        <v>30267.584144242184</v>
      </c>
      <c r="L2707" s="70">
        <f t="shared" si="467"/>
        <v>154504.19479568634</v>
      </c>
      <c r="M2707" s="70"/>
      <c r="N2707" s="37">
        <f t="shared" si="468"/>
        <v>1.4884274118996732E-2</v>
      </c>
      <c r="O2707" s="37">
        <f t="shared" si="469"/>
        <v>-2.4883692215661335E-2</v>
      </c>
      <c r="P2707" s="37">
        <f t="shared" si="470"/>
        <v>-6.9174247744603345E-2</v>
      </c>
      <c r="Q2707" s="37">
        <f t="shared" si="471"/>
        <v>-0.15944025847820864</v>
      </c>
      <c r="R2707" s="37">
        <f t="shared" si="472"/>
        <v>4.5454938321141114E-3</v>
      </c>
      <c r="S2707" s="37">
        <f t="shared" si="473"/>
        <v>-3.1852013064799456E-2</v>
      </c>
      <c r="T2707" s="37">
        <f t="shared" si="474"/>
        <v>-8.4671882660501518E-2</v>
      </c>
      <c r="U2707" s="37">
        <f t="shared" si="475"/>
        <v>-0.19744284079432906</v>
      </c>
      <c r="V2707" s="37">
        <f t="shared" si="476"/>
        <v>-0.13012092587184587</v>
      </c>
      <c r="W2707" s="37">
        <f t="shared" si="477"/>
        <v>-7.4356902536646063E-2</v>
      </c>
    </row>
    <row r="2708" spans="2:23">
      <c r="B2708" s="62">
        <v>2674</v>
      </c>
      <c r="C2708" s="70">
        <v>20000</v>
      </c>
      <c r="D2708" s="70">
        <v>16996.947060016748</v>
      </c>
      <c r="E2708" s="70">
        <v>14310.842793823398</v>
      </c>
      <c r="F2708" s="70">
        <v>9717.2759707468849</v>
      </c>
      <c r="G2708" s="70">
        <v>19602</v>
      </c>
      <c r="H2708" s="70">
        <v>16578.328089136572</v>
      </c>
      <c r="I2708" s="70">
        <v>13484.626954174801</v>
      </c>
      <c r="J2708" s="70">
        <v>8436.3859098078829</v>
      </c>
      <c r="K2708" s="70">
        <v>47257.655751713442</v>
      </c>
      <c r="L2708" s="70">
        <f t="shared" si="467"/>
        <v>166384.06252941975</v>
      </c>
      <c r="M2708" s="70"/>
      <c r="N2708" s="37">
        <f t="shared" si="468"/>
        <v>1.4884274118996732E-2</v>
      </c>
      <c r="O2708" s="37">
        <f t="shared" si="469"/>
        <v>-4.366448412735946E-2</v>
      </c>
      <c r="P2708" s="37">
        <f t="shared" si="470"/>
        <v>-9.8267418825210395E-2</v>
      </c>
      <c r="Q2708" s="37">
        <f t="shared" si="471"/>
        <v>-0.20309059729743695</v>
      </c>
      <c r="R2708" s="37">
        <f t="shared" si="472"/>
        <v>4.5454938321141114E-3</v>
      </c>
      <c r="S2708" s="37">
        <f t="shared" si="473"/>
        <v>-4.9973892131933928E-2</v>
      </c>
      <c r="T2708" s="37">
        <f t="shared" si="474"/>
        <v>-0.11235583761755863</v>
      </c>
      <c r="U2708" s="37">
        <f t="shared" si="475"/>
        <v>-0.23756706232878777</v>
      </c>
      <c r="V2708" s="37">
        <f t="shared" si="476"/>
        <v>8.6941301907713875E-2</v>
      </c>
      <c r="W2708" s="37">
        <f t="shared" si="477"/>
        <v>-3.9429397074798089E-2</v>
      </c>
    </row>
    <row r="2709" spans="2:23">
      <c r="B2709" s="62">
        <v>2675</v>
      </c>
      <c r="C2709" s="70">
        <v>20000</v>
      </c>
      <c r="D2709" s="70">
        <v>17617.342586489649</v>
      </c>
      <c r="E2709" s="70">
        <v>15395.15755038759</v>
      </c>
      <c r="F2709" s="70">
        <v>11018.249304525447</v>
      </c>
      <c r="G2709" s="70">
        <v>19602</v>
      </c>
      <c r="H2709" s="70">
        <v>17251.048298140548</v>
      </c>
      <c r="I2709" s="70">
        <v>14614.218502687305</v>
      </c>
      <c r="J2709" s="70">
        <v>9705.4753507056357</v>
      </c>
      <c r="K2709" s="70">
        <v>30166.304675898991</v>
      </c>
      <c r="L2709" s="70">
        <f t="shared" si="467"/>
        <v>155369.79626883514</v>
      </c>
      <c r="M2709" s="70"/>
      <c r="N2709" s="37">
        <f t="shared" si="468"/>
        <v>1.4884274118996732E-2</v>
      </c>
      <c r="O2709" s="37">
        <f t="shared" si="469"/>
        <v>-2.6367586585924752E-2</v>
      </c>
      <c r="P2709" s="37">
        <f t="shared" si="470"/>
        <v>-6.4729523753904616E-2</v>
      </c>
      <c r="Q2709" s="37">
        <f t="shared" si="471"/>
        <v>-0.15141963218668653</v>
      </c>
      <c r="R2709" s="37">
        <f t="shared" si="472"/>
        <v>4.5454938321141114E-3</v>
      </c>
      <c r="S2709" s="37">
        <f t="shared" si="473"/>
        <v>-3.0890343928937525E-2</v>
      </c>
      <c r="T2709" s="37">
        <f t="shared" si="474"/>
        <v>-7.5924978125590292E-2</v>
      </c>
      <c r="U2709" s="37">
        <f t="shared" si="475"/>
        <v>-0.18222875317241694</v>
      </c>
      <c r="V2709" s="37">
        <f t="shared" si="476"/>
        <v>-0.13157751244139537</v>
      </c>
      <c r="W2709" s="37">
        <f t="shared" si="477"/>
        <v>-7.1767591161688848E-2</v>
      </c>
    </row>
    <row r="2710" spans="2:23">
      <c r="B2710" s="62">
        <v>2676</v>
      </c>
      <c r="C2710" s="70">
        <v>20000</v>
      </c>
      <c r="D2710" s="70">
        <v>18474.206182528862</v>
      </c>
      <c r="E2710" s="70">
        <v>16490.358467369504</v>
      </c>
      <c r="F2710" s="70">
        <v>12218.610650338172</v>
      </c>
      <c r="G2710" s="70">
        <v>19602</v>
      </c>
      <c r="H2710" s="70">
        <v>18160.026301752117</v>
      </c>
      <c r="I2710" s="70">
        <v>15768.241780165417</v>
      </c>
      <c r="J2710" s="70">
        <v>10917.138358355664</v>
      </c>
      <c r="K2710" s="70">
        <v>28746.95739905681</v>
      </c>
      <c r="L2710" s="70">
        <f t="shared" si="467"/>
        <v>160377.53913956656</v>
      </c>
      <c r="M2710" s="70"/>
      <c r="N2710" s="37">
        <f t="shared" si="468"/>
        <v>1.4884274118996732E-2</v>
      </c>
      <c r="O2710" s="37">
        <f t="shared" si="469"/>
        <v>-2.9711690056909434E-3</v>
      </c>
      <c r="P2710" s="37">
        <f t="shared" si="470"/>
        <v>-3.203377351804082E-2</v>
      </c>
      <c r="Q2710" s="37">
        <f t="shared" si="471"/>
        <v>-0.1063908733348865</v>
      </c>
      <c r="R2710" s="37">
        <f t="shared" si="472"/>
        <v>4.5454938321141114E-3</v>
      </c>
      <c r="S2710" s="37">
        <f t="shared" si="473"/>
        <v>-5.6863261465945891E-3</v>
      </c>
      <c r="T2710" s="37">
        <f t="shared" si="474"/>
        <v>-4.0132983788346177E-2</v>
      </c>
      <c r="U2710" s="37">
        <f t="shared" si="475"/>
        <v>-0.13268304135534115</v>
      </c>
      <c r="V2710" s="37">
        <f t="shared" si="476"/>
        <v>-0.1522536139997881</v>
      </c>
      <c r="W2710" s="37">
        <f t="shared" si="477"/>
        <v>-5.6927237104951733E-2</v>
      </c>
    </row>
    <row r="2711" spans="2:23">
      <c r="B2711" s="62">
        <v>2677</v>
      </c>
      <c r="C2711" s="70">
        <v>20000</v>
      </c>
      <c r="D2711" s="70">
        <v>17952.889376484385</v>
      </c>
      <c r="E2711" s="70">
        <v>15934.422114483796</v>
      </c>
      <c r="F2711" s="70">
        <v>11791.077137304384</v>
      </c>
      <c r="G2711" s="70">
        <v>19602</v>
      </c>
      <c r="H2711" s="70">
        <v>17668.734780044331</v>
      </c>
      <c r="I2711" s="70">
        <v>15271.140193014809</v>
      </c>
      <c r="J2711" s="70">
        <v>10581.828709210964</v>
      </c>
      <c r="K2711" s="70">
        <v>35004.952043863232</v>
      </c>
      <c r="L2711" s="70">
        <f t="shared" si="467"/>
        <v>163807.04435440589</v>
      </c>
      <c r="M2711" s="70"/>
      <c r="N2711" s="37">
        <f t="shared" si="468"/>
        <v>1.4884274118996732E-2</v>
      </c>
      <c r="O2711" s="37">
        <f t="shared" si="469"/>
        <v>-1.7139229374568021E-2</v>
      </c>
      <c r="P2711" s="37">
        <f t="shared" si="470"/>
        <v>-4.8490091454655992E-2</v>
      </c>
      <c r="Q2711" s="37">
        <f t="shared" si="471"/>
        <v>-0.12216392795071662</v>
      </c>
      <c r="R2711" s="37">
        <f t="shared" si="472"/>
        <v>4.5454938321141114E-3</v>
      </c>
      <c r="S2711" s="37">
        <f t="shared" si="473"/>
        <v>-1.9228355769116523E-2</v>
      </c>
      <c r="T2711" s="37">
        <f t="shared" si="474"/>
        <v>-5.5384287774956409E-2</v>
      </c>
      <c r="U2711" s="37">
        <f t="shared" si="475"/>
        <v>-0.14610632891099673</v>
      </c>
      <c r="V2711" s="37">
        <f t="shared" si="476"/>
        <v>-6.4519481177410687E-2</v>
      </c>
      <c r="W2711" s="37">
        <f t="shared" si="477"/>
        <v>-4.689726337212996E-2</v>
      </c>
    </row>
    <row r="2712" spans="2:23">
      <c r="B2712" s="62">
        <v>2678</v>
      </c>
      <c r="C2712" s="70">
        <v>20000</v>
      </c>
      <c r="D2712" s="70">
        <v>17418.018491644027</v>
      </c>
      <c r="E2712" s="70">
        <v>14832.00346039081</v>
      </c>
      <c r="F2712" s="70">
        <v>10183.297649407188</v>
      </c>
      <c r="G2712" s="70">
        <v>19602</v>
      </c>
      <c r="H2712" s="70">
        <v>16996.563117286005</v>
      </c>
      <c r="I2712" s="70">
        <v>13987.39633100494</v>
      </c>
      <c r="J2712" s="70">
        <v>8855.4543576889591</v>
      </c>
      <c r="K2712" s="70">
        <v>36508.940958968007</v>
      </c>
      <c r="L2712" s="70">
        <f t="shared" si="467"/>
        <v>158383.67436638993</v>
      </c>
      <c r="M2712" s="70"/>
      <c r="N2712" s="37">
        <f t="shared" si="468"/>
        <v>1.4884274118996732E-2</v>
      </c>
      <c r="O2712" s="37">
        <f t="shared" si="469"/>
        <v>-3.1891133980806896E-2</v>
      </c>
      <c r="P2712" s="37">
        <f t="shared" si="470"/>
        <v>-8.1994960431048813E-2</v>
      </c>
      <c r="Q2712" s="37">
        <f t="shared" si="471"/>
        <v>-0.18420525837599644</v>
      </c>
      <c r="R2712" s="37">
        <f t="shared" si="472"/>
        <v>4.5454938321141114E-3</v>
      </c>
      <c r="S2712" s="37">
        <f t="shared" si="473"/>
        <v>-3.8064990777970764E-2</v>
      </c>
      <c r="T2712" s="37">
        <f t="shared" si="474"/>
        <v>-9.5959527862002458E-2</v>
      </c>
      <c r="U2712" s="37">
        <f t="shared" si="475"/>
        <v>-0.21886003929836839</v>
      </c>
      <c r="V2712" s="37">
        <f t="shared" si="476"/>
        <v>-4.4634350641493792E-2</v>
      </c>
      <c r="W2712" s="37">
        <f t="shared" si="477"/>
        <v>-6.2807862571959472E-2</v>
      </c>
    </row>
    <row r="2713" spans="2:23">
      <c r="B2713" s="62">
        <v>2679</v>
      </c>
      <c r="C2713" s="70">
        <v>20000</v>
      </c>
      <c r="D2713" s="70">
        <v>17947.104311888208</v>
      </c>
      <c r="E2713" s="70">
        <v>15758.556152932981</v>
      </c>
      <c r="F2713" s="70">
        <v>11398.375209544789</v>
      </c>
      <c r="G2713" s="70">
        <v>19602</v>
      </c>
      <c r="H2713" s="70">
        <v>17592.972223582939</v>
      </c>
      <c r="I2713" s="70">
        <v>14989.744888554647</v>
      </c>
      <c r="J2713" s="70">
        <v>10080.462339576779</v>
      </c>
      <c r="K2713" s="70">
        <v>27383.348745451982</v>
      </c>
      <c r="L2713" s="70">
        <f t="shared" si="467"/>
        <v>154752.56387153233</v>
      </c>
      <c r="M2713" s="70"/>
      <c r="N2713" s="37">
        <f t="shared" si="468"/>
        <v>1.4884274118996732E-2</v>
      </c>
      <c r="O2713" s="37">
        <f t="shared" si="469"/>
        <v>-1.7297598622351584E-2</v>
      </c>
      <c r="P2713" s="37">
        <f t="shared" si="470"/>
        <v>-5.3755500250157739E-2</v>
      </c>
      <c r="Q2713" s="37">
        <f t="shared" si="471"/>
        <v>-0.13690588161428618</v>
      </c>
      <c r="R2713" s="37">
        <f t="shared" si="472"/>
        <v>4.5454938321141114E-3</v>
      </c>
      <c r="S2713" s="37">
        <f t="shared" si="473"/>
        <v>-2.133336198456437E-2</v>
      </c>
      <c r="T2713" s="37">
        <f t="shared" si="474"/>
        <v>-6.4127784721911607E-2</v>
      </c>
      <c r="U2713" s="37">
        <f t="shared" si="475"/>
        <v>-0.166580501748954</v>
      </c>
      <c r="V2713" s="37">
        <f t="shared" si="476"/>
        <v>-0.17260425512557809</v>
      </c>
      <c r="W2713" s="37">
        <f t="shared" si="477"/>
        <v>-7.3613204922721276E-2</v>
      </c>
    </row>
    <row r="2714" spans="2:23">
      <c r="B2714" s="62">
        <v>2680</v>
      </c>
      <c r="C2714" s="70">
        <v>20000</v>
      </c>
      <c r="D2714" s="70">
        <v>18000.691067425298</v>
      </c>
      <c r="E2714" s="70">
        <v>15734.80231152058</v>
      </c>
      <c r="F2714" s="70">
        <v>11190.68926326665</v>
      </c>
      <c r="G2714" s="70">
        <v>19602</v>
      </c>
      <c r="H2714" s="70">
        <v>17759.262372193643</v>
      </c>
      <c r="I2714" s="70">
        <v>15149.745718344282</v>
      </c>
      <c r="J2714" s="70">
        <v>10134.271226438281</v>
      </c>
      <c r="K2714" s="70">
        <v>33689.504501113224</v>
      </c>
      <c r="L2714" s="70">
        <f t="shared" si="467"/>
        <v>161260.96646030198</v>
      </c>
      <c r="M2714" s="70"/>
      <c r="N2714" s="37">
        <f t="shared" si="468"/>
        <v>1.4884274118996732E-2</v>
      </c>
      <c r="O2714" s="37">
        <f t="shared" si="469"/>
        <v>-1.5831607706445761E-2</v>
      </c>
      <c r="P2714" s="37">
        <f t="shared" si="470"/>
        <v>-5.4468935484180303E-2</v>
      </c>
      <c r="Q2714" s="37">
        <f t="shared" si="471"/>
        <v>-0.14480510255233681</v>
      </c>
      <c r="R2714" s="37">
        <f t="shared" si="472"/>
        <v>4.5454938321141114E-3</v>
      </c>
      <c r="S2714" s="37">
        <f t="shared" si="473"/>
        <v>-1.6719023332233629E-2</v>
      </c>
      <c r="T2714" s="37">
        <f t="shared" si="474"/>
        <v>-5.9146283442770176E-2</v>
      </c>
      <c r="U2714" s="37">
        <f t="shared" si="475"/>
        <v>-0.16435909127625559</v>
      </c>
      <c r="V2714" s="37">
        <f t="shared" si="476"/>
        <v>-8.2264955159807251E-2</v>
      </c>
      <c r="W2714" s="37">
        <f t="shared" si="477"/>
        <v>-5.4333382376116957E-2</v>
      </c>
    </row>
    <row r="2715" spans="2:23">
      <c r="B2715" s="62">
        <v>2681</v>
      </c>
      <c r="C2715" s="70">
        <v>20000</v>
      </c>
      <c r="D2715" s="70">
        <v>17509.630400516711</v>
      </c>
      <c r="E2715" s="70">
        <v>15005.785408045376</v>
      </c>
      <c r="F2715" s="70">
        <v>10500.041858762863</v>
      </c>
      <c r="G2715" s="70">
        <v>19602</v>
      </c>
      <c r="H2715" s="70">
        <v>17061.002565890169</v>
      </c>
      <c r="I2715" s="70">
        <v>14112.30606912254</v>
      </c>
      <c r="J2715" s="70">
        <v>9081.7828862896386</v>
      </c>
      <c r="K2715" s="70">
        <v>25882.042016115331</v>
      </c>
      <c r="L2715" s="70">
        <f t="shared" si="467"/>
        <v>148754.59120474264</v>
      </c>
      <c r="M2715" s="70"/>
      <c r="N2715" s="37">
        <f t="shared" si="468"/>
        <v>1.4884274118996732E-2</v>
      </c>
      <c r="O2715" s="37">
        <f t="shared" si="469"/>
        <v>-2.9348537418150911E-2</v>
      </c>
      <c r="P2715" s="37">
        <f t="shared" si="470"/>
        <v>-7.6632632841046044E-2</v>
      </c>
      <c r="Q2715" s="37">
        <f t="shared" si="471"/>
        <v>-0.17161505426983814</v>
      </c>
      <c r="R2715" s="37">
        <f t="shared" si="472"/>
        <v>4.5454938321141114E-3</v>
      </c>
      <c r="S2715" s="37">
        <f t="shared" si="473"/>
        <v>-3.6243213059913404E-2</v>
      </c>
      <c r="T2715" s="37">
        <f t="shared" si="474"/>
        <v>-9.1931885077516151E-2</v>
      </c>
      <c r="U2715" s="37">
        <f t="shared" si="475"/>
        <v>-0.20894079467972038</v>
      </c>
      <c r="V2715" s="37">
        <f t="shared" si="476"/>
        <v>-0.19560516510678461</v>
      </c>
      <c r="W2715" s="37">
        <f t="shared" si="477"/>
        <v>-9.1743282045150032E-2</v>
      </c>
    </row>
    <row r="2716" spans="2:23">
      <c r="B2716" s="62">
        <v>2682</v>
      </c>
      <c r="C2716" s="70">
        <v>20000</v>
      </c>
      <c r="D2716" s="70">
        <v>18272.78875935106</v>
      </c>
      <c r="E2716" s="70">
        <v>16266.254375777624</v>
      </c>
      <c r="F2716" s="70">
        <v>11865.261917047399</v>
      </c>
      <c r="G2716" s="70">
        <v>19602</v>
      </c>
      <c r="H2716" s="70">
        <v>18004.739248508486</v>
      </c>
      <c r="I2716" s="70">
        <v>15623.802635464659</v>
      </c>
      <c r="J2716" s="70">
        <v>10694.728507924534</v>
      </c>
      <c r="K2716" s="70">
        <v>33787.29709477775</v>
      </c>
      <c r="L2716" s="70">
        <f t="shared" si="467"/>
        <v>164116.87253885152</v>
      </c>
      <c r="M2716" s="70"/>
      <c r="N2716" s="37">
        <f t="shared" si="468"/>
        <v>1.4884274118996732E-2</v>
      </c>
      <c r="O2716" s="37">
        <f t="shared" si="469"/>
        <v>-8.4211825014420816E-3</v>
      </c>
      <c r="P2716" s="37">
        <f t="shared" si="470"/>
        <v>-3.8633607200561859E-2</v>
      </c>
      <c r="Q2716" s="37">
        <f t="shared" si="471"/>
        <v>-0.11940675974222204</v>
      </c>
      <c r="R2716" s="37">
        <f t="shared" si="472"/>
        <v>4.5454938321141114E-3</v>
      </c>
      <c r="S2716" s="37">
        <f t="shared" si="473"/>
        <v>-9.9466596765290793E-3</v>
      </c>
      <c r="T2716" s="37">
        <f t="shared" si="474"/>
        <v>-4.4539351056488208E-2</v>
      </c>
      <c r="U2716" s="37">
        <f t="shared" si="475"/>
        <v>-0.14156322728712623</v>
      </c>
      <c r="V2716" s="37">
        <f t="shared" si="476"/>
        <v>-8.0933937429172764E-2</v>
      </c>
      <c r="W2716" s="37">
        <f t="shared" si="477"/>
        <v>-4.5996329623395837E-2</v>
      </c>
    </row>
    <row r="2717" spans="2:23">
      <c r="B2717" s="62">
        <v>2683</v>
      </c>
      <c r="C2717" s="70">
        <v>20000</v>
      </c>
      <c r="D2717" s="70">
        <v>17813.782149900475</v>
      </c>
      <c r="E2717" s="70">
        <v>15534.974032948559</v>
      </c>
      <c r="F2717" s="70">
        <v>11044.802946665122</v>
      </c>
      <c r="G2717" s="70">
        <v>19602</v>
      </c>
      <c r="H2717" s="70">
        <v>17513.434301516125</v>
      </c>
      <c r="I2717" s="70">
        <v>14858.856902447751</v>
      </c>
      <c r="J2717" s="70">
        <v>9873.7683801654675</v>
      </c>
      <c r="K2717" s="70">
        <v>27226.44838815106</v>
      </c>
      <c r="L2717" s="70">
        <f t="shared" si="467"/>
        <v>153468.06710179456</v>
      </c>
      <c r="M2717" s="70"/>
      <c r="N2717" s="37">
        <f t="shared" si="468"/>
        <v>1.4884274118996732E-2</v>
      </c>
      <c r="O2717" s="37">
        <f t="shared" si="469"/>
        <v>-2.0954462464191526E-2</v>
      </c>
      <c r="P2717" s="37">
        <f t="shared" si="470"/>
        <v>-6.0492130643636122E-2</v>
      </c>
      <c r="Q2717" s="37">
        <f t="shared" si="471"/>
        <v>-0.15039772120851358</v>
      </c>
      <c r="R2717" s="37">
        <f t="shared" si="472"/>
        <v>4.5454938321141114E-3</v>
      </c>
      <c r="S2717" s="37">
        <f t="shared" si="473"/>
        <v>-2.3548146651317992E-2</v>
      </c>
      <c r="T2717" s="37">
        <f t="shared" si="474"/>
        <v>-6.8222684421110458E-2</v>
      </c>
      <c r="U2717" s="37">
        <f t="shared" si="475"/>
        <v>-0.17516914469284806</v>
      </c>
      <c r="V2717" s="37">
        <f t="shared" si="476"/>
        <v>-0.17497805501685193</v>
      </c>
      <c r="W2717" s="37">
        <f t="shared" si="477"/>
        <v>-7.746587250199144E-2</v>
      </c>
    </row>
    <row r="2718" spans="2:23">
      <c r="B2718" s="62">
        <v>2684</v>
      </c>
      <c r="C2718" s="70">
        <v>20000</v>
      </c>
      <c r="D2718" s="70">
        <v>18188.707592288247</v>
      </c>
      <c r="E2718" s="70">
        <v>16092.581980540619</v>
      </c>
      <c r="F2718" s="70">
        <v>11752.120210528647</v>
      </c>
      <c r="G2718" s="70">
        <v>19602</v>
      </c>
      <c r="H2718" s="70">
        <v>17611.096418214631</v>
      </c>
      <c r="I2718" s="70">
        <v>14955.09352246846</v>
      </c>
      <c r="J2718" s="70">
        <v>9930.5858262418478</v>
      </c>
      <c r="K2718" s="70">
        <v>25333.765484203475</v>
      </c>
      <c r="L2718" s="70">
        <f t="shared" si="467"/>
        <v>153465.95103448594</v>
      </c>
      <c r="M2718" s="70"/>
      <c r="N2718" s="37">
        <f t="shared" si="468"/>
        <v>1.4884274118996732E-2</v>
      </c>
      <c r="O2718" s="37">
        <f t="shared" si="469"/>
        <v>-1.0705158847904905E-2</v>
      </c>
      <c r="P2718" s="37">
        <f t="shared" si="470"/>
        <v>-4.3779563198927729E-2</v>
      </c>
      <c r="Q2718" s="37">
        <f t="shared" si="471"/>
        <v>-0.12361528344375372</v>
      </c>
      <c r="R2718" s="37">
        <f t="shared" si="472"/>
        <v>4.5454938321141114E-3</v>
      </c>
      <c r="S2718" s="37">
        <f t="shared" si="473"/>
        <v>-2.0829382939123176E-2</v>
      </c>
      <c r="T2718" s="37">
        <f t="shared" si="474"/>
        <v>-6.5210125152646459E-2</v>
      </c>
      <c r="U2718" s="37">
        <f t="shared" si="475"/>
        <v>-0.17279935260095791</v>
      </c>
      <c r="V2718" s="37">
        <f t="shared" si="476"/>
        <v>-0.20417078647169096</v>
      </c>
      <c r="W2718" s="37">
        <f t="shared" si="477"/>
        <v>-7.7472232623267523E-2</v>
      </c>
    </row>
    <row r="2719" spans="2:23">
      <c r="B2719" s="62">
        <v>2685</v>
      </c>
      <c r="C2719" s="70">
        <v>20000</v>
      </c>
      <c r="D2719" s="70">
        <v>17574.794040687499</v>
      </c>
      <c r="E2719" s="70">
        <v>14954.481588296387</v>
      </c>
      <c r="F2719" s="70">
        <v>10145.637207182604</v>
      </c>
      <c r="G2719" s="70">
        <v>19602</v>
      </c>
      <c r="H2719" s="70">
        <v>17079.066995931338</v>
      </c>
      <c r="I2719" s="70">
        <v>13993.737778281769</v>
      </c>
      <c r="J2719" s="70">
        <v>8689.6540461648783</v>
      </c>
      <c r="K2719" s="70">
        <v>35940.660179072314</v>
      </c>
      <c r="L2719" s="70">
        <f t="shared" si="467"/>
        <v>157980.0318356168</v>
      </c>
      <c r="M2719" s="70"/>
      <c r="N2719" s="37">
        <f t="shared" si="468"/>
        <v>1.4884274118996732E-2</v>
      </c>
      <c r="O2719" s="37">
        <f t="shared" si="469"/>
        <v>-2.7544032076651237E-2</v>
      </c>
      <c r="P2719" s="37">
        <f t="shared" si="470"/>
        <v>-7.8212451282252626E-2</v>
      </c>
      <c r="Q2719" s="37">
        <f t="shared" si="471"/>
        <v>-0.18571516459677939</v>
      </c>
      <c r="R2719" s="37">
        <f t="shared" si="472"/>
        <v>4.5454938321141114E-3</v>
      </c>
      <c r="S2719" s="37">
        <f t="shared" si="473"/>
        <v>-3.5733128408914405E-2</v>
      </c>
      <c r="T2719" s="37">
        <f t="shared" si="474"/>
        <v>-9.5754619270737917E-2</v>
      </c>
      <c r="U2719" s="37">
        <f t="shared" si="475"/>
        <v>-0.2262072178722494</v>
      </c>
      <c r="V2719" s="37">
        <f t="shared" si="476"/>
        <v>-5.2098895202243201E-2</v>
      </c>
      <c r="W2719" s="37">
        <f t="shared" si="477"/>
        <v>-6.4002846634351851E-2</v>
      </c>
    </row>
    <row r="2720" spans="2:23">
      <c r="B2720" s="62">
        <v>2686</v>
      </c>
      <c r="C2720" s="70">
        <v>20000</v>
      </c>
      <c r="D2720" s="70">
        <v>18047.767354117364</v>
      </c>
      <c r="E2720" s="70">
        <v>15895.075147466012</v>
      </c>
      <c r="F2720" s="70">
        <v>11467.456678775987</v>
      </c>
      <c r="G2720" s="70">
        <v>19602</v>
      </c>
      <c r="H2720" s="70">
        <v>17514.527533254273</v>
      </c>
      <c r="I2720" s="70">
        <v>14835.246717669663</v>
      </c>
      <c r="J2720" s="70">
        <v>9771.9263020599465</v>
      </c>
      <c r="K2720" s="70">
        <v>29803.130411407878</v>
      </c>
      <c r="L2720" s="70">
        <f t="shared" si="467"/>
        <v>156937.13014475114</v>
      </c>
      <c r="M2720" s="70"/>
      <c r="N2720" s="37">
        <f t="shared" si="468"/>
        <v>1.4884274118996732E-2</v>
      </c>
      <c r="O2720" s="37">
        <f t="shared" si="469"/>
        <v>-1.4545525383502178E-2</v>
      </c>
      <c r="P2720" s="37">
        <f t="shared" si="470"/>
        <v>-4.9665602226413141E-2</v>
      </c>
      <c r="Q2720" s="37">
        <f t="shared" si="471"/>
        <v>-0.13429438033557317</v>
      </c>
      <c r="R2720" s="37">
        <f t="shared" si="472"/>
        <v>4.5454938321141114E-3</v>
      </c>
      <c r="S2720" s="37">
        <f t="shared" si="473"/>
        <v>-2.3517670861127882E-2</v>
      </c>
      <c r="T2720" s="37">
        <f t="shared" si="474"/>
        <v>-6.8963258906860725E-2</v>
      </c>
      <c r="U2720" s="37">
        <f t="shared" si="475"/>
        <v>-0.179433991633137</v>
      </c>
      <c r="V2720" s="37">
        <f t="shared" si="476"/>
        <v>-0.13682084114293114</v>
      </c>
      <c r="W2720" s="37">
        <f t="shared" si="477"/>
        <v>-6.7097444588426147E-2</v>
      </c>
    </row>
    <row r="2721" spans="2:23">
      <c r="B2721" s="62">
        <v>2687</v>
      </c>
      <c r="C2721" s="70">
        <v>20000</v>
      </c>
      <c r="D2721" s="70">
        <v>18430.257992239745</v>
      </c>
      <c r="E2721" s="70">
        <v>16446.661792694365</v>
      </c>
      <c r="F2721" s="70">
        <v>12083.105181312592</v>
      </c>
      <c r="G2721" s="70">
        <v>19602</v>
      </c>
      <c r="H2721" s="70">
        <v>18219.934080215968</v>
      </c>
      <c r="I2721" s="70">
        <v>15895.77212382958</v>
      </c>
      <c r="J2721" s="70">
        <v>11024.528599862504</v>
      </c>
      <c r="K2721" s="70">
        <v>31458.72873710678</v>
      </c>
      <c r="L2721" s="70">
        <f t="shared" si="467"/>
        <v>163160.98850726153</v>
      </c>
      <c r="M2721" s="70"/>
      <c r="N2721" s="37">
        <f t="shared" si="468"/>
        <v>1.4884274118996732E-2</v>
      </c>
      <c r="O2721" s="37">
        <f t="shared" si="469"/>
        <v>-4.1577884135475252E-3</v>
      </c>
      <c r="P2721" s="37">
        <f t="shared" si="470"/>
        <v>-3.3317098028076364E-2</v>
      </c>
      <c r="Q2721" s="37">
        <f t="shared" si="471"/>
        <v>-0.11135979016244391</v>
      </c>
      <c r="R2721" s="37">
        <f t="shared" si="472"/>
        <v>4.5454938321141114E-3</v>
      </c>
      <c r="S2721" s="37">
        <f t="shared" si="473"/>
        <v>-4.047614920391851E-3</v>
      </c>
      <c r="T2721" s="37">
        <f t="shared" si="474"/>
        <v>-3.6259195675960032E-2</v>
      </c>
      <c r="U2721" s="37">
        <f t="shared" si="475"/>
        <v>-0.12842764768471882</v>
      </c>
      <c r="V2721" s="37">
        <f t="shared" si="476"/>
        <v>-0.11316956613585394</v>
      </c>
      <c r="W2721" s="37">
        <f t="shared" si="477"/>
        <v>-4.877864135680543E-2</v>
      </c>
    </row>
    <row r="2722" spans="2:23">
      <c r="B2722" s="62">
        <v>2688</v>
      </c>
      <c r="C2722" s="70">
        <v>20000</v>
      </c>
      <c r="D2722" s="70">
        <v>17864.741410179311</v>
      </c>
      <c r="E2722" s="70">
        <v>15495.397613667854</v>
      </c>
      <c r="F2722" s="70">
        <v>10770.642150074427</v>
      </c>
      <c r="G2722" s="70">
        <v>19602</v>
      </c>
      <c r="H2722" s="70">
        <v>17437.136351296387</v>
      </c>
      <c r="I2722" s="70">
        <v>14620.384467143345</v>
      </c>
      <c r="J2722" s="70">
        <v>9375.4533336106051</v>
      </c>
      <c r="K2722" s="70">
        <v>44274.330950232317</v>
      </c>
      <c r="L2722" s="70">
        <f t="shared" si="467"/>
        <v>169440.08627620427</v>
      </c>
      <c r="M2722" s="70"/>
      <c r="N2722" s="37">
        <f t="shared" si="468"/>
        <v>1.4884274118996732E-2</v>
      </c>
      <c r="O2722" s="37">
        <f t="shared" si="469"/>
        <v>-1.9555101951435838E-2</v>
      </c>
      <c r="P2722" s="37">
        <f t="shared" si="470"/>
        <v>-6.1689624396921716E-2</v>
      </c>
      <c r="Q2722" s="37">
        <f t="shared" si="471"/>
        <v>-0.1610086542342547</v>
      </c>
      <c r="R2722" s="37">
        <f t="shared" si="472"/>
        <v>4.5454938321141114E-3</v>
      </c>
      <c r="S2722" s="37">
        <f t="shared" si="473"/>
        <v>-2.5677443303359193E-2</v>
      </c>
      <c r="T2722" s="37">
        <f t="shared" si="474"/>
        <v>-7.5730057922830385E-2</v>
      </c>
      <c r="U2722" s="37">
        <f t="shared" si="475"/>
        <v>-0.19625262181035208</v>
      </c>
      <c r="V2722" s="37">
        <f t="shared" si="476"/>
        <v>5.2073321473274481E-2</v>
      </c>
      <c r="W2722" s="37">
        <f t="shared" si="477"/>
        <v>-3.0647998480261007E-2</v>
      </c>
    </row>
    <row r="2723" spans="2:23">
      <c r="B2723" s="62">
        <v>2689</v>
      </c>
      <c r="C2723" s="70">
        <v>20000</v>
      </c>
      <c r="D2723" s="70">
        <v>17737.066988620154</v>
      </c>
      <c r="E2723" s="70">
        <v>15422.152681163016</v>
      </c>
      <c r="F2723" s="70">
        <v>10996.241305576445</v>
      </c>
      <c r="G2723" s="70">
        <v>19602</v>
      </c>
      <c r="H2723" s="70">
        <v>17407.945603009637</v>
      </c>
      <c r="I2723" s="70">
        <v>14702.990761433082</v>
      </c>
      <c r="J2723" s="70">
        <v>9767.9577855506104</v>
      </c>
      <c r="K2723" s="70">
        <v>35635.006447390711</v>
      </c>
      <c r="L2723" s="70">
        <f t="shared" ref="L2723:L2786" si="478">SUM(C2723:K2723)</f>
        <v>161271.36157274366</v>
      </c>
      <c r="M2723" s="70"/>
      <c r="N2723" s="37">
        <f t="shared" ref="N2723:N2786" si="479">SQRT(C2723/C$25)-1</f>
        <v>1.4884274118996732E-2</v>
      </c>
      <c r="O2723" s="37">
        <f t="shared" ref="O2723:O2786" si="480">SQRT(D2723/D$25)-1</f>
        <v>-2.3064869820183964E-2</v>
      </c>
      <c r="P2723" s="37">
        <f t="shared" ref="P2723:P2786" si="481">SQRT(E2723/E$25)-1</f>
        <v>-6.390989295249272E-2</v>
      </c>
      <c r="Q2723" s="37">
        <f t="shared" ref="Q2723:Q2786" si="482">SQRT(F2723/F$25)-1</f>
        <v>-0.15226753870764453</v>
      </c>
      <c r="R2723" s="37">
        <f t="shared" ref="R2723:R2786" si="483">SQRT(G2723/G$25)-1</f>
        <v>4.5454938321141114E-3</v>
      </c>
      <c r="S2723" s="37">
        <f t="shared" ref="S2723:S2786" si="484">SQRT(H2723/H$25)-1</f>
        <v>-2.6493320318585534E-2</v>
      </c>
      <c r="T2723" s="37">
        <f t="shared" ref="T2723:T2786" si="485">SQRT(I2723/I$25)-1</f>
        <v>-7.3122637712996985E-2</v>
      </c>
      <c r="U2723" s="37">
        <f t="shared" ref="U2723:U2786" si="486">SQRT(J2723/J$25)-1</f>
        <v>-0.17960063024348616</v>
      </c>
      <c r="V2723" s="37">
        <f t="shared" ref="V2723:V2786" si="487">SQRT(K2723/K$25)-1</f>
        <v>-5.6138166263320133E-2</v>
      </c>
      <c r="W2723" s="37">
        <f t="shared" ref="W2723:W2786" si="488">SQRT(L2723/L$25)-1</f>
        <v>-5.430290335622634E-2</v>
      </c>
    </row>
    <row r="2724" spans="2:23">
      <c r="B2724" s="62">
        <v>2690</v>
      </c>
      <c r="C2724" s="70">
        <v>20000</v>
      </c>
      <c r="D2724" s="70">
        <v>18639.586204115705</v>
      </c>
      <c r="E2724" s="70">
        <v>16676.492652798574</v>
      </c>
      <c r="F2724" s="70">
        <v>12334.586203666682</v>
      </c>
      <c r="G2724" s="70">
        <v>19602</v>
      </c>
      <c r="H2724" s="70">
        <v>18518.293661061583</v>
      </c>
      <c r="I2724" s="70">
        <v>16269.123879679773</v>
      </c>
      <c r="J2724" s="70">
        <v>11461.376993212174</v>
      </c>
      <c r="K2724" s="70">
        <v>42903.864441357604</v>
      </c>
      <c r="L2724" s="70">
        <f t="shared" si="478"/>
        <v>176405.32403589212</v>
      </c>
      <c r="M2724" s="70"/>
      <c r="N2724" s="37">
        <f t="shared" si="479"/>
        <v>1.4884274118996732E-2</v>
      </c>
      <c r="O2724" s="37">
        <f t="shared" si="480"/>
        <v>1.481560169611873E-3</v>
      </c>
      <c r="P2724" s="37">
        <f t="shared" si="481"/>
        <v>-2.6586164995616945E-2</v>
      </c>
      <c r="Q2724" s="37">
        <f t="shared" si="482"/>
        <v>-0.10215994833933484</v>
      </c>
      <c r="R2724" s="37">
        <f t="shared" si="483"/>
        <v>4.5454938321141114E-3</v>
      </c>
      <c r="S2724" s="37">
        <f t="shared" si="484"/>
        <v>4.0738550973566934E-3</v>
      </c>
      <c r="T2724" s="37">
        <f t="shared" si="485"/>
        <v>-2.5006958643936206E-2</v>
      </c>
      <c r="U2724" s="37">
        <f t="shared" si="486"/>
        <v>-0.11132731824882158</v>
      </c>
      <c r="V2724" s="37">
        <f t="shared" si="487"/>
        <v>3.566240205674176E-2</v>
      </c>
      <c r="W2724" s="37">
        <f t="shared" si="488"/>
        <v>-1.0924888718803483E-2</v>
      </c>
    </row>
    <row r="2725" spans="2:23">
      <c r="B2725" s="62">
        <v>2691</v>
      </c>
      <c r="C2725" s="70">
        <v>20000</v>
      </c>
      <c r="D2725" s="70">
        <v>17592.122469606249</v>
      </c>
      <c r="E2725" s="70">
        <v>15577.071638240268</v>
      </c>
      <c r="F2725" s="70">
        <v>11361.226837266235</v>
      </c>
      <c r="G2725" s="70">
        <v>19602</v>
      </c>
      <c r="H2725" s="70">
        <v>17285.353792071372</v>
      </c>
      <c r="I2725" s="70">
        <v>14882.614859529946</v>
      </c>
      <c r="J2725" s="70">
        <v>10134.649353393637</v>
      </c>
      <c r="K2725" s="70">
        <v>30678.861028600153</v>
      </c>
      <c r="L2725" s="70">
        <f t="shared" si="478"/>
        <v>157113.89997870786</v>
      </c>
      <c r="M2725" s="70"/>
      <c r="N2725" s="37">
        <f t="shared" si="479"/>
        <v>1.4884274118996732E-2</v>
      </c>
      <c r="O2725" s="37">
        <f t="shared" si="480"/>
        <v>-2.706473819713473E-2</v>
      </c>
      <c r="P2725" s="37">
        <f t="shared" si="481"/>
        <v>-5.9220024453689124E-2</v>
      </c>
      <c r="Q2725" s="37">
        <f t="shared" si="482"/>
        <v>-0.13831348170616264</v>
      </c>
      <c r="R2725" s="37">
        <f t="shared" si="483"/>
        <v>4.5454938321141114E-3</v>
      </c>
      <c r="S2725" s="37">
        <f t="shared" si="484"/>
        <v>-2.992723510525408E-2</v>
      </c>
      <c r="T2725" s="37">
        <f t="shared" si="485"/>
        <v>-6.7478068470000152E-2</v>
      </c>
      <c r="U2725" s="37">
        <f t="shared" si="486"/>
        <v>-0.16434350182743585</v>
      </c>
      <c r="V2725" s="37">
        <f t="shared" si="487"/>
        <v>-0.12423089474736337</v>
      </c>
      <c r="W2725" s="37">
        <f t="shared" si="488"/>
        <v>-6.6572194067699764E-2</v>
      </c>
    </row>
    <row r="2726" spans="2:23">
      <c r="B2726" s="62">
        <v>2692</v>
      </c>
      <c r="C2726" s="70">
        <v>20000</v>
      </c>
      <c r="D2726" s="70">
        <v>18737.247725397567</v>
      </c>
      <c r="E2726" s="70">
        <v>16916.445574578131</v>
      </c>
      <c r="F2726" s="70">
        <v>12746.39983684186</v>
      </c>
      <c r="G2726" s="70">
        <v>19602</v>
      </c>
      <c r="H2726" s="70">
        <v>18424.311116691111</v>
      </c>
      <c r="I2726" s="70">
        <v>16185.145052709777</v>
      </c>
      <c r="J2726" s="70">
        <v>11401.758140802507</v>
      </c>
      <c r="K2726" s="70">
        <v>28251.312346419494</v>
      </c>
      <c r="L2726" s="70">
        <f t="shared" si="478"/>
        <v>162264.61979344045</v>
      </c>
      <c r="M2726" s="70"/>
      <c r="N2726" s="37">
        <f t="shared" si="479"/>
        <v>1.4884274118996732E-2</v>
      </c>
      <c r="O2726" s="37">
        <f t="shared" si="480"/>
        <v>4.1017480059060141E-3</v>
      </c>
      <c r="P2726" s="37">
        <f t="shared" si="481"/>
        <v>-1.9608100564633246E-2</v>
      </c>
      <c r="Q2726" s="37">
        <f t="shared" si="482"/>
        <v>-8.7294954332223451E-2</v>
      </c>
      <c r="R2726" s="37">
        <f t="shared" si="483"/>
        <v>4.5454938321141114E-3</v>
      </c>
      <c r="S2726" s="37">
        <f t="shared" si="484"/>
        <v>1.5227169881277813E-3</v>
      </c>
      <c r="T2726" s="37">
        <f t="shared" si="485"/>
        <v>-2.7526599764700954E-2</v>
      </c>
      <c r="U2726" s="37">
        <f t="shared" si="486"/>
        <v>-0.11364164418725797</v>
      </c>
      <c r="V2726" s="37">
        <f t="shared" si="487"/>
        <v>-0.15959366455238611</v>
      </c>
      <c r="W2726" s="37">
        <f t="shared" si="488"/>
        <v>-5.13951349198144E-2</v>
      </c>
    </row>
    <row r="2727" spans="2:23">
      <c r="B2727" s="62">
        <v>2693</v>
      </c>
      <c r="C2727" s="70">
        <v>20000</v>
      </c>
      <c r="D2727" s="70">
        <v>17381.026083631361</v>
      </c>
      <c r="E2727" s="70">
        <v>14991.367271008738</v>
      </c>
      <c r="F2727" s="70">
        <v>10465.310924881209</v>
      </c>
      <c r="G2727" s="70">
        <v>19602</v>
      </c>
      <c r="H2727" s="70">
        <v>16933.208319027617</v>
      </c>
      <c r="I2727" s="70">
        <v>14094.843144057932</v>
      </c>
      <c r="J2727" s="70">
        <v>9046.8432548817327</v>
      </c>
      <c r="K2727" s="70">
        <v>42561.360175490743</v>
      </c>
      <c r="L2727" s="70">
        <f t="shared" si="478"/>
        <v>165075.95917297935</v>
      </c>
      <c r="M2727" s="70"/>
      <c r="N2727" s="37">
        <f t="shared" si="479"/>
        <v>1.4884274118996732E-2</v>
      </c>
      <c r="O2727" s="37">
        <f t="shared" si="480"/>
        <v>-3.2919715766967061E-2</v>
      </c>
      <c r="P2727" s="37">
        <f t="shared" si="481"/>
        <v>-7.7076342929452535E-2</v>
      </c>
      <c r="Q2727" s="37">
        <f t="shared" si="482"/>
        <v>-0.17298621134097891</v>
      </c>
      <c r="R2727" s="37">
        <f t="shared" si="483"/>
        <v>4.5454938321141114E-3</v>
      </c>
      <c r="S2727" s="37">
        <f t="shared" si="484"/>
        <v>-3.9859474040840781E-2</v>
      </c>
      <c r="T2727" s="37">
        <f t="shared" si="485"/>
        <v>-9.2493892237444975E-2</v>
      </c>
      <c r="U2727" s="37">
        <f t="shared" si="486"/>
        <v>-0.21046395110762028</v>
      </c>
      <c r="V2727" s="37">
        <f t="shared" si="487"/>
        <v>3.1520239446259479E-2</v>
      </c>
      <c r="W2727" s="37">
        <f t="shared" si="488"/>
        <v>-4.3212827568794521E-2</v>
      </c>
    </row>
    <row r="2728" spans="2:23">
      <c r="B2728" s="62">
        <v>2694</v>
      </c>
      <c r="C2728" s="70">
        <v>20000</v>
      </c>
      <c r="D2728" s="70">
        <v>17405.652550860734</v>
      </c>
      <c r="E2728" s="70">
        <v>14969.525104011</v>
      </c>
      <c r="F2728" s="70">
        <v>10425.432031286991</v>
      </c>
      <c r="G2728" s="70">
        <v>19602</v>
      </c>
      <c r="H2728" s="70">
        <v>16980.325837796565</v>
      </c>
      <c r="I2728" s="70">
        <v>14110.546599373696</v>
      </c>
      <c r="J2728" s="70">
        <v>9057.8042105237528</v>
      </c>
      <c r="K2728" s="70">
        <v>30558.903365106184</v>
      </c>
      <c r="L2728" s="70">
        <f t="shared" si="478"/>
        <v>153110.18969895891</v>
      </c>
      <c r="M2728" s="70"/>
      <c r="N2728" s="37">
        <f t="shared" si="479"/>
        <v>1.4884274118996732E-2</v>
      </c>
      <c r="O2728" s="37">
        <f t="shared" si="480"/>
        <v>-3.2234849957390455E-2</v>
      </c>
      <c r="P2728" s="37">
        <f t="shared" si="481"/>
        <v>-7.7748930036978581E-2</v>
      </c>
      <c r="Q2728" s="37">
        <f t="shared" si="482"/>
        <v>-0.17456341596108038</v>
      </c>
      <c r="R2728" s="37">
        <f t="shared" si="483"/>
        <v>4.5454938321141114E-3</v>
      </c>
      <c r="S2728" s="37">
        <f t="shared" si="484"/>
        <v>-3.8524581921018153E-2</v>
      </c>
      <c r="T2728" s="37">
        <f t="shared" si="485"/>
        <v>-9.1988494116916564E-2</v>
      </c>
      <c r="U2728" s="37">
        <f t="shared" si="486"/>
        <v>-0.20998580366531705</v>
      </c>
      <c r="V2728" s="37">
        <f t="shared" si="487"/>
        <v>-0.12594474766885899</v>
      </c>
      <c r="W2728" s="37">
        <f t="shared" si="488"/>
        <v>-7.8542144663893754E-2</v>
      </c>
    </row>
    <row r="2729" spans="2:23">
      <c r="B2729" s="62">
        <v>2695</v>
      </c>
      <c r="C2729" s="70">
        <v>20000</v>
      </c>
      <c r="D2729" s="70">
        <v>18157.257678451297</v>
      </c>
      <c r="E2729" s="70">
        <v>15882.233105632535</v>
      </c>
      <c r="F2729" s="70">
        <v>11363.5430228614</v>
      </c>
      <c r="G2729" s="70">
        <v>19602</v>
      </c>
      <c r="H2729" s="70">
        <v>17765.806038182334</v>
      </c>
      <c r="I2729" s="70">
        <v>15054.303125278839</v>
      </c>
      <c r="J2729" s="70">
        <v>9980.7187681103678</v>
      </c>
      <c r="K2729" s="70">
        <v>37398.760588873636</v>
      </c>
      <c r="L2729" s="70">
        <f t="shared" si="478"/>
        <v>165204.62232739039</v>
      </c>
      <c r="M2729" s="70"/>
      <c r="N2729" s="37">
        <f t="shared" si="479"/>
        <v>1.4884274118996732E-2</v>
      </c>
      <c r="O2729" s="37">
        <f t="shared" si="480"/>
        <v>-1.1560818833459163E-2</v>
      </c>
      <c r="P2729" s="37">
        <f t="shared" si="481"/>
        <v>-5.0049579653510423E-2</v>
      </c>
      <c r="Q2729" s="37">
        <f t="shared" si="482"/>
        <v>-0.1382256512183494</v>
      </c>
      <c r="R2729" s="37">
        <f t="shared" si="483"/>
        <v>4.5454938321141114E-3</v>
      </c>
      <c r="S2729" s="37">
        <f t="shared" si="484"/>
        <v>-1.6537887720893929E-2</v>
      </c>
      <c r="T2729" s="37">
        <f t="shared" si="485"/>
        <v>-6.2114630147612426E-2</v>
      </c>
      <c r="U2729" s="37">
        <f t="shared" si="486"/>
        <v>-0.17071398745955257</v>
      </c>
      <c r="V2729" s="37">
        <f t="shared" si="487"/>
        <v>-3.3062041947964027E-2</v>
      </c>
      <c r="W2729" s="37">
        <f t="shared" si="488"/>
        <v>-4.2840031680024815E-2</v>
      </c>
    </row>
    <row r="2730" spans="2:23">
      <c r="B2730" s="62">
        <v>2696</v>
      </c>
      <c r="C2730" s="70">
        <v>20000</v>
      </c>
      <c r="D2730" s="70">
        <v>17879.620815379676</v>
      </c>
      <c r="E2730" s="70">
        <v>15523.1268215812</v>
      </c>
      <c r="F2730" s="70">
        <v>10971.109832134285</v>
      </c>
      <c r="G2730" s="70">
        <v>19602</v>
      </c>
      <c r="H2730" s="70">
        <v>17699.868910823545</v>
      </c>
      <c r="I2730" s="70">
        <v>15042.095931939613</v>
      </c>
      <c r="J2730" s="70">
        <v>10060.80050527331</v>
      </c>
      <c r="K2730" s="70">
        <v>30230.641632985575</v>
      </c>
      <c r="L2730" s="70">
        <f t="shared" si="478"/>
        <v>157009.26445011722</v>
      </c>
      <c r="M2730" s="70"/>
      <c r="N2730" s="37">
        <f t="shared" si="479"/>
        <v>1.4884274118996732E-2</v>
      </c>
      <c r="O2730" s="37">
        <f t="shared" si="480"/>
        <v>-1.9146884440892298E-2</v>
      </c>
      <c r="P2730" s="37">
        <f t="shared" si="481"/>
        <v>-6.0850440582795318E-2</v>
      </c>
      <c r="Q2730" s="37">
        <f t="shared" si="482"/>
        <v>-0.1532368223007442</v>
      </c>
      <c r="R2730" s="37">
        <f t="shared" si="483"/>
        <v>4.5454938321141114E-3</v>
      </c>
      <c r="S2730" s="37">
        <f t="shared" si="484"/>
        <v>-1.8364625762625209E-2</v>
      </c>
      <c r="T2730" s="37">
        <f t="shared" si="485"/>
        <v>-6.2494962262926612E-2</v>
      </c>
      <c r="U2730" s="37">
        <f t="shared" si="486"/>
        <v>-0.16739368639170649</v>
      </c>
      <c r="V2730" s="37">
        <f t="shared" si="487"/>
        <v>-0.13065194494688182</v>
      </c>
      <c r="W2730" s="37">
        <f t="shared" si="488"/>
        <v>-6.6883070377658838E-2</v>
      </c>
    </row>
    <row r="2731" spans="2:23">
      <c r="B2731" s="62">
        <v>2697</v>
      </c>
      <c r="C2731" s="70">
        <v>20000</v>
      </c>
      <c r="D2731" s="70">
        <v>17990.692585292469</v>
      </c>
      <c r="E2731" s="70">
        <v>15844.782909443993</v>
      </c>
      <c r="F2731" s="70">
        <v>11377.881628565839</v>
      </c>
      <c r="G2731" s="70">
        <v>19602</v>
      </c>
      <c r="H2731" s="70">
        <v>17823.373490159211</v>
      </c>
      <c r="I2731" s="70">
        <v>15375.832983464476</v>
      </c>
      <c r="J2731" s="70">
        <v>10463.141117995396</v>
      </c>
      <c r="K2731" s="70">
        <v>31306.89720146804</v>
      </c>
      <c r="L2731" s="70">
        <f t="shared" si="478"/>
        <v>159784.60191638942</v>
      </c>
      <c r="M2731" s="70"/>
      <c r="N2731" s="37">
        <f t="shared" si="479"/>
        <v>1.4884274118996732E-2</v>
      </c>
      <c r="O2731" s="37">
        <f t="shared" si="480"/>
        <v>-1.6104973791724486E-2</v>
      </c>
      <c r="P2731" s="37">
        <f t="shared" si="481"/>
        <v>-5.1170228935860873E-2</v>
      </c>
      <c r="Q2731" s="37">
        <f t="shared" si="482"/>
        <v>-0.13768212588037965</v>
      </c>
      <c r="R2731" s="37">
        <f t="shared" si="483"/>
        <v>4.5454938321141114E-3</v>
      </c>
      <c r="S2731" s="37">
        <f t="shared" si="484"/>
        <v>-1.4945795065409273E-2</v>
      </c>
      <c r="T2731" s="37">
        <f t="shared" si="485"/>
        <v>-5.215186580314668E-2</v>
      </c>
      <c r="U2731" s="37">
        <f t="shared" si="486"/>
        <v>-0.15090854083792249</v>
      </c>
      <c r="V2731" s="37">
        <f t="shared" si="487"/>
        <v>-0.11531224150172559</v>
      </c>
      <c r="W2731" s="37">
        <f t="shared" si="488"/>
        <v>-5.8672184525472959E-2</v>
      </c>
    </row>
    <row r="2732" spans="2:23">
      <c r="B2732" s="62">
        <v>2698</v>
      </c>
      <c r="C2732" s="70">
        <v>20000</v>
      </c>
      <c r="D2732" s="70">
        <v>18200.106392375721</v>
      </c>
      <c r="E2732" s="70">
        <v>16020.100170911626</v>
      </c>
      <c r="F2732" s="70">
        <v>11690.401441331016</v>
      </c>
      <c r="G2732" s="70">
        <v>19602</v>
      </c>
      <c r="H2732" s="70">
        <v>17772.698383843854</v>
      </c>
      <c r="I2732" s="70">
        <v>15128.664584120235</v>
      </c>
      <c r="J2732" s="70">
        <v>10193.464788266479</v>
      </c>
      <c r="K2732" s="70">
        <v>33962.458730367594</v>
      </c>
      <c r="L2732" s="70">
        <f t="shared" si="478"/>
        <v>162569.89449121655</v>
      </c>
      <c r="M2732" s="70"/>
      <c r="N2732" s="37">
        <f t="shared" si="479"/>
        <v>1.4884274118996732E-2</v>
      </c>
      <c r="O2732" s="37">
        <f t="shared" si="480"/>
        <v>-1.0395213574464601E-2</v>
      </c>
      <c r="P2732" s="37">
        <f t="shared" si="481"/>
        <v>-4.5935426265220958E-2</v>
      </c>
      <c r="Q2732" s="37">
        <f t="shared" si="482"/>
        <v>-0.12591957354889061</v>
      </c>
      <c r="R2732" s="37">
        <f t="shared" si="483"/>
        <v>4.5454938321141114E-3</v>
      </c>
      <c r="S2732" s="37">
        <f t="shared" si="484"/>
        <v>-1.6347136355325698E-2</v>
      </c>
      <c r="T2732" s="37">
        <f t="shared" si="485"/>
        <v>-5.9801118467337266E-2</v>
      </c>
      <c r="U2732" s="37">
        <f t="shared" si="486"/>
        <v>-0.16192218480718579</v>
      </c>
      <c r="V2732" s="37">
        <f t="shared" si="487"/>
        <v>-7.855468514990549E-2</v>
      </c>
      <c r="W2732" s="37">
        <f t="shared" si="488"/>
        <v>-5.0503230726702375E-2</v>
      </c>
    </row>
    <row r="2733" spans="2:23">
      <c r="B2733" s="62">
        <v>2699</v>
      </c>
      <c r="C2733" s="70">
        <v>20000</v>
      </c>
      <c r="D2733" s="70">
        <v>18889.854352041992</v>
      </c>
      <c r="E2733" s="70">
        <v>17030.334511661731</v>
      </c>
      <c r="F2733" s="70">
        <v>12808.6828394321</v>
      </c>
      <c r="G2733" s="70">
        <v>19602</v>
      </c>
      <c r="H2733" s="70">
        <v>18343.77861462193</v>
      </c>
      <c r="I2733" s="70">
        <v>15914.522325337</v>
      </c>
      <c r="J2733" s="70">
        <v>10941.329183771371</v>
      </c>
      <c r="K2733" s="70">
        <v>31946.484111402944</v>
      </c>
      <c r="L2733" s="70">
        <f t="shared" si="478"/>
        <v>165476.98593826906</v>
      </c>
      <c r="M2733" s="70"/>
      <c r="N2733" s="37">
        <f t="shared" si="479"/>
        <v>1.4884274118996732E-2</v>
      </c>
      <c r="O2733" s="37">
        <f t="shared" si="480"/>
        <v>8.1824391506715166E-3</v>
      </c>
      <c r="P2733" s="37">
        <f t="shared" si="481"/>
        <v>-1.6313422262632438E-2</v>
      </c>
      <c r="Q2733" s="37">
        <f t="shared" si="482"/>
        <v>-8.5067786715242288E-2</v>
      </c>
      <c r="R2733" s="37">
        <f t="shared" si="483"/>
        <v>4.5454938321141114E-3</v>
      </c>
      <c r="S2733" s="37">
        <f t="shared" si="484"/>
        <v>-6.6850358536751919E-4</v>
      </c>
      <c r="T2733" s="37">
        <f t="shared" si="485"/>
        <v>-3.5690962548670324E-2</v>
      </c>
      <c r="U2733" s="37">
        <f t="shared" si="486"/>
        <v>-0.13172264759154861</v>
      </c>
      <c r="V2733" s="37">
        <f t="shared" si="487"/>
        <v>-0.10632102923640774</v>
      </c>
      <c r="W2733" s="37">
        <f t="shared" si="488"/>
        <v>-4.2051348586801263E-2</v>
      </c>
    </row>
    <row r="2734" spans="2:23">
      <c r="B2734" s="62">
        <v>2700</v>
      </c>
      <c r="C2734" s="70">
        <v>20000</v>
      </c>
      <c r="D2734" s="70">
        <v>18134.846096483507</v>
      </c>
      <c r="E2734" s="70">
        <v>15899.30766556701</v>
      </c>
      <c r="F2734" s="70">
        <v>11397.192572888634</v>
      </c>
      <c r="G2734" s="70">
        <v>19602</v>
      </c>
      <c r="H2734" s="70">
        <v>17974.599486434909</v>
      </c>
      <c r="I2734" s="70">
        <v>15442.379699780115</v>
      </c>
      <c r="J2734" s="70">
        <v>10499.020828341578</v>
      </c>
      <c r="K2734" s="70">
        <v>35058.766231151581</v>
      </c>
      <c r="L2734" s="70">
        <f t="shared" si="478"/>
        <v>164008.11258064734</v>
      </c>
      <c r="M2734" s="70"/>
      <c r="N2734" s="37">
        <f t="shared" si="479"/>
        <v>1.4884274118996732E-2</v>
      </c>
      <c r="O2734" s="37">
        <f t="shared" si="480"/>
        <v>-1.2171024572414257E-2</v>
      </c>
      <c r="P2734" s="37">
        <f t="shared" si="481"/>
        <v>-4.9539083799311712E-2</v>
      </c>
      <c r="Q2734" s="37">
        <f t="shared" si="482"/>
        <v>-0.13695065787410654</v>
      </c>
      <c r="R2734" s="37">
        <f t="shared" si="483"/>
        <v>4.5454938321141114E-3</v>
      </c>
      <c r="S2734" s="37">
        <f t="shared" si="484"/>
        <v>-1.0775676696050285E-2</v>
      </c>
      <c r="T2734" s="37">
        <f t="shared" si="485"/>
        <v>-5.0102933569214136E-2</v>
      </c>
      <c r="U2734" s="37">
        <f t="shared" si="486"/>
        <v>-0.14945395456528532</v>
      </c>
      <c r="V2734" s="37">
        <f t="shared" si="487"/>
        <v>-6.3800685869301876E-2</v>
      </c>
      <c r="W2734" s="37">
        <f t="shared" si="488"/>
        <v>-4.6312490275772555E-2</v>
      </c>
    </row>
    <row r="2735" spans="2:23">
      <c r="B2735" s="62">
        <v>2701</v>
      </c>
      <c r="C2735" s="70">
        <v>20000</v>
      </c>
      <c r="D2735" s="70">
        <v>17873.543888650293</v>
      </c>
      <c r="E2735" s="70">
        <v>15551.817495981615</v>
      </c>
      <c r="F2735" s="70">
        <v>11004.118302681722</v>
      </c>
      <c r="G2735" s="70">
        <v>19602</v>
      </c>
      <c r="H2735" s="70">
        <v>17267.749083561608</v>
      </c>
      <c r="I2735" s="70">
        <v>14392.427905366611</v>
      </c>
      <c r="J2735" s="70">
        <v>9223.0265185401186</v>
      </c>
      <c r="K2735" s="70">
        <v>37476.939052663016</v>
      </c>
      <c r="L2735" s="70">
        <f t="shared" si="478"/>
        <v>162391.62224744499</v>
      </c>
      <c r="M2735" s="70"/>
      <c r="N2735" s="37">
        <f t="shared" si="479"/>
        <v>1.4884274118996732E-2</v>
      </c>
      <c r="O2735" s="37">
        <f t="shared" si="480"/>
        <v>-1.9313584818185792E-2</v>
      </c>
      <c r="P2735" s="37">
        <f t="shared" si="481"/>
        <v>-5.9982947976345624E-2</v>
      </c>
      <c r="Q2735" s="37">
        <f t="shared" si="482"/>
        <v>-0.15196396267023426</v>
      </c>
      <c r="R2735" s="37">
        <f t="shared" si="483"/>
        <v>4.5454938321141114E-3</v>
      </c>
      <c r="S2735" s="37">
        <f t="shared" si="484"/>
        <v>-3.0421358599131421E-2</v>
      </c>
      <c r="T2735" s="37">
        <f t="shared" si="485"/>
        <v>-8.2963832483486599E-2</v>
      </c>
      <c r="U2735" s="37">
        <f t="shared" si="486"/>
        <v>-0.20281308843789148</v>
      </c>
      <c r="V2735" s="37">
        <f t="shared" si="487"/>
        <v>-3.2051924782855234E-2</v>
      </c>
      <c r="W2735" s="37">
        <f t="shared" si="488"/>
        <v>-5.1023977049636127E-2</v>
      </c>
    </row>
    <row r="2736" spans="2:23">
      <c r="B2736" s="62">
        <v>2702</v>
      </c>
      <c r="C2736" s="70">
        <v>20000</v>
      </c>
      <c r="D2736" s="70">
        <v>17951.079168856624</v>
      </c>
      <c r="E2736" s="70">
        <v>15749.661666293894</v>
      </c>
      <c r="F2736" s="70">
        <v>11332.702259149788</v>
      </c>
      <c r="G2736" s="70">
        <v>19602</v>
      </c>
      <c r="H2736" s="70">
        <v>17786.859685295774</v>
      </c>
      <c r="I2736" s="70">
        <v>15287.956210125709</v>
      </c>
      <c r="J2736" s="70">
        <v>10427.500883182274</v>
      </c>
      <c r="K2736" s="70">
        <v>40406.717015907489</v>
      </c>
      <c r="L2736" s="70">
        <f t="shared" si="478"/>
        <v>168544.47688881157</v>
      </c>
      <c r="M2736" s="70"/>
      <c r="N2736" s="37">
        <f t="shared" si="479"/>
        <v>1.4884274118996732E-2</v>
      </c>
      <c r="O2736" s="37">
        <f t="shared" si="480"/>
        <v>-1.7188782036486105E-2</v>
      </c>
      <c r="P2736" s="37">
        <f t="shared" si="481"/>
        <v>-5.402257887430062E-2</v>
      </c>
      <c r="Q2736" s="37">
        <f t="shared" si="482"/>
        <v>-0.13939587764371619</v>
      </c>
      <c r="R2736" s="37">
        <f t="shared" si="483"/>
        <v>4.5454938321141114E-3</v>
      </c>
      <c r="S2736" s="37">
        <f t="shared" si="484"/>
        <v>-1.5955326661880376E-2</v>
      </c>
      <c r="T2736" s="37">
        <f t="shared" si="485"/>
        <v>-5.4864342856607462E-2</v>
      </c>
      <c r="U2736" s="37">
        <f t="shared" si="486"/>
        <v>-0.15235588980178905</v>
      </c>
      <c r="V2736" s="37">
        <f t="shared" si="487"/>
        <v>5.0711046476696886E-3</v>
      </c>
      <c r="W2736" s="37">
        <f t="shared" si="488"/>
        <v>-3.3213244469367464E-2</v>
      </c>
    </row>
    <row r="2737" spans="2:23">
      <c r="B2737" s="62">
        <v>2703</v>
      </c>
      <c r="C2737" s="70">
        <v>20000</v>
      </c>
      <c r="D2737" s="70">
        <v>17062.504495758327</v>
      </c>
      <c r="E2737" s="70">
        <v>14487.678898039463</v>
      </c>
      <c r="F2737" s="70">
        <v>9990.8076982116399</v>
      </c>
      <c r="G2737" s="70">
        <v>19602</v>
      </c>
      <c r="H2737" s="70">
        <v>16812.033347847802</v>
      </c>
      <c r="I2737" s="70">
        <v>13915.199352102703</v>
      </c>
      <c r="J2737" s="70">
        <v>9004.8459581810566</v>
      </c>
      <c r="K2737" s="70">
        <v>35292.260563125499</v>
      </c>
      <c r="L2737" s="70">
        <f t="shared" si="478"/>
        <v>156167.33031326649</v>
      </c>
      <c r="M2737" s="70"/>
      <c r="N2737" s="37">
        <f t="shared" si="479"/>
        <v>1.4884274118996732E-2</v>
      </c>
      <c r="O2737" s="37">
        <f t="shared" si="480"/>
        <v>-4.1821960100621447E-2</v>
      </c>
      <c r="P2737" s="37">
        <f t="shared" si="481"/>
        <v>-9.2713263170946414E-2</v>
      </c>
      <c r="Q2737" s="37">
        <f t="shared" si="482"/>
        <v>-0.19195232957629538</v>
      </c>
      <c r="R2737" s="37">
        <f t="shared" si="483"/>
        <v>4.5454938321141114E-3</v>
      </c>
      <c r="S2737" s="37">
        <f t="shared" si="484"/>
        <v>-4.3301051362213738E-2</v>
      </c>
      <c r="T2737" s="37">
        <f t="shared" si="485"/>
        <v>-9.8295682142991447E-2</v>
      </c>
      <c r="U2737" s="37">
        <f t="shared" si="486"/>
        <v>-0.21229867678715619</v>
      </c>
      <c r="V2737" s="37">
        <f t="shared" si="487"/>
        <v>-6.0688276407593555E-2</v>
      </c>
      <c r="W2737" s="37">
        <f t="shared" si="488"/>
        <v>-6.938826974758161E-2</v>
      </c>
    </row>
    <row r="2738" spans="2:23">
      <c r="B2738" s="62">
        <v>2704</v>
      </c>
      <c r="C2738" s="70">
        <v>20000</v>
      </c>
      <c r="D2738" s="70">
        <v>17837.575661932722</v>
      </c>
      <c r="E2738" s="70">
        <v>15575.511757017872</v>
      </c>
      <c r="F2738" s="70">
        <v>11164.350701097803</v>
      </c>
      <c r="G2738" s="70">
        <v>19602</v>
      </c>
      <c r="H2738" s="70">
        <v>17486.817798959964</v>
      </c>
      <c r="I2738" s="70">
        <v>14817.570073758123</v>
      </c>
      <c r="J2738" s="70">
        <v>9876.024015955687</v>
      </c>
      <c r="K2738" s="70">
        <v>40201.463268332191</v>
      </c>
      <c r="L2738" s="70">
        <f t="shared" si="478"/>
        <v>166561.31327705435</v>
      </c>
      <c r="M2738" s="70"/>
      <c r="N2738" s="37">
        <f t="shared" si="479"/>
        <v>1.4884274118996732E-2</v>
      </c>
      <c r="O2738" s="37">
        <f t="shared" si="480"/>
        <v>-2.0300834892892472E-2</v>
      </c>
      <c r="P2738" s="37">
        <f t="shared" si="481"/>
        <v>-5.9267130283109815E-2</v>
      </c>
      <c r="Q2738" s="37">
        <f t="shared" si="482"/>
        <v>-0.14581209473208478</v>
      </c>
      <c r="R2738" s="37">
        <f t="shared" si="483"/>
        <v>4.5454938321141114E-3</v>
      </c>
      <c r="S2738" s="37">
        <f t="shared" si="484"/>
        <v>-2.4290422979278303E-2</v>
      </c>
      <c r="T2738" s="37">
        <f t="shared" si="485"/>
        <v>-6.9518103413669596E-2</v>
      </c>
      <c r="U2738" s="37">
        <f t="shared" si="486"/>
        <v>-0.17507493487948034</v>
      </c>
      <c r="V2738" s="37">
        <f t="shared" si="487"/>
        <v>2.515127919925586E-3</v>
      </c>
      <c r="W2738" s="37">
        <f t="shared" si="488"/>
        <v>-3.8917880125329152E-2</v>
      </c>
    </row>
    <row r="2739" spans="2:23">
      <c r="B2739" s="62">
        <v>2705</v>
      </c>
      <c r="C2739" s="70">
        <v>20000</v>
      </c>
      <c r="D2739" s="70">
        <v>18043.283394632417</v>
      </c>
      <c r="E2739" s="70">
        <v>15713.728334340314</v>
      </c>
      <c r="F2739" s="70">
        <v>11148.241544489676</v>
      </c>
      <c r="G2739" s="70">
        <v>19602</v>
      </c>
      <c r="H2739" s="70">
        <v>17841.736258125035</v>
      </c>
      <c r="I2739" s="70">
        <v>15194.395235958422</v>
      </c>
      <c r="J2739" s="70">
        <v>10180.744882753213</v>
      </c>
      <c r="K2739" s="70">
        <v>36699.808569629371</v>
      </c>
      <c r="L2739" s="70">
        <f t="shared" si="478"/>
        <v>164423.93821992847</v>
      </c>
      <c r="M2739" s="70"/>
      <c r="N2739" s="37">
        <f t="shared" si="479"/>
        <v>1.4884274118996732E-2</v>
      </c>
      <c r="O2739" s="37">
        <f t="shared" si="480"/>
        <v>-1.4667950843233135E-2</v>
      </c>
      <c r="P2739" s="37">
        <f t="shared" si="481"/>
        <v>-5.5102333223254085E-2</v>
      </c>
      <c r="Q2739" s="37">
        <f t="shared" si="482"/>
        <v>-0.14642857545684962</v>
      </c>
      <c r="R2739" s="37">
        <f t="shared" si="483"/>
        <v>4.5454938321141114E-3</v>
      </c>
      <c r="S2739" s="37">
        <f t="shared" si="484"/>
        <v>-1.4438493087089777E-2</v>
      </c>
      <c r="T2739" s="37">
        <f t="shared" si="485"/>
        <v>-5.7760855634811037E-2</v>
      </c>
      <c r="U2739" s="37">
        <f t="shared" si="486"/>
        <v>-0.1624452453426487</v>
      </c>
      <c r="V2739" s="37">
        <f t="shared" si="487"/>
        <v>-4.2140295115858706E-2</v>
      </c>
      <c r="W2739" s="37">
        <f t="shared" si="488"/>
        <v>-4.5104267504986861E-2</v>
      </c>
    </row>
    <row r="2740" spans="2:23">
      <c r="B2740" s="62">
        <v>2706</v>
      </c>
      <c r="C2740" s="70">
        <v>20000</v>
      </c>
      <c r="D2740" s="70">
        <v>17870.888486021951</v>
      </c>
      <c r="E2740" s="70">
        <v>15552.985721268662</v>
      </c>
      <c r="F2740" s="70">
        <v>11094.482153825422</v>
      </c>
      <c r="G2740" s="70">
        <v>19602</v>
      </c>
      <c r="H2740" s="70">
        <v>17391.667312192651</v>
      </c>
      <c r="I2740" s="70">
        <v>14593.123333783831</v>
      </c>
      <c r="J2740" s="70">
        <v>9552.614891547455</v>
      </c>
      <c r="K2740" s="70">
        <v>23195.347614209662</v>
      </c>
      <c r="L2740" s="70">
        <f t="shared" si="478"/>
        <v>148853.10951284965</v>
      </c>
      <c r="M2740" s="70"/>
      <c r="N2740" s="37">
        <f t="shared" si="479"/>
        <v>1.4884274118996732E-2</v>
      </c>
      <c r="O2740" s="37">
        <f t="shared" si="480"/>
        <v>-1.9386435899894749E-2</v>
      </c>
      <c r="P2740" s="37">
        <f t="shared" si="481"/>
        <v>-5.9947642422230163E-2</v>
      </c>
      <c r="Q2740" s="37">
        <f t="shared" si="482"/>
        <v>-0.14848912165492312</v>
      </c>
      <c r="R2740" s="37">
        <f t="shared" si="483"/>
        <v>4.5454938321141114E-3</v>
      </c>
      <c r="S2740" s="37">
        <f t="shared" si="484"/>
        <v>-2.6948593203867222E-2</v>
      </c>
      <c r="T2740" s="37">
        <f t="shared" si="485"/>
        <v>-7.6592155721014521E-2</v>
      </c>
      <c r="U2740" s="37">
        <f t="shared" si="486"/>
        <v>-0.18869422769347899</v>
      </c>
      <c r="V2740" s="37">
        <f t="shared" si="487"/>
        <v>-0.23849905426503804</v>
      </c>
      <c r="W2740" s="37">
        <f t="shared" si="488"/>
        <v>-9.1442568285656778E-2</v>
      </c>
    </row>
    <row r="2741" spans="2:23">
      <c r="B2741" s="62">
        <v>2707</v>
      </c>
      <c r="C2741" s="70">
        <v>20000</v>
      </c>
      <c r="D2741" s="70">
        <v>17562.213604671932</v>
      </c>
      <c r="E2741" s="70">
        <v>15301.295039545028</v>
      </c>
      <c r="F2741" s="70">
        <v>10869.9337771344</v>
      </c>
      <c r="G2741" s="70">
        <v>19602</v>
      </c>
      <c r="H2741" s="70">
        <v>17312.017306389436</v>
      </c>
      <c r="I2741" s="70">
        <v>14708.864038928235</v>
      </c>
      <c r="J2741" s="70">
        <v>9813.1221185575505</v>
      </c>
      <c r="K2741" s="70">
        <v>31624.779369981843</v>
      </c>
      <c r="L2741" s="70">
        <f t="shared" si="478"/>
        <v>156794.22525520844</v>
      </c>
      <c r="M2741" s="70"/>
      <c r="N2741" s="37">
        <f t="shared" si="479"/>
        <v>1.4884274118996732E-2</v>
      </c>
      <c r="O2741" s="37">
        <f t="shared" si="480"/>
        <v>-2.7892147399293576E-2</v>
      </c>
      <c r="P2741" s="37">
        <f t="shared" si="481"/>
        <v>-6.7585001229860997E-2</v>
      </c>
      <c r="Q2741" s="37">
        <f t="shared" si="482"/>
        <v>-0.15715030932683738</v>
      </c>
      <c r="R2741" s="37">
        <f t="shared" si="483"/>
        <v>4.5454938321141114E-3</v>
      </c>
      <c r="S2741" s="37">
        <f t="shared" si="484"/>
        <v>-2.9179330771603174E-2</v>
      </c>
      <c r="T2741" s="37">
        <f t="shared" si="485"/>
        <v>-7.2937530325603572E-2</v>
      </c>
      <c r="U2741" s="37">
        <f t="shared" si="486"/>
        <v>-0.17770616778683834</v>
      </c>
      <c r="V2741" s="37">
        <f t="shared" si="487"/>
        <v>-0.11083213944185655</v>
      </c>
      <c r="W2741" s="37">
        <f t="shared" si="488"/>
        <v>-6.7522285731385967E-2</v>
      </c>
    </row>
    <row r="2742" spans="2:23">
      <c r="B2742" s="62">
        <v>2708</v>
      </c>
      <c r="C2742" s="70">
        <v>20000</v>
      </c>
      <c r="D2742" s="70">
        <v>18742.653083858793</v>
      </c>
      <c r="E2742" s="70">
        <v>16853.189225985803</v>
      </c>
      <c r="F2742" s="70">
        <v>12618.526947073626</v>
      </c>
      <c r="G2742" s="70">
        <v>19602</v>
      </c>
      <c r="H2742" s="70">
        <v>18403.842423951442</v>
      </c>
      <c r="I2742" s="70">
        <v>16082.082687475739</v>
      </c>
      <c r="J2742" s="70">
        <v>11229.215438618341</v>
      </c>
      <c r="K2742" s="70">
        <v>28866.838639233119</v>
      </c>
      <c r="L2742" s="70">
        <f t="shared" si="478"/>
        <v>162398.34844619685</v>
      </c>
      <c r="M2742" s="70"/>
      <c r="N2742" s="37">
        <f t="shared" si="479"/>
        <v>1.4884274118996732E-2</v>
      </c>
      <c r="O2742" s="37">
        <f t="shared" si="480"/>
        <v>4.2465701958922519E-3</v>
      </c>
      <c r="P2742" s="37">
        <f t="shared" si="481"/>
        <v>-2.1442826862971609E-2</v>
      </c>
      <c r="Q2742" s="37">
        <f t="shared" si="482"/>
        <v>-9.1884658965786792E-2</v>
      </c>
      <c r="R2742" s="37">
        <f t="shared" si="483"/>
        <v>4.5454938321141114E-3</v>
      </c>
      <c r="S2742" s="37">
        <f t="shared" si="484"/>
        <v>9.6623600390621789E-4</v>
      </c>
      <c r="T2742" s="37">
        <f t="shared" si="485"/>
        <v>-3.0627760431436779E-2</v>
      </c>
      <c r="U2742" s="37">
        <f t="shared" si="486"/>
        <v>-0.12037383730138096</v>
      </c>
      <c r="V2742" s="37">
        <f t="shared" si="487"/>
        <v>-0.15048780704404952</v>
      </c>
      <c r="W2742" s="37">
        <f t="shared" si="488"/>
        <v>-5.1004324141564972E-2</v>
      </c>
    </row>
    <row r="2743" spans="2:23">
      <c r="B2743" s="62">
        <v>2709</v>
      </c>
      <c r="C2743" s="70">
        <v>20000</v>
      </c>
      <c r="D2743" s="70">
        <v>17340.576617938361</v>
      </c>
      <c r="E2743" s="70">
        <v>14819.310154209626</v>
      </c>
      <c r="F2743" s="70">
        <v>10365.259972543994</v>
      </c>
      <c r="G2743" s="70">
        <v>19602</v>
      </c>
      <c r="H2743" s="70">
        <v>16864.946122964153</v>
      </c>
      <c r="I2743" s="70">
        <v>13888.204718663745</v>
      </c>
      <c r="J2743" s="70">
        <v>8904.0110375572294</v>
      </c>
      <c r="K2743" s="70">
        <v>49585.825193563091</v>
      </c>
      <c r="L2743" s="70">
        <f t="shared" si="478"/>
        <v>171370.13381744022</v>
      </c>
      <c r="M2743" s="70"/>
      <c r="N2743" s="37">
        <f t="shared" si="479"/>
        <v>1.4884274118996732E-2</v>
      </c>
      <c r="O2743" s="37">
        <f t="shared" si="480"/>
        <v>-3.4045675364738459E-2</v>
      </c>
      <c r="P2743" s="37">
        <f t="shared" si="481"/>
        <v>-8.2387861269202611E-2</v>
      </c>
      <c r="Q2743" s="37">
        <f t="shared" si="482"/>
        <v>-0.17694893308264192</v>
      </c>
      <c r="R2743" s="37">
        <f t="shared" si="483"/>
        <v>4.5454938321141114E-3</v>
      </c>
      <c r="S2743" s="37">
        <f t="shared" si="484"/>
        <v>-4.1796717314743104E-2</v>
      </c>
      <c r="T2743" s="37">
        <f t="shared" si="485"/>
        <v>-9.9170732276197882E-2</v>
      </c>
      <c r="U2743" s="37">
        <f t="shared" si="486"/>
        <v>-0.21672137372532496</v>
      </c>
      <c r="V2743" s="37">
        <f t="shared" si="487"/>
        <v>0.11339374429672322</v>
      </c>
      <c r="W2743" s="37">
        <f t="shared" si="488"/>
        <v>-2.5142814030054916E-2</v>
      </c>
    </row>
    <row r="2744" spans="2:23">
      <c r="B2744" s="62">
        <v>2710</v>
      </c>
      <c r="C2744" s="70">
        <v>20000</v>
      </c>
      <c r="D2744" s="70">
        <v>18287.631733269907</v>
      </c>
      <c r="E2744" s="70">
        <v>16150.44554939957</v>
      </c>
      <c r="F2744" s="70">
        <v>11814.504012828249</v>
      </c>
      <c r="G2744" s="70">
        <v>19602</v>
      </c>
      <c r="H2744" s="70">
        <v>17971.859676815358</v>
      </c>
      <c r="I2744" s="70">
        <v>15435.490348484223</v>
      </c>
      <c r="J2744" s="70">
        <v>10545.754200675308</v>
      </c>
      <c r="K2744" s="70">
        <v>44684.540613211</v>
      </c>
      <c r="L2744" s="70">
        <f t="shared" si="478"/>
        <v>174492.22613468362</v>
      </c>
      <c r="M2744" s="70"/>
      <c r="N2744" s="37">
        <f t="shared" si="479"/>
        <v>1.4884274118996732E-2</v>
      </c>
      <c r="O2744" s="37">
        <f t="shared" si="480"/>
        <v>-8.0185348519038468E-3</v>
      </c>
      <c r="P2744" s="37">
        <f t="shared" si="481"/>
        <v>-4.2061980556975409E-2</v>
      </c>
      <c r="Q2744" s="37">
        <f t="shared" si="482"/>
        <v>-0.1212923047939215</v>
      </c>
      <c r="R2744" s="37">
        <f t="shared" si="483"/>
        <v>4.5454938321141114E-3</v>
      </c>
      <c r="S2744" s="37">
        <f t="shared" si="484"/>
        <v>-1.0851071689046643E-2</v>
      </c>
      <c r="T2744" s="37">
        <f t="shared" si="485"/>
        <v>-5.0314847301693444E-2</v>
      </c>
      <c r="U2744" s="37">
        <f t="shared" si="486"/>
        <v>-0.14756307582688277</v>
      </c>
      <c r="V2744" s="37">
        <f t="shared" si="487"/>
        <v>5.6935908809174096E-2</v>
      </c>
      <c r="W2744" s="37">
        <f t="shared" si="488"/>
        <v>-1.6302718755078494E-2</v>
      </c>
    </row>
    <row r="2745" spans="2:23">
      <c r="B2745" s="62">
        <v>2711</v>
      </c>
      <c r="C2745" s="70">
        <v>20000</v>
      </c>
      <c r="D2745" s="70">
        <v>17678.415407615124</v>
      </c>
      <c r="E2745" s="70">
        <v>15525.856360126585</v>
      </c>
      <c r="F2745" s="70">
        <v>11295.384605426087</v>
      </c>
      <c r="G2745" s="70">
        <v>19602</v>
      </c>
      <c r="H2745" s="70">
        <v>17483.449931706433</v>
      </c>
      <c r="I2745" s="70">
        <v>15016.793607038609</v>
      </c>
      <c r="J2745" s="70">
        <v>10320.575633332937</v>
      </c>
      <c r="K2745" s="70">
        <v>25193.183717742864</v>
      </c>
      <c r="L2745" s="70">
        <f t="shared" si="478"/>
        <v>152115.65926298863</v>
      </c>
      <c r="M2745" s="70"/>
      <c r="N2745" s="37">
        <f t="shared" si="479"/>
        <v>1.4884274118996732E-2</v>
      </c>
      <c r="O2745" s="37">
        <f t="shared" si="480"/>
        <v>-2.4681434617994435E-2</v>
      </c>
      <c r="P2745" s="37">
        <f t="shared" si="481"/>
        <v>-6.076787563712982E-2</v>
      </c>
      <c r="Q2745" s="37">
        <f t="shared" si="482"/>
        <v>-0.14081399523499327</v>
      </c>
      <c r="R2745" s="37">
        <f t="shared" si="483"/>
        <v>4.5454938321141114E-3</v>
      </c>
      <c r="S2745" s="37">
        <f t="shared" si="484"/>
        <v>-2.4384385717548307E-2</v>
      </c>
      <c r="T2745" s="37">
        <f t="shared" si="485"/>
        <v>-6.3283783211505074E-2</v>
      </c>
      <c r="U2745" s="37">
        <f t="shared" si="486"/>
        <v>-0.15671302692960476</v>
      </c>
      <c r="V2745" s="37">
        <f t="shared" si="487"/>
        <v>-0.20638196029603029</v>
      </c>
      <c r="W2745" s="37">
        <f t="shared" si="488"/>
        <v>-8.1539694631505011E-2</v>
      </c>
    </row>
    <row r="2746" spans="2:23">
      <c r="B2746" s="62">
        <v>2712</v>
      </c>
      <c r="C2746" s="70">
        <v>20000</v>
      </c>
      <c r="D2746" s="70">
        <v>17871.640588251888</v>
      </c>
      <c r="E2746" s="70">
        <v>15573.213949905949</v>
      </c>
      <c r="F2746" s="70">
        <v>11105.28461863914</v>
      </c>
      <c r="G2746" s="70">
        <v>19602</v>
      </c>
      <c r="H2746" s="70">
        <v>17372.464969671451</v>
      </c>
      <c r="I2746" s="70">
        <v>14580.517756092433</v>
      </c>
      <c r="J2746" s="70">
        <v>9521.5394117083797</v>
      </c>
      <c r="K2746" s="70">
        <v>24923.230934205454</v>
      </c>
      <c r="L2746" s="70">
        <f t="shared" si="478"/>
        <v>150549.8922284747</v>
      </c>
      <c r="M2746" s="70"/>
      <c r="N2746" s="37">
        <f t="shared" si="479"/>
        <v>1.4884274118996732E-2</v>
      </c>
      <c r="O2746" s="37">
        <f t="shared" si="480"/>
        <v>-1.9365801394528814E-2</v>
      </c>
      <c r="P2746" s="37">
        <f t="shared" si="481"/>
        <v>-5.9336524549007397E-2</v>
      </c>
      <c r="Q2746" s="37">
        <f t="shared" si="482"/>
        <v>-0.14807467336488944</v>
      </c>
      <c r="R2746" s="37">
        <f t="shared" si="483"/>
        <v>4.5454938321141114E-3</v>
      </c>
      <c r="S2746" s="37">
        <f t="shared" si="484"/>
        <v>-2.7485920260049701E-2</v>
      </c>
      <c r="T2746" s="37">
        <f t="shared" si="485"/>
        <v>-7.6991062926369924E-2</v>
      </c>
      <c r="U2746" s="37">
        <f t="shared" si="486"/>
        <v>-0.19001492646796392</v>
      </c>
      <c r="V2746" s="37">
        <f t="shared" si="487"/>
        <v>-0.21064534374266441</v>
      </c>
      <c r="W2746" s="37">
        <f t="shared" si="488"/>
        <v>-8.6278900044471363E-2</v>
      </c>
    </row>
    <row r="2747" spans="2:23">
      <c r="B2747" s="62">
        <v>2713</v>
      </c>
      <c r="C2747" s="70">
        <v>20000</v>
      </c>
      <c r="D2747" s="70">
        <v>18062.525744682611</v>
      </c>
      <c r="E2747" s="70">
        <v>15790.740202826541</v>
      </c>
      <c r="F2747" s="70">
        <v>11237.888148274631</v>
      </c>
      <c r="G2747" s="70">
        <v>19602</v>
      </c>
      <c r="H2747" s="70">
        <v>17724.719629043335</v>
      </c>
      <c r="I2747" s="70">
        <v>15050.151266406972</v>
      </c>
      <c r="J2747" s="70">
        <v>9977.1164277714252</v>
      </c>
      <c r="K2747" s="70">
        <v>28204.995291946088</v>
      </c>
      <c r="L2747" s="70">
        <f t="shared" si="478"/>
        <v>155650.1367109516</v>
      </c>
      <c r="M2747" s="70"/>
      <c r="N2747" s="37">
        <f t="shared" si="479"/>
        <v>1.4884274118996732E-2</v>
      </c>
      <c r="O2747" s="37">
        <f t="shared" si="480"/>
        <v>-1.4142684696819896E-2</v>
      </c>
      <c r="P2747" s="37">
        <f t="shared" si="481"/>
        <v>-5.2789725005785271E-2</v>
      </c>
      <c r="Q2747" s="37">
        <f t="shared" si="482"/>
        <v>-0.14300352566993102</v>
      </c>
      <c r="R2747" s="37">
        <f t="shared" si="483"/>
        <v>4.5454938321141114E-3</v>
      </c>
      <c r="S2747" s="37">
        <f t="shared" si="484"/>
        <v>-1.7675756603248938E-2</v>
      </c>
      <c r="T2747" s="37">
        <f t="shared" si="485"/>
        <v>-6.2243969784913644E-2</v>
      </c>
      <c r="U2747" s="37">
        <f t="shared" si="486"/>
        <v>-0.17086365804598191</v>
      </c>
      <c r="V2747" s="37">
        <f t="shared" si="487"/>
        <v>-0.16028285577901158</v>
      </c>
      <c r="W2747" s="37">
        <f t="shared" si="488"/>
        <v>-7.0930543634216581E-2</v>
      </c>
    </row>
    <row r="2748" spans="2:23">
      <c r="B2748" s="62">
        <v>2714</v>
      </c>
      <c r="C2748" s="70">
        <v>20000</v>
      </c>
      <c r="D2748" s="70">
        <v>18038.970832717361</v>
      </c>
      <c r="E2748" s="70">
        <v>16012.899226887934</v>
      </c>
      <c r="F2748" s="70">
        <v>11844.138258860517</v>
      </c>
      <c r="G2748" s="70">
        <v>19602</v>
      </c>
      <c r="H2748" s="70">
        <v>17576.353244276754</v>
      </c>
      <c r="I2748" s="70">
        <v>15058.763496032303</v>
      </c>
      <c r="J2748" s="70">
        <v>10243.411327332948</v>
      </c>
      <c r="K2748" s="70">
        <v>32554.333209194705</v>
      </c>
      <c r="L2748" s="70">
        <f t="shared" si="478"/>
        <v>160930.8695953025</v>
      </c>
      <c r="M2748" s="70"/>
      <c r="N2748" s="37">
        <f t="shared" si="479"/>
        <v>1.4884274118996732E-2</v>
      </c>
      <c r="O2748" s="37">
        <f t="shared" si="480"/>
        <v>-1.4785710990182888E-2</v>
      </c>
      <c r="P2748" s="37">
        <f t="shared" si="481"/>
        <v>-4.6149873669288577E-2</v>
      </c>
      <c r="Q2748" s="37">
        <f t="shared" si="482"/>
        <v>-0.12019096649156835</v>
      </c>
      <c r="R2748" s="37">
        <f t="shared" si="483"/>
        <v>4.5454938321141114E-3</v>
      </c>
      <c r="S2748" s="37">
        <f t="shared" si="484"/>
        <v>-2.1795713746762257E-2</v>
      </c>
      <c r="T2748" s="37">
        <f t="shared" si="485"/>
        <v>-6.1975699550130048E-2</v>
      </c>
      <c r="U2748" s="37">
        <f t="shared" si="486"/>
        <v>-0.15987146228346338</v>
      </c>
      <c r="V2748" s="37">
        <f t="shared" si="487"/>
        <v>-9.78590297354478E-2</v>
      </c>
      <c r="W2748" s="37">
        <f t="shared" si="488"/>
        <v>-5.5301755265633412E-2</v>
      </c>
    </row>
    <row r="2749" spans="2:23">
      <c r="B2749" s="62">
        <v>2715</v>
      </c>
      <c r="C2749" s="70">
        <v>20000</v>
      </c>
      <c r="D2749" s="70">
        <v>17946.621884106742</v>
      </c>
      <c r="E2749" s="70">
        <v>15852.634750758296</v>
      </c>
      <c r="F2749" s="70">
        <v>11743.081730627287</v>
      </c>
      <c r="G2749" s="70">
        <v>19602</v>
      </c>
      <c r="H2749" s="70">
        <v>17582.288962662788</v>
      </c>
      <c r="I2749" s="70">
        <v>15062.724169571691</v>
      </c>
      <c r="J2749" s="70">
        <v>10363.089641634673</v>
      </c>
      <c r="K2749" s="70">
        <v>34759.237587277559</v>
      </c>
      <c r="L2749" s="70">
        <f t="shared" si="478"/>
        <v>162911.67872663902</v>
      </c>
      <c r="M2749" s="70"/>
      <c r="N2749" s="37">
        <f t="shared" si="479"/>
        <v>1.4884274118996732E-2</v>
      </c>
      <c r="O2749" s="37">
        <f t="shared" si="480"/>
        <v>-1.7310806494692521E-2</v>
      </c>
      <c r="P2749" s="37">
        <f t="shared" si="481"/>
        <v>-5.0935162980610293E-2</v>
      </c>
      <c r="Q2749" s="37">
        <f t="shared" si="482"/>
        <v>-0.12395235918513869</v>
      </c>
      <c r="R2749" s="37">
        <f t="shared" si="483"/>
        <v>4.5454938321141114E-3</v>
      </c>
      <c r="S2749" s="37">
        <f t="shared" si="484"/>
        <v>-2.1630552778687751E-2</v>
      </c>
      <c r="T2749" s="37">
        <f t="shared" si="485"/>
        <v>-6.1852350651969368E-2</v>
      </c>
      <c r="U2749" s="37">
        <f t="shared" si="486"/>
        <v>-0.1549779171200597</v>
      </c>
      <c r="V2749" s="37">
        <f t="shared" si="487"/>
        <v>-6.7808528422438896E-2</v>
      </c>
      <c r="W2749" s="37">
        <f t="shared" si="488"/>
        <v>-4.9505651687079766E-2</v>
      </c>
    </row>
    <row r="2750" spans="2:23">
      <c r="B2750" s="62">
        <v>2716</v>
      </c>
      <c r="C2750" s="70">
        <v>20000</v>
      </c>
      <c r="D2750" s="70">
        <v>18505.849679817489</v>
      </c>
      <c r="E2750" s="70">
        <v>16418.602738328878</v>
      </c>
      <c r="F2750" s="70">
        <v>11956.868379009351</v>
      </c>
      <c r="G2750" s="70">
        <v>19602</v>
      </c>
      <c r="H2750" s="70">
        <v>18187.769918521506</v>
      </c>
      <c r="I2750" s="70">
        <v>15694.154166258595</v>
      </c>
      <c r="J2750" s="70">
        <v>10675.99264060416</v>
      </c>
      <c r="K2750" s="70">
        <v>30945.513692993132</v>
      </c>
      <c r="L2750" s="70">
        <f t="shared" si="478"/>
        <v>161986.75121553312</v>
      </c>
      <c r="M2750" s="70"/>
      <c r="N2750" s="37">
        <f t="shared" si="479"/>
        <v>1.4884274118996732E-2</v>
      </c>
      <c r="O2750" s="37">
        <f t="shared" si="480"/>
        <v>-2.1176551795727416E-3</v>
      </c>
      <c r="P2750" s="37">
        <f t="shared" si="481"/>
        <v>-3.4142061392351875E-2</v>
      </c>
      <c r="Q2750" s="37">
        <f t="shared" si="482"/>
        <v>-0.11601395942699222</v>
      </c>
      <c r="R2750" s="37">
        <f t="shared" si="483"/>
        <v>4.5454938321141114E-3</v>
      </c>
      <c r="S2750" s="37">
        <f t="shared" si="484"/>
        <v>-4.9270946024695395E-3</v>
      </c>
      <c r="T2750" s="37">
        <f t="shared" si="485"/>
        <v>-4.2390622524895893E-2</v>
      </c>
      <c r="U2750" s="37">
        <f t="shared" si="486"/>
        <v>-0.14231549546074407</v>
      </c>
      <c r="V2750" s="37">
        <f t="shared" si="487"/>
        <v>-0.12043315073564287</v>
      </c>
      <c r="W2750" s="37">
        <f t="shared" si="488"/>
        <v>-5.220769783838175E-2</v>
      </c>
    </row>
    <row r="2751" spans="2:23">
      <c r="B2751" s="62">
        <v>2717</v>
      </c>
      <c r="C2751" s="70">
        <v>20000</v>
      </c>
      <c r="D2751" s="70">
        <v>17985.527613570579</v>
      </c>
      <c r="E2751" s="70">
        <v>15692.281943984157</v>
      </c>
      <c r="F2751" s="70">
        <v>11077.906776714299</v>
      </c>
      <c r="G2751" s="70">
        <v>19602</v>
      </c>
      <c r="H2751" s="70">
        <v>17858.532098807427</v>
      </c>
      <c r="I2751" s="70">
        <v>15292.858979229917</v>
      </c>
      <c r="J2751" s="70">
        <v>10272.508467963517</v>
      </c>
      <c r="K2751" s="70">
        <v>31726.347719763544</v>
      </c>
      <c r="L2751" s="70">
        <f t="shared" si="478"/>
        <v>159507.96360003343</v>
      </c>
      <c r="M2751" s="70"/>
      <c r="N2751" s="37">
        <f t="shared" si="479"/>
        <v>1.4884274118996732E-2</v>
      </c>
      <c r="O2751" s="37">
        <f t="shared" si="480"/>
        <v>-1.6246217791931694E-2</v>
      </c>
      <c r="P2751" s="37">
        <f t="shared" si="481"/>
        <v>-5.574736038965411E-2</v>
      </c>
      <c r="Q2751" s="37">
        <f t="shared" si="482"/>
        <v>-0.14912544651265336</v>
      </c>
      <c r="R2751" s="37">
        <f t="shared" si="483"/>
        <v>4.5454938321141114E-3</v>
      </c>
      <c r="S2751" s="37">
        <f t="shared" si="484"/>
        <v>-1.3974708623946785E-2</v>
      </c>
      <c r="T2751" s="37">
        <f t="shared" si="485"/>
        <v>-5.4712804927420478E-2</v>
      </c>
      <c r="U2751" s="37">
        <f t="shared" si="486"/>
        <v>-0.15867908591784974</v>
      </c>
      <c r="V2751" s="37">
        <f t="shared" si="487"/>
        <v>-0.10940542725991831</v>
      </c>
      <c r="W2751" s="37">
        <f t="shared" si="488"/>
        <v>-5.9487407484035137E-2</v>
      </c>
    </row>
    <row r="2752" spans="2:23">
      <c r="B2752" s="62">
        <v>2718</v>
      </c>
      <c r="C2752" s="70">
        <v>20000</v>
      </c>
      <c r="D2752" s="70">
        <v>18053.614315835184</v>
      </c>
      <c r="E2752" s="70">
        <v>15950.085221570145</v>
      </c>
      <c r="F2752" s="70">
        <v>11601.30500953139</v>
      </c>
      <c r="G2752" s="70">
        <v>19602</v>
      </c>
      <c r="H2752" s="70">
        <v>17522.800590182229</v>
      </c>
      <c r="I2752" s="70">
        <v>14890.755871771727</v>
      </c>
      <c r="J2752" s="70">
        <v>9891.3964369343194</v>
      </c>
      <c r="K2752" s="70">
        <v>35734.726146973393</v>
      </c>
      <c r="L2752" s="70">
        <f t="shared" si="478"/>
        <v>163246.68359279839</v>
      </c>
      <c r="M2752" s="70"/>
      <c r="N2752" s="37">
        <f t="shared" si="479"/>
        <v>1.4884274118996732E-2</v>
      </c>
      <c r="O2752" s="37">
        <f t="shared" si="480"/>
        <v>-1.4385908742942544E-2</v>
      </c>
      <c r="P2752" s="37">
        <f t="shared" si="481"/>
        <v>-4.8022552035165922E-2</v>
      </c>
      <c r="Q2752" s="37">
        <f t="shared" si="482"/>
        <v>-0.12925677279350389</v>
      </c>
      <c r="R2752" s="37">
        <f t="shared" si="483"/>
        <v>4.5454938321141114E-3</v>
      </c>
      <c r="S2752" s="37">
        <f t="shared" si="484"/>
        <v>-2.3287075427399717E-2</v>
      </c>
      <c r="T2752" s="37">
        <f t="shared" si="485"/>
        <v>-6.7223051639076714E-2</v>
      </c>
      <c r="U2752" s="37">
        <f t="shared" si="486"/>
        <v>-0.17443317031223959</v>
      </c>
      <c r="V2752" s="37">
        <f t="shared" si="487"/>
        <v>-5.4818454647820092E-2</v>
      </c>
      <c r="W2752" s="37">
        <f t="shared" si="488"/>
        <v>-4.8528874865551908E-2</v>
      </c>
    </row>
    <row r="2753" spans="2:23">
      <c r="B2753" s="62">
        <v>2719</v>
      </c>
      <c r="C2753" s="70">
        <v>20000</v>
      </c>
      <c r="D2753" s="70">
        <v>17863.411458136936</v>
      </c>
      <c r="E2753" s="70">
        <v>15626.131651798822</v>
      </c>
      <c r="F2753" s="70">
        <v>11263.209453340463</v>
      </c>
      <c r="G2753" s="70">
        <v>19602</v>
      </c>
      <c r="H2753" s="70">
        <v>17378.167131188886</v>
      </c>
      <c r="I2753" s="70">
        <v>14651.85224799149</v>
      </c>
      <c r="J2753" s="70">
        <v>9685.0884688835831</v>
      </c>
      <c r="K2753" s="70">
        <v>34990.417337512408</v>
      </c>
      <c r="L2753" s="70">
        <f t="shared" si="478"/>
        <v>161060.27774885259</v>
      </c>
      <c r="M2753" s="70"/>
      <c r="N2753" s="37">
        <f t="shared" si="479"/>
        <v>1.4884274118996732E-2</v>
      </c>
      <c r="O2753" s="37">
        <f t="shared" si="480"/>
        <v>-1.9591597552850115E-2</v>
      </c>
      <c r="P2753" s="37">
        <f t="shared" si="481"/>
        <v>-5.7739695047648421E-2</v>
      </c>
      <c r="Q2753" s="37">
        <f t="shared" si="482"/>
        <v>-0.14203857305494638</v>
      </c>
      <c r="R2753" s="37">
        <f t="shared" si="483"/>
        <v>4.5454938321141114E-3</v>
      </c>
      <c r="S2753" s="37">
        <f t="shared" si="484"/>
        <v>-2.732632928085077E-2</v>
      </c>
      <c r="T2753" s="37">
        <f t="shared" si="485"/>
        <v>-7.4735929111077959E-2</v>
      </c>
      <c r="U2753" s="37">
        <f t="shared" si="486"/>
        <v>-0.18308809129760129</v>
      </c>
      <c r="V2753" s="37">
        <f t="shared" si="487"/>
        <v>-6.4713715786545833E-2</v>
      </c>
      <c r="W2753" s="37">
        <f t="shared" si="488"/>
        <v>-5.4922004974821914E-2</v>
      </c>
    </row>
    <row r="2754" spans="2:23">
      <c r="B2754" s="62">
        <v>2720</v>
      </c>
      <c r="C2754" s="70">
        <v>20000</v>
      </c>
      <c r="D2754" s="70">
        <v>18100.343544353604</v>
      </c>
      <c r="E2754" s="70">
        <v>15814.764208864543</v>
      </c>
      <c r="F2754" s="70">
        <v>11085.061032837772</v>
      </c>
      <c r="G2754" s="70">
        <v>19602</v>
      </c>
      <c r="H2754" s="70">
        <v>17657.863781184657</v>
      </c>
      <c r="I2754" s="70">
        <v>14907.0016089975</v>
      </c>
      <c r="J2754" s="70">
        <v>9630.5446332291976</v>
      </c>
      <c r="K2754" s="70">
        <v>35175.373414818037</v>
      </c>
      <c r="L2754" s="70">
        <f t="shared" si="478"/>
        <v>161972.95222428528</v>
      </c>
      <c r="M2754" s="70"/>
      <c r="N2754" s="37">
        <f t="shared" si="479"/>
        <v>1.4884274118996732E-2</v>
      </c>
      <c r="O2754" s="37">
        <f t="shared" si="480"/>
        <v>-1.3111171706778335E-2</v>
      </c>
      <c r="P2754" s="37">
        <f t="shared" si="481"/>
        <v>-5.2069456782203094E-2</v>
      </c>
      <c r="Q2754" s="37">
        <f t="shared" si="482"/>
        <v>-0.1488507379373728</v>
      </c>
      <c r="R2754" s="37">
        <f t="shared" si="483"/>
        <v>4.5454938321141114E-3</v>
      </c>
      <c r="S2754" s="37">
        <f t="shared" si="484"/>
        <v>-1.9530120667794693E-2</v>
      </c>
      <c r="T2754" s="37">
        <f t="shared" si="485"/>
        <v>-6.6714362945274108E-2</v>
      </c>
      <c r="U2754" s="37">
        <f t="shared" si="486"/>
        <v>-0.18539165415676773</v>
      </c>
      <c r="V2754" s="37">
        <f t="shared" si="487"/>
        <v>-6.2245055800583371E-2</v>
      </c>
      <c r="W2754" s="37">
        <f t="shared" si="488"/>
        <v>-5.2248067980148472E-2</v>
      </c>
    </row>
    <row r="2755" spans="2:23">
      <c r="B2755" s="62">
        <v>2721</v>
      </c>
      <c r="C2755" s="70">
        <v>20000</v>
      </c>
      <c r="D2755" s="70">
        <v>18289.965632882751</v>
      </c>
      <c r="E2755" s="70">
        <v>16219.030066706206</v>
      </c>
      <c r="F2755" s="70">
        <v>11785.646664216476</v>
      </c>
      <c r="G2755" s="70">
        <v>19602</v>
      </c>
      <c r="H2755" s="70">
        <v>17915.167843902342</v>
      </c>
      <c r="I2755" s="70">
        <v>15405.191816588973</v>
      </c>
      <c r="J2755" s="70">
        <v>10393.169783987021</v>
      </c>
      <c r="K2755" s="70">
        <v>41486.729027247457</v>
      </c>
      <c r="L2755" s="70">
        <f t="shared" si="478"/>
        <v>171096.90083553124</v>
      </c>
      <c r="M2755" s="70"/>
      <c r="N2755" s="37">
        <f t="shared" si="479"/>
        <v>1.4884274118996732E-2</v>
      </c>
      <c r="O2755" s="37">
        <f t="shared" si="480"/>
        <v>-7.9552376647956669E-3</v>
      </c>
      <c r="P2755" s="37">
        <f t="shared" si="481"/>
        <v>-4.0030144529881739E-2</v>
      </c>
      <c r="Q2755" s="37">
        <f t="shared" si="482"/>
        <v>-0.12236609837641599</v>
      </c>
      <c r="R2755" s="37">
        <f t="shared" si="483"/>
        <v>4.5454938321141114E-3</v>
      </c>
      <c r="S2755" s="37">
        <f t="shared" si="484"/>
        <v>-1.24124281601391E-2</v>
      </c>
      <c r="T2755" s="37">
        <f t="shared" si="485"/>
        <v>-5.1247380035197132E-2</v>
      </c>
      <c r="U2755" s="37">
        <f t="shared" si="486"/>
        <v>-0.15375241550102881</v>
      </c>
      <c r="V2755" s="37">
        <f t="shared" si="487"/>
        <v>1.8414564743251649E-2</v>
      </c>
      <c r="W2755" s="37">
        <f t="shared" si="488"/>
        <v>-2.5920281454408722E-2</v>
      </c>
    </row>
    <row r="2756" spans="2:23">
      <c r="B2756" s="62">
        <v>2722</v>
      </c>
      <c r="C2756" s="70">
        <v>20000</v>
      </c>
      <c r="D2756" s="70">
        <v>17654.667138598845</v>
      </c>
      <c r="E2756" s="70">
        <v>15525.919645461136</v>
      </c>
      <c r="F2756" s="70">
        <v>11342.32222017618</v>
      </c>
      <c r="G2756" s="70">
        <v>19602</v>
      </c>
      <c r="H2756" s="70">
        <v>17365.733457416889</v>
      </c>
      <c r="I2756" s="70">
        <v>14864.295731025401</v>
      </c>
      <c r="J2756" s="70">
        <v>10158.577028174383</v>
      </c>
      <c r="K2756" s="70">
        <v>35096.319606838275</v>
      </c>
      <c r="L2756" s="70">
        <f t="shared" si="478"/>
        <v>161609.83482769111</v>
      </c>
      <c r="M2756" s="70"/>
      <c r="N2756" s="37">
        <f t="shared" si="479"/>
        <v>1.4884274118996732E-2</v>
      </c>
      <c r="O2756" s="37">
        <f t="shared" si="480"/>
        <v>-2.533675103248334E-2</v>
      </c>
      <c r="P2756" s="37">
        <f t="shared" si="481"/>
        <v>-6.0765961425209292E-2</v>
      </c>
      <c r="Q2756" s="37">
        <f t="shared" si="482"/>
        <v>-0.13903068575330557</v>
      </c>
      <c r="R2756" s="37">
        <f t="shared" si="483"/>
        <v>4.5454938321141114E-3</v>
      </c>
      <c r="S2756" s="37">
        <f t="shared" si="484"/>
        <v>-2.7674354219799691E-2</v>
      </c>
      <c r="T2756" s="37">
        <f t="shared" si="485"/>
        <v>-6.8052169506437887E-2</v>
      </c>
      <c r="U2756" s="37">
        <f t="shared" si="486"/>
        <v>-0.16335760048983639</v>
      </c>
      <c r="V2756" s="37">
        <f t="shared" si="487"/>
        <v>-6.3299412741212757E-2</v>
      </c>
      <c r="W2756" s="37">
        <f t="shared" si="488"/>
        <v>-5.3311018014557066E-2</v>
      </c>
    </row>
    <row r="2757" spans="2:23">
      <c r="B2757" s="62">
        <v>2723</v>
      </c>
      <c r="C2757" s="70">
        <v>20000</v>
      </c>
      <c r="D2757" s="70">
        <v>16735.135090653595</v>
      </c>
      <c r="E2757" s="70">
        <v>14374.987264810956</v>
      </c>
      <c r="F2757" s="70">
        <v>10166.424932774689</v>
      </c>
      <c r="G2757" s="70">
        <v>19602</v>
      </c>
      <c r="H2757" s="70">
        <v>16464.284650980648</v>
      </c>
      <c r="I2757" s="70">
        <v>13767.196557800811</v>
      </c>
      <c r="J2757" s="70">
        <v>9111.5973268346388</v>
      </c>
      <c r="K2757" s="70">
        <v>39131.679206752757</v>
      </c>
      <c r="L2757" s="70">
        <f t="shared" si="478"/>
        <v>159353.30503060808</v>
      </c>
      <c r="M2757" s="70"/>
      <c r="N2757" s="37">
        <f t="shared" si="479"/>
        <v>1.4884274118996732E-2</v>
      </c>
      <c r="O2757" s="37">
        <f t="shared" si="480"/>
        <v>-5.1058510906949572E-2</v>
      </c>
      <c r="P2757" s="37">
        <f t="shared" si="481"/>
        <v>-9.6248792433044295E-2</v>
      </c>
      <c r="Q2757" s="37">
        <f t="shared" si="482"/>
        <v>-0.18488138414506294</v>
      </c>
      <c r="R2757" s="37">
        <f t="shared" si="483"/>
        <v>4.5454938321141114E-3</v>
      </c>
      <c r="S2757" s="37">
        <f t="shared" si="484"/>
        <v>-5.3247178002002293E-2</v>
      </c>
      <c r="T2757" s="37">
        <f t="shared" si="485"/>
        <v>-0.1031037884818663</v>
      </c>
      <c r="U2757" s="37">
        <f t="shared" si="486"/>
        <v>-0.20764338078245304</v>
      </c>
      <c r="V2757" s="37">
        <f t="shared" si="487"/>
        <v>-1.091356284254974E-2</v>
      </c>
      <c r="W2757" s="37">
        <f t="shared" si="488"/>
        <v>-5.9943477528829892E-2</v>
      </c>
    </row>
    <row r="2758" spans="2:23">
      <c r="B2758" s="62">
        <v>2724</v>
      </c>
      <c r="C2758" s="70">
        <v>20000</v>
      </c>
      <c r="D2758" s="70">
        <v>17080.300170567607</v>
      </c>
      <c r="E2758" s="70">
        <v>14588.450761557269</v>
      </c>
      <c r="F2758" s="70">
        <v>10076.832717493584</v>
      </c>
      <c r="G2758" s="70">
        <v>19602</v>
      </c>
      <c r="H2758" s="70">
        <v>16846.559820518476</v>
      </c>
      <c r="I2758" s="70">
        <v>14038.695916941371</v>
      </c>
      <c r="J2758" s="70">
        <v>9116.2639635556043</v>
      </c>
      <c r="K2758" s="70">
        <v>45730.789215742327</v>
      </c>
      <c r="L2758" s="70">
        <f t="shared" si="478"/>
        <v>167079.89256637625</v>
      </c>
      <c r="M2758" s="70"/>
      <c r="N2758" s="37">
        <f t="shared" si="479"/>
        <v>1.4884274118996732E-2</v>
      </c>
      <c r="O2758" s="37">
        <f t="shared" si="480"/>
        <v>-4.1322414998700818E-2</v>
      </c>
      <c r="P2758" s="37">
        <f t="shared" si="481"/>
        <v>-8.9563326648880559E-2</v>
      </c>
      <c r="Q2758" s="37">
        <f t="shared" si="482"/>
        <v>-0.18848097236617078</v>
      </c>
      <c r="R2758" s="37">
        <f t="shared" si="483"/>
        <v>4.5454938321141114E-3</v>
      </c>
      <c r="S2758" s="37">
        <f t="shared" si="484"/>
        <v>-4.2319180286824909E-2</v>
      </c>
      <c r="T2758" s="37">
        <f t="shared" si="485"/>
        <v>-9.4303234721403006E-2</v>
      </c>
      <c r="U2758" s="37">
        <f t="shared" si="486"/>
        <v>-0.20744049828919342</v>
      </c>
      <c r="V2758" s="37">
        <f t="shared" si="487"/>
        <v>6.923792038701948E-2</v>
      </c>
      <c r="W2758" s="37">
        <f t="shared" si="488"/>
        <v>-3.742290526395764E-2</v>
      </c>
    </row>
    <row r="2759" spans="2:23">
      <c r="B2759" s="62">
        <v>2725</v>
      </c>
      <c r="C2759" s="70">
        <v>20000</v>
      </c>
      <c r="D2759" s="70">
        <v>18015.902160093767</v>
      </c>
      <c r="E2759" s="70">
        <v>15941.085613283958</v>
      </c>
      <c r="F2759" s="70">
        <v>11656.79867471881</v>
      </c>
      <c r="G2759" s="70">
        <v>19602</v>
      </c>
      <c r="H2759" s="70">
        <v>17714.420048668104</v>
      </c>
      <c r="I2759" s="70">
        <v>15250.986828238321</v>
      </c>
      <c r="J2759" s="70">
        <v>10425.813361664852</v>
      </c>
      <c r="K2759" s="70">
        <v>37667.610757308328</v>
      </c>
      <c r="L2759" s="70">
        <f t="shared" si="478"/>
        <v>166274.61744397617</v>
      </c>
      <c r="M2759" s="70"/>
      <c r="N2759" s="37">
        <f t="shared" si="479"/>
        <v>1.4884274118996732E-2</v>
      </c>
      <c r="O2759" s="37">
        <f t="shared" si="480"/>
        <v>-1.5415870462822223E-2</v>
      </c>
      <c r="P2759" s="37">
        <f t="shared" si="481"/>
        <v>-4.8291159784364157E-2</v>
      </c>
      <c r="Q2759" s="37">
        <f t="shared" si="482"/>
        <v>-0.1271767013474332</v>
      </c>
      <c r="R2759" s="37">
        <f t="shared" si="483"/>
        <v>4.5454938321141114E-3</v>
      </c>
      <c r="S2759" s="37">
        <f t="shared" si="484"/>
        <v>-1.796120534167478E-2</v>
      </c>
      <c r="T2759" s="37">
        <f t="shared" si="485"/>
        <v>-5.6007799503134503E-2</v>
      </c>
      <c r="U2759" s="37">
        <f t="shared" si="486"/>
        <v>-0.15242448128733521</v>
      </c>
      <c r="V2759" s="37">
        <f t="shared" si="487"/>
        <v>-2.9592730379296772E-2</v>
      </c>
      <c r="W2759" s="37">
        <f t="shared" si="488"/>
        <v>-3.9745373929836347E-2</v>
      </c>
    </row>
    <row r="2760" spans="2:23">
      <c r="B2760" s="62">
        <v>2726</v>
      </c>
      <c r="C2760" s="70">
        <v>20000</v>
      </c>
      <c r="D2760" s="70">
        <v>17246.597676980913</v>
      </c>
      <c r="E2760" s="70">
        <v>14961.885518150457</v>
      </c>
      <c r="F2760" s="70">
        <v>10737.420904537485</v>
      </c>
      <c r="G2760" s="70">
        <v>19602</v>
      </c>
      <c r="H2760" s="70">
        <v>17104.053401124664</v>
      </c>
      <c r="I2760" s="70">
        <v>14547.707755261226</v>
      </c>
      <c r="J2760" s="70">
        <v>9912.2976495989715</v>
      </c>
      <c r="K2760" s="70">
        <v>23688.686730536181</v>
      </c>
      <c r="L2760" s="70">
        <f t="shared" si="478"/>
        <v>147800.64963618992</v>
      </c>
      <c r="M2760" s="70"/>
      <c r="N2760" s="37">
        <f t="shared" si="479"/>
        <v>1.4884274118996732E-2</v>
      </c>
      <c r="O2760" s="37">
        <f t="shared" si="480"/>
        <v>-3.6666773202871705E-2</v>
      </c>
      <c r="P2760" s="37">
        <f t="shared" si="481"/>
        <v>-7.7984292058616456E-2</v>
      </c>
      <c r="Q2760" s="37">
        <f t="shared" si="482"/>
        <v>-0.16230355675079344</v>
      </c>
      <c r="R2760" s="37">
        <f t="shared" si="483"/>
        <v>4.5454938321141114E-3</v>
      </c>
      <c r="S2760" s="37">
        <f t="shared" si="484"/>
        <v>-3.5028032601031378E-2</v>
      </c>
      <c r="T2760" s="37">
        <f t="shared" si="485"/>
        <v>-7.8030154280807729E-2</v>
      </c>
      <c r="U2760" s="37">
        <f t="shared" si="486"/>
        <v>-0.17356139036868379</v>
      </c>
      <c r="V2760" s="37">
        <f t="shared" si="487"/>
        <v>-0.23044352496817722</v>
      </c>
      <c r="W2760" s="37">
        <f t="shared" si="488"/>
        <v>-9.4660225198084258E-2</v>
      </c>
    </row>
    <row r="2761" spans="2:23">
      <c r="B2761" s="62">
        <v>2727</v>
      </c>
      <c r="C2761" s="70">
        <v>20000</v>
      </c>
      <c r="D2761" s="70">
        <v>18427.328470539145</v>
      </c>
      <c r="E2761" s="70">
        <v>16450.204066536651</v>
      </c>
      <c r="F2761" s="70">
        <v>12227.038646205037</v>
      </c>
      <c r="G2761" s="70">
        <v>19602</v>
      </c>
      <c r="H2761" s="70">
        <v>17904.197009529988</v>
      </c>
      <c r="I2761" s="70">
        <v>15387.923278695309</v>
      </c>
      <c r="J2761" s="70">
        <v>10465.114515523168</v>
      </c>
      <c r="K2761" s="70">
        <v>33132.505337501971</v>
      </c>
      <c r="L2761" s="70">
        <f t="shared" si="478"/>
        <v>163596.31132453127</v>
      </c>
      <c r="M2761" s="70"/>
      <c r="N2761" s="37">
        <f t="shared" si="479"/>
        <v>1.4884274118996732E-2</v>
      </c>
      <c r="O2761" s="37">
        <f t="shared" si="480"/>
        <v>-4.2369369883744623E-3</v>
      </c>
      <c r="P2761" s="37">
        <f t="shared" si="481"/>
        <v>-3.321300179134945E-2</v>
      </c>
      <c r="Q2761" s="37">
        <f t="shared" si="482"/>
        <v>-0.10608273536516621</v>
      </c>
      <c r="R2761" s="37">
        <f t="shared" si="483"/>
        <v>4.5454938321141114E-3</v>
      </c>
      <c r="S2761" s="37">
        <f t="shared" si="484"/>
        <v>-1.2714862360172385E-2</v>
      </c>
      <c r="T2761" s="37">
        <f t="shared" si="485"/>
        <v>-5.1779283975573631E-2</v>
      </c>
      <c r="U2761" s="37">
        <f t="shared" si="486"/>
        <v>-0.15082847329564963</v>
      </c>
      <c r="V2761" s="37">
        <f t="shared" si="487"/>
        <v>-8.9883175939731719E-2</v>
      </c>
      <c r="W2761" s="37">
        <f t="shared" si="488"/>
        <v>-4.7510530240021498E-2</v>
      </c>
    </row>
    <row r="2762" spans="2:23">
      <c r="B2762" s="62">
        <v>2728</v>
      </c>
      <c r="C2762" s="70">
        <v>20000</v>
      </c>
      <c r="D2762" s="70">
        <v>17918.125927049321</v>
      </c>
      <c r="E2762" s="70">
        <v>15491.687294456238</v>
      </c>
      <c r="F2762" s="70">
        <v>10730.506056907945</v>
      </c>
      <c r="G2762" s="70">
        <v>19602</v>
      </c>
      <c r="H2762" s="70">
        <v>17782.226598167112</v>
      </c>
      <c r="I2762" s="70">
        <v>15082.355038629727</v>
      </c>
      <c r="J2762" s="70">
        <v>9931.0220076959813</v>
      </c>
      <c r="K2762" s="70">
        <v>36062.740027320964</v>
      </c>
      <c r="L2762" s="70">
        <f t="shared" si="478"/>
        <v>162600.66295022727</v>
      </c>
      <c r="M2762" s="70"/>
      <c r="N2762" s="37">
        <f t="shared" si="479"/>
        <v>1.4884274118996732E-2</v>
      </c>
      <c r="O2762" s="37">
        <f t="shared" si="480"/>
        <v>-1.8091281891517541E-2</v>
      </c>
      <c r="P2762" s="37">
        <f t="shared" si="481"/>
        <v>-6.1801968704856325E-2</v>
      </c>
      <c r="Q2762" s="37">
        <f t="shared" si="482"/>
        <v>-0.16257333644041005</v>
      </c>
      <c r="R2762" s="37">
        <f t="shared" si="483"/>
        <v>4.5454938321141114E-3</v>
      </c>
      <c r="S2762" s="37">
        <f t="shared" si="484"/>
        <v>-1.6083496044223211E-2</v>
      </c>
      <c r="T2762" s="37">
        <f t="shared" si="485"/>
        <v>-6.1241217603560272E-2</v>
      </c>
      <c r="U2762" s="37">
        <f t="shared" si="486"/>
        <v>-0.17278118621955396</v>
      </c>
      <c r="V2762" s="37">
        <f t="shared" si="487"/>
        <v>-5.0490389367740973E-2</v>
      </c>
      <c r="W2762" s="37">
        <f t="shared" si="488"/>
        <v>-5.0413382694444397E-2</v>
      </c>
    </row>
    <row r="2763" spans="2:23">
      <c r="B2763" s="62">
        <v>2729</v>
      </c>
      <c r="C2763" s="70">
        <v>20000</v>
      </c>
      <c r="D2763" s="70">
        <v>18585.795746590349</v>
      </c>
      <c r="E2763" s="70">
        <v>16639.030369105298</v>
      </c>
      <c r="F2763" s="70">
        <v>12461.437408256006</v>
      </c>
      <c r="G2763" s="70">
        <v>19602</v>
      </c>
      <c r="H2763" s="70">
        <v>18306.952971540253</v>
      </c>
      <c r="I2763" s="70">
        <v>15971.644656087108</v>
      </c>
      <c r="J2763" s="70">
        <v>11218.06117458084</v>
      </c>
      <c r="K2763" s="70">
        <v>41533.020274352428</v>
      </c>
      <c r="L2763" s="70">
        <f t="shared" si="478"/>
        <v>174317.9426005123</v>
      </c>
      <c r="M2763" s="70"/>
      <c r="N2763" s="37">
        <f t="shared" si="479"/>
        <v>1.4884274118996732E-2</v>
      </c>
      <c r="O2763" s="37">
        <f t="shared" si="480"/>
        <v>3.5469259108467099E-5</v>
      </c>
      <c r="P2763" s="37">
        <f t="shared" si="481"/>
        <v>-2.7680124277848717E-2</v>
      </c>
      <c r="Q2763" s="37">
        <f t="shared" si="482"/>
        <v>-9.7554979660596675E-2</v>
      </c>
      <c r="R2763" s="37">
        <f t="shared" si="483"/>
        <v>4.5454938321141114E-3</v>
      </c>
      <c r="S2763" s="37">
        <f t="shared" si="484"/>
        <v>-1.6721003391312328E-3</v>
      </c>
      <c r="T2763" s="37">
        <f t="shared" si="485"/>
        <v>-3.3961905307677842E-2</v>
      </c>
      <c r="U2763" s="37">
        <f t="shared" si="486"/>
        <v>-0.12081082331616055</v>
      </c>
      <c r="V2763" s="37">
        <f t="shared" si="487"/>
        <v>1.8982584178361073E-2</v>
      </c>
      <c r="W2763" s="37">
        <f t="shared" si="488"/>
        <v>-1.6794101876320688E-2</v>
      </c>
    </row>
    <row r="2764" spans="2:23">
      <c r="B2764" s="62">
        <v>2730</v>
      </c>
      <c r="C2764" s="70">
        <v>20000</v>
      </c>
      <c r="D2764" s="70">
        <v>17988.001759498948</v>
      </c>
      <c r="E2764" s="70">
        <v>15716.065218857893</v>
      </c>
      <c r="F2764" s="70">
        <v>11208.87377331704</v>
      </c>
      <c r="G2764" s="70">
        <v>19602</v>
      </c>
      <c r="H2764" s="70">
        <v>17702.458631798003</v>
      </c>
      <c r="I2764" s="70">
        <v>15060.535659918354</v>
      </c>
      <c r="J2764" s="70">
        <v>10057.58797723592</v>
      </c>
      <c r="K2764" s="70">
        <v>26990.564574844208</v>
      </c>
      <c r="L2764" s="70">
        <f t="shared" si="478"/>
        <v>154326.08759547037</v>
      </c>
      <c r="M2764" s="70"/>
      <c r="N2764" s="37">
        <f t="shared" si="479"/>
        <v>1.4884274118996732E-2</v>
      </c>
      <c r="O2764" s="37">
        <f t="shared" si="480"/>
        <v>-1.6178555981632314E-2</v>
      </c>
      <c r="P2764" s="37">
        <f t="shared" si="481"/>
        <v>-5.503207508362995E-2</v>
      </c>
      <c r="Q2764" s="37">
        <f t="shared" si="482"/>
        <v>-0.14411055249473659</v>
      </c>
      <c r="R2764" s="37">
        <f t="shared" si="483"/>
        <v>4.5454938321141114E-3</v>
      </c>
      <c r="S2764" s="37">
        <f t="shared" si="484"/>
        <v>-1.829281537946037E-2</v>
      </c>
      <c r="T2764" s="37">
        <f t="shared" si="485"/>
        <v>-6.1920506310471413E-2</v>
      </c>
      <c r="U2764" s="37">
        <f t="shared" si="486"/>
        <v>-0.16752662733812906</v>
      </c>
      <c r="V2764" s="37">
        <f t="shared" si="487"/>
        <v>-0.17855973170832129</v>
      </c>
      <c r="W2764" s="37">
        <f t="shared" si="488"/>
        <v>-7.4890581380878674E-2</v>
      </c>
    </row>
    <row r="2765" spans="2:23">
      <c r="B2765" s="62">
        <v>2731</v>
      </c>
      <c r="C2765" s="70">
        <v>20000</v>
      </c>
      <c r="D2765" s="70">
        <v>17385.94199039723</v>
      </c>
      <c r="E2765" s="70">
        <v>15125.069183753554</v>
      </c>
      <c r="F2765" s="70">
        <v>10917.849447401113</v>
      </c>
      <c r="G2765" s="70">
        <v>19602</v>
      </c>
      <c r="H2765" s="70">
        <v>16875.029660824181</v>
      </c>
      <c r="I2765" s="70">
        <v>14120.960523352242</v>
      </c>
      <c r="J2765" s="70">
        <v>9309.2254245549357</v>
      </c>
      <c r="K2765" s="70">
        <v>36379.070125666709</v>
      </c>
      <c r="L2765" s="70">
        <f t="shared" si="478"/>
        <v>159715.14635594998</v>
      </c>
      <c r="M2765" s="70"/>
      <c r="N2765" s="37">
        <f t="shared" si="479"/>
        <v>1.4884274118996732E-2</v>
      </c>
      <c r="O2765" s="37">
        <f t="shared" si="480"/>
        <v>-3.278296491042787E-2</v>
      </c>
      <c r="P2765" s="37">
        <f t="shared" si="481"/>
        <v>-7.2969888028632135E-2</v>
      </c>
      <c r="Q2765" s="37">
        <f t="shared" si="482"/>
        <v>-0.15529467246038087</v>
      </c>
      <c r="R2765" s="37">
        <f t="shared" si="483"/>
        <v>4.5454938321141114E-3</v>
      </c>
      <c r="S2765" s="37">
        <f t="shared" si="484"/>
        <v>-4.1510305629749666E-2</v>
      </c>
      <c r="T2765" s="37">
        <f t="shared" si="485"/>
        <v>-9.165348871196477E-2</v>
      </c>
      <c r="U2765" s="37">
        <f t="shared" si="486"/>
        <v>-0.19909647610338976</v>
      </c>
      <c r="V2765" s="37">
        <f t="shared" si="487"/>
        <v>-4.6335093892163948E-2</v>
      </c>
      <c r="W2765" s="37">
        <f t="shared" si="488"/>
        <v>-5.887679609841201E-2</v>
      </c>
    </row>
    <row r="2766" spans="2:23">
      <c r="B2766" s="62">
        <v>2732</v>
      </c>
      <c r="C2766" s="70">
        <v>20000</v>
      </c>
      <c r="D2766" s="70">
        <v>17672.440747931261</v>
      </c>
      <c r="E2766" s="70">
        <v>15410.276669610561</v>
      </c>
      <c r="F2766" s="70">
        <v>10927.87367026362</v>
      </c>
      <c r="G2766" s="70">
        <v>19602</v>
      </c>
      <c r="H2766" s="70">
        <v>17257.816942355861</v>
      </c>
      <c r="I2766" s="70">
        <v>14553.399308483848</v>
      </c>
      <c r="J2766" s="70">
        <v>9529.3773281851118</v>
      </c>
      <c r="K2766" s="70">
        <v>40410.159999386233</v>
      </c>
      <c r="L2766" s="70">
        <f t="shared" si="478"/>
        <v>165363.34466621649</v>
      </c>
      <c r="M2766" s="70"/>
      <c r="N2766" s="37">
        <f t="shared" si="479"/>
        <v>1.4884274118996732E-2</v>
      </c>
      <c r="O2766" s="37">
        <f t="shared" si="480"/>
        <v>-2.484625959821285E-2</v>
      </c>
      <c r="P2766" s="37">
        <f t="shared" si="481"/>
        <v>-6.4270386010025882E-2</v>
      </c>
      <c r="Q2766" s="37">
        <f t="shared" si="482"/>
        <v>-0.15490697835555933</v>
      </c>
      <c r="R2766" s="37">
        <f t="shared" si="483"/>
        <v>4.5454938321141114E-3</v>
      </c>
      <c r="S2766" s="37">
        <f t="shared" si="484"/>
        <v>-3.0700241998575128E-2</v>
      </c>
      <c r="T2766" s="37">
        <f t="shared" si="485"/>
        <v>-7.7849819090159422E-2</v>
      </c>
      <c r="U2766" s="37">
        <f t="shared" si="486"/>
        <v>-0.18968161432632225</v>
      </c>
      <c r="V2766" s="37">
        <f t="shared" si="487"/>
        <v>5.113923883584448E-3</v>
      </c>
      <c r="W2766" s="37">
        <f t="shared" si="488"/>
        <v>-4.2380340559412866E-2</v>
      </c>
    </row>
    <row r="2767" spans="2:23">
      <c r="B2767" s="62">
        <v>2733</v>
      </c>
      <c r="C2767" s="70">
        <v>20000</v>
      </c>
      <c r="D2767" s="70">
        <v>18034.812495431819</v>
      </c>
      <c r="E2767" s="70">
        <v>15868.64326210853</v>
      </c>
      <c r="F2767" s="70">
        <v>11451.408746053496</v>
      </c>
      <c r="G2767" s="70">
        <v>19602</v>
      </c>
      <c r="H2767" s="70">
        <v>17564.205508099491</v>
      </c>
      <c r="I2767" s="70">
        <v>14910.13224859854</v>
      </c>
      <c r="J2767" s="70">
        <v>9886.9326149699355</v>
      </c>
      <c r="K2767" s="70">
        <v>32797.19748379747</v>
      </c>
      <c r="L2767" s="70">
        <f t="shared" si="478"/>
        <v>160115.33235905928</v>
      </c>
      <c r="M2767" s="70"/>
      <c r="N2767" s="37">
        <f t="shared" si="479"/>
        <v>1.4884274118996732E-2</v>
      </c>
      <c r="O2767" s="37">
        <f t="shared" si="480"/>
        <v>-1.4899273162846449E-2</v>
      </c>
      <c r="P2767" s="37">
        <f t="shared" si="481"/>
        <v>-5.0456085471947576E-2</v>
      </c>
      <c r="Q2767" s="37">
        <f t="shared" si="482"/>
        <v>-0.13490034074333213</v>
      </c>
      <c r="R2767" s="37">
        <f t="shared" si="483"/>
        <v>4.5454938321141114E-3</v>
      </c>
      <c r="S2767" s="37">
        <f t="shared" si="484"/>
        <v>-2.2133810658638287E-2</v>
      </c>
      <c r="T2767" s="37">
        <f t="shared" si="485"/>
        <v>-6.661636779959057E-2</v>
      </c>
      <c r="U2767" s="37">
        <f t="shared" si="486"/>
        <v>-0.17461947359257957</v>
      </c>
      <c r="V2767" s="37">
        <f t="shared" si="487"/>
        <v>-9.4500172780283331E-2</v>
      </c>
      <c r="W2767" s="37">
        <f t="shared" si="488"/>
        <v>-5.7698483592026228E-2</v>
      </c>
    </row>
    <row r="2768" spans="2:23">
      <c r="B2768" s="62">
        <v>2734</v>
      </c>
      <c r="C2768" s="70">
        <v>20000</v>
      </c>
      <c r="D2768" s="70">
        <v>17467.907647978886</v>
      </c>
      <c r="E2768" s="70">
        <v>14992.858552490665</v>
      </c>
      <c r="F2768" s="70">
        <v>10525.029276075138</v>
      </c>
      <c r="G2768" s="70">
        <v>19602</v>
      </c>
      <c r="H2768" s="70">
        <v>17141.10956083169</v>
      </c>
      <c r="I2768" s="70">
        <v>14289.513394389565</v>
      </c>
      <c r="J2768" s="70">
        <v>9344.0063731329028</v>
      </c>
      <c r="K2768" s="70">
        <v>32272.843215654753</v>
      </c>
      <c r="L2768" s="70">
        <f t="shared" si="478"/>
        <v>155635.2680205536</v>
      </c>
      <c r="M2768" s="70"/>
      <c r="N2768" s="37">
        <f t="shared" si="479"/>
        <v>1.4884274118996732E-2</v>
      </c>
      <c r="O2768" s="37">
        <f t="shared" si="480"/>
        <v>-3.0505683625887459E-2</v>
      </c>
      <c r="P2768" s="37">
        <f t="shared" si="481"/>
        <v>-7.7030439687017616E-2</v>
      </c>
      <c r="Q2768" s="37">
        <f t="shared" si="482"/>
        <v>-0.17062996770821615</v>
      </c>
      <c r="R2768" s="37">
        <f t="shared" si="483"/>
        <v>4.5454938321141114E-3</v>
      </c>
      <c r="S2768" s="37">
        <f t="shared" si="484"/>
        <v>-3.398328584363175E-2</v>
      </c>
      <c r="T2768" s="37">
        <f t="shared" si="485"/>
        <v>-8.624839458534761E-2</v>
      </c>
      <c r="U2768" s="37">
        <f t="shared" si="486"/>
        <v>-0.1976017108265179</v>
      </c>
      <c r="V2768" s="37">
        <f t="shared" si="487"/>
        <v>-0.10176780263042851</v>
      </c>
      <c r="W2768" s="37">
        <f t="shared" si="488"/>
        <v>-7.0974920003919806E-2</v>
      </c>
    </row>
    <row r="2769" spans="2:23">
      <c r="B2769" s="62">
        <v>2735</v>
      </c>
      <c r="C2769" s="70">
        <v>20000</v>
      </c>
      <c r="D2769" s="70">
        <v>18120.603305155651</v>
      </c>
      <c r="E2769" s="70">
        <v>16075.957754660549</v>
      </c>
      <c r="F2769" s="70">
        <v>11825.59882156487</v>
      </c>
      <c r="G2769" s="70">
        <v>19602</v>
      </c>
      <c r="H2769" s="70">
        <v>18149.645674263345</v>
      </c>
      <c r="I2769" s="70">
        <v>15925.704050061278</v>
      </c>
      <c r="J2769" s="70">
        <v>11323.05534605309</v>
      </c>
      <c r="K2769" s="70">
        <v>32674.715358998088</v>
      </c>
      <c r="L2769" s="70">
        <f t="shared" si="478"/>
        <v>163697.28031075688</v>
      </c>
      <c r="M2769" s="70"/>
      <c r="N2769" s="37">
        <f t="shared" si="479"/>
        <v>1.4884274118996732E-2</v>
      </c>
      <c r="O2769" s="37">
        <f t="shared" si="480"/>
        <v>-1.255901257762182E-2</v>
      </c>
      <c r="P2769" s="37">
        <f t="shared" si="481"/>
        <v>-4.4273596166124807E-2</v>
      </c>
      <c r="Q2769" s="37">
        <f t="shared" si="482"/>
        <v>-0.12087981155369365</v>
      </c>
      <c r="R2769" s="37">
        <f t="shared" si="483"/>
        <v>4.5454938321141114E-3</v>
      </c>
      <c r="S2769" s="37">
        <f t="shared" si="484"/>
        <v>-5.9705513760278661E-3</v>
      </c>
      <c r="T2769" s="37">
        <f t="shared" si="485"/>
        <v>-3.5352254774428271E-2</v>
      </c>
      <c r="U2769" s="37">
        <f t="shared" si="486"/>
        <v>-0.11670606974057385</v>
      </c>
      <c r="V2769" s="37">
        <f t="shared" si="487"/>
        <v>-9.6192562558289008E-2</v>
      </c>
      <c r="W2769" s="37">
        <f t="shared" si="488"/>
        <v>-4.7216645063094087E-2</v>
      </c>
    </row>
    <row r="2770" spans="2:23">
      <c r="B2770" s="62">
        <v>2736</v>
      </c>
      <c r="C2770" s="70">
        <v>20000</v>
      </c>
      <c r="D2770" s="70">
        <v>18603.811757763091</v>
      </c>
      <c r="E2770" s="70">
        <v>16578.01196004506</v>
      </c>
      <c r="F2770" s="70">
        <v>12060.210280244892</v>
      </c>
      <c r="G2770" s="70">
        <v>19602</v>
      </c>
      <c r="H2770" s="70">
        <v>17955.074607118997</v>
      </c>
      <c r="I2770" s="70">
        <v>15312.832396684518</v>
      </c>
      <c r="J2770" s="70">
        <v>10070.483961904441</v>
      </c>
      <c r="K2770" s="70">
        <v>28581.995226308769</v>
      </c>
      <c r="L2770" s="70">
        <f t="shared" si="478"/>
        <v>158764.42019006977</v>
      </c>
      <c r="M2770" s="70"/>
      <c r="N2770" s="37">
        <f t="shared" si="479"/>
        <v>1.4884274118996732E-2</v>
      </c>
      <c r="O2770" s="37">
        <f t="shared" si="480"/>
        <v>5.2004055401710936E-4</v>
      </c>
      <c r="P2770" s="37">
        <f t="shared" si="481"/>
        <v>-2.9464600402622554E-2</v>
      </c>
      <c r="Q2770" s="37">
        <f t="shared" si="482"/>
        <v>-0.11220208094935047</v>
      </c>
      <c r="R2770" s="37">
        <f t="shared" si="483"/>
        <v>4.5454938321141114E-3</v>
      </c>
      <c r="S2770" s="37">
        <f t="shared" si="484"/>
        <v>-1.1313094330201445E-2</v>
      </c>
      <c r="T2770" s="37">
        <f t="shared" si="485"/>
        <v>-5.4095704652137089E-2</v>
      </c>
      <c r="U2770" s="37">
        <f t="shared" si="486"/>
        <v>-0.16699309361434767</v>
      </c>
      <c r="V2770" s="37">
        <f t="shared" si="487"/>
        <v>-0.15468947678517619</v>
      </c>
      <c r="W2770" s="37">
        <f t="shared" si="488"/>
        <v>-6.1682059044882886E-2</v>
      </c>
    </row>
    <row r="2771" spans="2:23">
      <c r="B2771" s="62">
        <v>2737</v>
      </c>
      <c r="C2771" s="70">
        <v>20000</v>
      </c>
      <c r="D2771" s="70">
        <v>17371.733101890819</v>
      </c>
      <c r="E2771" s="70">
        <v>14917.749828947861</v>
      </c>
      <c r="F2771" s="70">
        <v>10358.567797524154</v>
      </c>
      <c r="G2771" s="70">
        <v>19602</v>
      </c>
      <c r="H2771" s="70">
        <v>17125.792116075158</v>
      </c>
      <c r="I2771" s="70">
        <v>14342.604978349826</v>
      </c>
      <c r="J2771" s="70">
        <v>9354.5797662386558</v>
      </c>
      <c r="K2771" s="70">
        <v>27309.779752005335</v>
      </c>
      <c r="L2771" s="70">
        <f t="shared" si="478"/>
        <v>150382.80734103182</v>
      </c>
      <c r="M2771" s="70"/>
      <c r="N2771" s="37">
        <f t="shared" si="479"/>
        <v>1.4884274118996732E-2</v>
      </c>
      <c r="O2771" s="37">
        <f t="shared" si="480"/>
        <v>-3.3178281083012795E-2</v>
      </c>
      <c r="P2771" s="37">
        <f t="shared" si="481"/>
        <v>-7.934521189136079E-2</v>
      </c>
      <c r="Q2771" s="37">
        <f t="shared" si="482"/>
        <v>-0.17721467128561608</v>
      </c>
      <c r="R2771" s="37">
        <f t="shared" si="483"/>
        <v>4.5454938321141114E-3</v>
      </c>
      <c r="S2771" s="37">
        <f t="shared" si="484"/>
        <v>-3.4415002785281423E-2</v>
      </c>
      <c r="T2771" s="37">
        <f t="shared" si="485"/>
        <v>-8.4552481606164465E-2</v>
      </c>
      <c r="U2771" s="37">
        <f t="shared" si="486"/>
        <v>-0.19714785444641991</v>
      </c>
      <c r="V2771" s="37">
        <f t="shared" si="487"/>
        <v>-0.17371645677761838</v>
      </c>
      <c r="W2771" s="37">
        <f t="shared" si="488"/>
        <v>-8.6786078653445564E-2</v>
      </c>
    </row>
    <row r="2772" spans="2:23">
      <c r="B2772" s="62">
        <v>2738</v>
      </c>
      <c r="C2772" s="70">
        <v>20000</v>
      </c>
      <c r="D2772" s="70">
        <v>18014.826069968884</v>
      </c>
      <c r="E2772" s="70">
        <v>15788.803161732929</v>
      </c>
      <c r="F2772" s="70">
        <v>11423.977848021552</v>
      </c>
      <c r="G2772" s="70">
        <v>19602</v>
      </c>
      <c r="H2772" s="70">
        <v>17717.883322265108</v>
      </c>
      <c r="I2772" s="70">
        <v>15112.572889753601</v>
      </c>
      <c r="J2772" s="70">
        <v>10227.20569246062</v>
      </c>
      <c r="K2772" s="70">
        <v>37268.750663660649</v>
      </c>
      <c r="L2772" s="70">
        <f t="shared" si="478"/>
        <v>165156.01964786334</v>
      </c>
      <c r="M2772" s="70"/>
      <c r="N2772" s="37">
        <f t="shared" si="479"/>
        <v>1.4884274118996732E-2</v>
      </c>
      <c r="O2772" s="37">
        <f t="shared" si="480"/>
        <v>-1.5445275514841761E-2</v>
      </c>
      <c r="P2772" s="37">
        <f t="shared" si="481"/>
        <v>-5.2847823659643578E-2</v>
      </c>
      <c r="Q2772" s="37">
        <f t="shared" si="482"/>
        <v>-0.13593709915445507</v>
      </c>
      <c r="R2772" s="37">
        <f t="shared" si="483"/>
        <v>4.5454938321141114E-3</v>
      </c>
      <c r="S2772" s="37">
        <f t="shared" si="484"/>
        <v>-1.7865212845069922E-2</v>
      </c>
      <c r="T2772" s="37">
        <f t="shared" si="485"/>
        <v>-6.03012755770298E-2</v>
      </c>
      <c r="U2772" s="37">
        <f t="shared" si="486"/>
        <v>-0.1605362898981082</v>
      </c>
      <c r="V2772" s="37">
        <f t="shared" si="487"/>
        <v>-3.4744196292238683E-2</v>
      </c>
      <c r="W2772" s="37">
        <f t="shared" si="488"/>
        <v>-4.2980838760944717E-2</v>
      </c>
    </row>
    <row r="2773" spans="2:23">
      <c r="B2773" s="62">
        <v>2739</v>
      </c>
      <c r="C2773" s="70">
        <v>20000</v>
      </c>
      <c r="D2773" s="70">
        <v>18491.368585686363</v>
      </c>
      <c r="E2773" s="70">
        <v>16473.036023067576</v>
      </c>
      <c r="F2773" s="70">
        <v>12009.900581443791</v>
      </c>
      <c r="G2773" s="70">
        <v>19602</v>
      </c>
      <c r="H2773" s="70">
        <v>18264.208605976055</v>
      </c>
      <c r="I2773" s="70">
        <v>15894.750804985866</v>
      </c>
      <c r="J2773" s="70">
        <v>10922.083756511287</v>
      </c>
      <c r="K2773" s="70">
        <v>34379.302072677259</v>
      </c>
      <c r="L2773" s="70">
        <f t="shared" si="478"/>
        <v>166036.65043034818</v>
      </c>
      <c r="M2773" s="70"/>
      <c r="N2773" s="37">
        <f t="shared" si="479"/>
        <v>1.4884274118996732E-2</v>
      </c>
      <c r="O2773" s="37">
        <f t="shared" si="480"/>
        <v>-2.5081602479937182E-3</v>
      </c>
      <c r="P2773" s="37">
        <f t="shared" si="481"/>
        <v>-3.254231148570208E-2</v>
      </c>
      <c r="Q2773" s="37">
        <f t="shared" si="482"/>
        <v>-0.11405576022268482</v>
      </c>
      <c r="R2773" s="37">
        <f t="shared" si="483"/>
        <v>4.5454938321141114E-3</v>
      </c>
      <c r="S2773" s="37">
        <f t="shared" si="484"/>
        <v>-2.8382646594501404E-3</v>
      </c>
      <c r="T2773" s="37">
        <f t="shared" si="485"/>
        <v>-3.6290156816038532E-2</v>
      </c>
      <c r="U2773" s="37">
        <f t="shared" si="486"/>
        <v>-0.13248661890889812</v>
      </c>
      <c r="V2773" s="37">
        <f t="shared" si="487"/>
        <v>-7.2917181791760655E-2</v>
      </c>
      <c r="W2773" s="37">
        <f t="shared" si="488"/>
        <v>-4.043276310101751E-2</v>
      </c>
    </row>
    <row r="2774" spans="2:23">
      <c r="B2774" s="62">
        <v>2740</v>
      </c>
      <c r="C2774" s="70">
        <v>20000</v>
      </c>
      <c r="D2774" s="70">
        <v>18057.324470132251</v>
      </c>
      <c r="E2774" s="70">
        <v>15784.04112788324</v>
      </c>
      <c r="F2774" s="70">
        <v>11230.341125602339</v>
      </c>
      <c r="G2774" s="70">
        <v>19602</v>
      </c>
      <c r="H2774" s="70">
        <v>17496.66496363471</v>
      </c>
      <c r="I2774" s="70">
        <v>14688.598669072268</v>
      </c>
      <c r="J2774" s="70">
        <v>9515.2996816621653</v>
      </c>
      <c r="K2774" s="70">
        <v>52600.16100250445</v>
      </c>
      <c r="L2774" s="70">
        <f t="shared" si="478"/>
        <v>178974.43104049141</v>
      </c>
      <c r="M2774" s="70"/>
      <c r="N2774" s="37">
        <f t="shared" si="479"/>
        <v>1.4884274118996732E-2</v>
      </c>
      <c r="O2774" s="37">
        <f t="shared" si="480"/>
        <v>-1.4284638370227976E-2</v>
      </c>
      <c r="P2774" s="37">
        <f t="shared" si="481"/>
        <v>-5.2990668903229343E-2</v>
      </c>
      <c r="Q2774" s="37">
        <f t="shared" si="482"/>
        <v>-0.14329134033718904</v>
      </c>
      <c r="R2774" s="37">
        <f t="shared" si="483"/>
        <v>4.5454938321141114E-3</v>
      </c>
      <c r="S2774" s="37">
        <f t="shared" si="484"/>
        <v>-2.401574119434613E-2</v>
      </c>
      <c r="T2774" s="37">
        <f t="shared" si="485"/>
        <v>-7.3576387933909859E-2</v>
      </c>
      <c r="U2774" s="37">
        <f t="shared" si="486"/>
        <v>-0.19028037285611377</v>
      </c>
      <c r="V2774" s="37">
        <f t="shared" si="487"/>
        <v>0.14673624912732719</v>
      </c>
      <c r="W2774" s="37">
        <f t="shared" si="488"/>
        <v>-3.7486459854899623E-3</v>
      </c>
    </row>
    <row r="2775" spans="2:23">
      <c r="B2775" s="62">
        <v>2741</v>
      </c>
      <c r="C2775" s="70">
        <v>20000</v>
      </c>
      <c r="D2775" s="70">
        <v>17397.396239179772</v>
      </c>
      <c r="E2775" s="70">
        <v>15159.53028785403</v>
      </c>
      <c r="F2775" s="70">
        <v>11045.870857898355</v>
      </c>
      <c r="G2775" s="70">
        <v>19602</v>
      </c>
      <c r="H2775" s="70">
        <v>17182.796325006457</v>
      </c>
      <c r="I2775" s="70">
        <v>14625.943800090632</v>
      </c>
      <c r="J2775" s="70">
        <v>10043.476701236101</v>
      </c>
      <c r="K2775" s="70">
        <v>21708.633787729133</v>
      </c>
      <c r="L2775" s="70">
        <f t="shared" si="478"/>
        <v>146765.64799899448</v>
      </c>
      <c r="M2775" s="70"/>
      <c r="N2775" s="37">
        <f t="shared" si="479"/>
        <v>1.4884274118996732E-2</v>
      </c>
      <c r="O2775" s="37">
        <f t="shared" si="480"/>
        <v>-3.2464405225189119E-2</v>
      </c>
      <c r="P2775" s="37">
        <f t="shared" si="481"/>
        <v>-7.1914411696180403E-2</v>
      </c>
      <c r="Q2775" s="37">
        <f t="shared" si="482"/>
        <v>-0.15035664859312792</v>
      </c>
      <c r="R2775" s="37">
        <f t="shared" si="483"/>
        <v>4.5454938321141114E-3</v>
      </c>
      <c r="S2775" s="37">
        <f t="shared" si="484"/>
        <v>-3.2809334514751765E-2</v>
      </c>
      <c r="T2775" s="37">
        <f t="shared" si="485"/>
        <v>-7.5554349958733891E-2</v>
      </c>
      <c r="U2775" s="37">
        <f t="shared" si="486"/>
        <v>-0.16811083226559531</v>
      </c>
      <c r="V2775" s="37">
        <f t="shared" si="487"/>
        <v>-0.2633074965134854</v>
      </c>
      <c r="W2775" s="37">
        <f t="shared" si="488"/>
        <v>-9.7835699558461608E-2</v>
      </c>
    </row>
    <row r="2776" spans="2:23">
      <c r="B2776" s="62">
        <v>2742</v>
      </c>
      <c r="C2776" s="70">
        <v>20000</v>
      </c>
      <c r="D2776" s="70">
        <v>18305.57320574074</v>
      </c>
      <c r="E2776" s="70">
        <v>16280.904717532529</v>
      </c>
      <c r="F2776" s="70">
        <v>11994.832098095629</v>
      </c>
      <c r="G2776" s="70">
        <v>19602</v>
      </c>
      <c r="H2776" s="70">
        <v>18076.493191250785</v>
      </c>
      <c r="I2776" s="70">
        <v>15702.475255764866</v>
      </c>
      <c r="J2776" s="70">
        <v>10899.02762875949</v>
      </c>
      <c r="K2776" s="70">
        <v>33338.873319575447</v>
      </c>
      <c r="L2776" s="70">
        <f t="shared" si="478"/>
        <v>164200.17941671947</v>
      </c>
      <c r="M2776" s="70"/>
      <c r="N2776" s="37">
        <f t="shared" si="479"/>
        <v>1.4884274118996732E-2</v>
      </c>
      <c r="O2776" s="37">
        <f t="shared" si="480"/>
        <v>-7.5320518188100039E-3</v>
      </c>
      <c r="P2776" s="37">
        <f t="shared" si="481"/>
        <v>-3.8200773186923387E-2</v>
      </c>
      <c r="Q2776" s="37">
        <f t="shared" si="482"/>
        <v>-0.11461171928240133</v>
      </c>
      <c r="R2776" s="37">
        <f t="shared" si="483"/>
        <v>4.5454938321141114E-3</v>
      </c>
      <c r="S2776" s="37">
        <f t="shared" si="484"/>
        <v>-7.97580101586437E-3</v>
      </c>
      <c r="T2776" s="37">
        <f t="shared" si="485"/>
        <v>-4.213679242592816E-2</v>
      </c>
      <c r="U2776" s="37">
        <f t="shared" si="486"/>
        <v>-0.13340274748633751</v>
      </c>
      <c r="V2776" s="37">
        <f t="shared" si="487"/>
        <v>-8.7053214590584016E-2</v>
      </c>
      <c r="W2776" s="37">
        <f t="shared" si="488"/>
        <v>-4.5754230858480294E-2</v>
      </c>
    </row>
    <row r="2777" spans="2:23">
      <c r="B2777" s="62">
        <v>2743</v>
      </c>
      <c r="C2777" s="70">
        <v>20000</v>
      </c>
      <c r="D2777" s="70">
        <v>17799.05972080649</v>
      </c>
      <c r="E2777" s="70">
        <v>15621.340837852835</v>
      </c>
      <c r="F2777" s="70">
        <v>11283.730138489705</v>
      </c>
      <c r="G2777" s="70">
        <v>19602</v>
      </c>
      <c r="H2777" s="70">
        <v>17889.606607336296</v>
      </c>
      <c r="I2777" s="70">
        <v>15577.078452042122</v>
      </c>
      <c r="J2777" s="70">
        <v>10943.554336624755</v>
      </c>
      <c r="K2777" s="70">
        <v>32015.83079702907</v>
      </c>
      <c r="L2777" s="70">
        <f t="shared" si="478"/>
        <v>160732.20089018127</v>
      </c>
      <c r="M2777" s="70"/>
      <c r="N2777" s="37">
        <f t="shared" si="479"/>
        <v>1.4884274118996732E-2</v>
      </c>
      <c r="O2777" s="37">
        <f t="shared" si="480"/>
        <v>-2.1359118470429483E-2</v>
      </c>
      <c r="P2777" s="37">
        <f t="shared" si="481"/>
        <v>-5.7884149861063161E-2</v>
      </c>
      <c r="Q2777" s="37">
        <f t="shared" si="482"/>
        <v>-0.14125735947128559</v>
      </c>
      <c r="R2777" s="37">
        <f t="shared" si="483"/>
        <v>4.5454938321141114E-3</v>
      </c>
      <c r="S2777" s="37">
        <f t="shared" si="484"/>
        <v>-1.3117221179087757E-2</v>
      </c>
      <c r="T2777" s="37">
        <f t="shared" si="485"/>
        <v>-4.5969110085982035E-2</v>
      </c>
      <c r="U2777" s="37">
        <f t="shared" si="486"/>
        <v>-0.13163436071273871</v>
      </c>
      <c r="V2777" s="37">
        <f t="shared" si="487"/>
        <v>-0.10535159424177887</v>
      </c>
      <c r="W2777" s="37">
        <f t="shared" si="488"/>
        <v>-5.5885049000646392E-2</v>
      </c>
    </row>
    <row r="2778" spans="2:23">
      <c r="B2778" s="62">
        <v>2744</v>
      </c>
      <c r="C2778" s="70">
        <v>20000</v>
      </c>
      <c r="D2778" s="70">
        <v>17647.368795160939</v>
      </c>
      <c r="E2778" s="70">
        <v>15264.990026125783</v>
      </c>
      <c r="F2778" s="70">
        <v>10672.369480864148</v>
      </c>
      <c r="G2778" s="70">
        <v>19602</v>
      </c>
      <c r="H2778" s="70">
        <v>17225.999876103935</v>
      </c>
      <c r="I2778" s="70">
        <v>14404.617988771313</v>
      </c>
      <c r="J2778" s="70">
        <v>9291.9667894153117</v>
      </c>
      <c r="K2778" s="70">
        <v>27052.278998197042</v>
      </c>
      <c r="L2778" s="70">
        <f t="shared" si="478"/>
        <v>151161.59195463845</v>
      </c>
      <c r="M2778" s="70"/>
      <c r="N2778" s="37">
        <f t="shared" si="479"/>
        <v>1.4884274118996732E-2</v>
      </c>
      <c r="O2778" s="37">
        <f t="shared" si="480"/>
        <v>-2.5538232102232272E-2</v>
      </c>
      <c r="P2778" s="37">
        <f t="shared" si="481"/>
        <v>-6.8691817429908819E-2</v>
      </c>
      <c r="Q2778" s="37">
        <f t="shared" si="482"/>
        <v>-0.16484495533715615</v>
      </c>
      <c r="R2778" s="37">
        <f t="shared" si="483"/>
        <v>4.5454938321141114E-3</v>
      </c>
      <c r="S2778" s="37">
        <f t="shared" si="484"/>
        <v>-3.1594170308574143E-2</v>
      </c>
      <c r="T2778" s="37">
        <f t="shared" si="485"/>
        <v>-8.2575559517951702E-2</v>
      </c>
      <c r="U2778" s="37">
        <f t="shared" si="486"/>
        <v>-0.19983922931308429</v>
      </c>
      <c r="V2778" s="37">
        <f t="shared" si="487"/>
        <v>-0.17762114876723267</v>
      </c>
      <c r="W2778" s="37">
        <f t="shared" si="488"/>
        <v>-8.442451028550535E-2</v>
      </c>
    </row>
    <row r="2779" spans="2:23">
      <c r="B2779" s="62">
        <v>2745</v>
      </c>
      <c r="C2779" s="70">
        <v>20000</v>
      </c>
      <c r="D2779" s="70">
        <v>18128.852680842272</v>
      </c>
      <c r="E2779" s="70">
        <v>15851.491260957682</v>
      </c>
      <c r="F2779" s="70">
        <v>11282.420306783464</v>
      </c>
      <c r="G2779" s="70">
        <v>19602</v>
      </c>
      <c r="H2779" s="70">
        <v>17891.591118472828</v>
      </c>
      <c r="I2779" s="70">
        <v>15271.574623683084</v>
      </c>
      <c r="J2779" s="70">
        <v>10229.755324353833</v>
      </c>
      <c r="K2779" s="70">
        <v>33442.018934602442</v>
      </c>
      <c r="L2779" s="70">
        <f t="shared" si="478"/>
        <v>161699.70424969561</v>
      </c>
      <c r="M2779" s="70"/>
      <c r="N2779" s="37">
        <f t="shared" si="479"/>
        <v>1.4884274118996732E-2</v>
      </c>
      <c r="O2779" s="37">
        <f t="shared" si="480"/>
        <v>-1.2334272687342218E-2</v>
      </c>
      <c r="P2779" s="37">
        <f t="shared" si="481"/>
        <v>-5.0969392796328394E-2</v>
      </c>
      <c r="Q2779" s="37">
        <f t="shared" si="482"/>
        <v>-0.14130720296135935</v>
      </c>
      <c r="R2779" s="37">
        <f t="shared" si="483"/>
        <v>4.5454938321141114E-3</v>
      </c>
      <c r="S2779" s="37">
        <f t="shared" si="484"/>
        <v>-1.3062484772720317E-2</v>
      </c>
      <c r="T2779" s="37">
        <f t="shared" si="485"/>
        <v>-5.5370851740991545E-2</v>
      </c>
      <c r="U2779" s="37">
        <f t="shared" si="486"/>
        <v>-0.16043165769776235</v>
      </c>
      <c r="V2779" s="37">
        <f t="shared" si="487"/>
        <v>-8.5642043089763975E-2</v>
      </c>
      <c r="W2779" s="37">
        <f t="shared" si="488"/>
        <v>-5.3047833019591484E-2</v>
      </c>
    </row>
    <row r="2780" spans="2:23">
      <c r="B2780" s="62">
        <v>2746</v>
      </c>
      <c r="C2780" s="70">
        <v>20000</v>
      </c>
      <c r="D2780" s="70">
        <v>17643.309877818905</v>
      </c>
      <c r="E2780" s="70">
        <v>15360.712374339833</v>
      </c>
      <c r="F2780" s="70">
        <v>10946.72430414392</v>
      </c>
      <c r="G2780" s="70">
        <v>19602</v>
      </c>
      <c r="H2780" s="70">
        <v>17299.280662630401</v>
      </c>
      <c r="I2780" s="70">
        <v>14617.860610687252</v>
      </c>
      <c r="J2780" s="70">
        <v>9689.5209484498137</v>
      </c>
      <c r="K2780" s="70">
        <v>35950.349894249237</v>
      </c>
      <c r="L2780" s="70">
        <f t="shared" si="478"/>
        <v>161109.75867231935</v>
      </c>
      <c r="M2780" s="70"/>
      <c r="N2780" s="37">
        <f t="shared" si="479"/>
        <v>1.4884274118996732E-2</v>
      </c>
      <c r="O2780" s="37">
        <f t="shared" si="480"/>
        <v>-2.5650302271718717E-2</v>
      </c>
      <c r="P2780" s="37">
        <f t="shared" si="481"/>
        <v>-6.5776398269020375E-2</v>
      </c>
      <c r="Q2780" s="37">
        <f t="shared" si="482"/>
        <v>-0.1541783976873764</v>
      </c>
      <c r="R2780" s="37">
        <f t="shared" si="483"/>
        <v>4.5454938321141114E-3</v>
      </c>
      <c r="S2780" s="37">
        <f t="shared" si="484"/>
        <v>-2.9536518264616007E-2</v>
      </c>
      <c r="T2780" s="37">
        <f t="shared" si="485"/>
        <v>-7.5809837813248682E-2</v>
      </c>
      <c r="U2780" s="37">
        <f t="shared" si="486"/>
        <v>-0.18290117864530619</v>
      </c>
      <c r="V2780" s="37">
        <f t="shared" si="487"/>
        <v>-5.1971125251856654E-2</v>
      </c>
      <c r="W2780" s="37">
        <f t="shared" si="488"/>
        <v>-5.477684273652661E-2</v>
      </c>
    </row>
    <row r="2781" spans="2:23">
      <c r="B2781" s="62">
        <v>2747</v>
      </c>
      <c r="C2781" s="70">
        <v>20000</v>
      </c>
      <c r="D2781" s="70">
        <v>18526.939764076738</v>
      </c>
      <c r="E2781" s="70">
        <v>16496.339186037992</v>
      </c>
      <c r="F2781" s="70">
        <v>11959.406693514498</v>
      </c>
      <c r="G2781" s="70">
        <v>19602</v>
      </c>
      <c r="H2781" s="70">
        <v>18362.889894745495</v>
      </c>
      <c r="I2781" s="70">
        <v>16021.695814294857</v>
      </c>
      <c r="J2781" s="70">
        <v>11016.179400238725</v>
      </c>
      <c r="K2781" s="70">
        <v>33887.024177706851</v>
      </c>
      <c r="L2781" s="70">
        <f t="shared" si="478"/>
        <v>165872.47493061516</v>
      </c>
      <c r="M2781" s="70"/>
      <c r="N2781" s="37">
        <f t="shared" si="479"/>
        <v>1.4884274118996732E-2</v>
      </c>
      <c r="O2781" s="37">
        <f t="shared" si="480"/>
        <v>-1.5492016787103102E-3</v>
      </c>
      <c r="P2781" s="37">
        <f t="shared" si="481"/>
        <v>-3.1858258568276288E-2</v>
      </c>
      <c r="Q2781" s="37">
        <f t="shared" si="482"/>
        <v>-0.11592013404374113</v>
      </c>
      <c r="R2781" s="37">
        <f t="shared" si="483"/>
        <v>4.5454938321141114E-3</v>
      </c>
      <c r="S2781" s="37">
        <f t="shared" si="484"/>
        <v>-1.4806739936779056E-4</v>
      </c>
      <c r="T2781" s="37">
        <f t="shared" si="485"/>
        <v>-3.2449427866066305E-2</v>
      </c>
      <c r="U2781" s="37">
        <f t="shared" si="486"/>
        <v>-0.12875774387752315</v>
      </c>
      <c r="V2781" s="37">
        <f t="shared" si="487"/>
        <v>-7.9578572368791844E-2</v>
      </c>
      <c r="W2781" s="37">
        <f t="shared" si="488"/>
        <v>-4.0907286022280664E-2</v>
      </c>
    </row>
    <row r="2782" spans="2:23">
      <c r="B2782" s="62">
        <v>2748</v>
      </c>
      <c r="C2782" s="70">
        <v>20000</v>
      </c>
      <c r="D2782" s="70">
        <v>17667.617651531444</v>
      </c>
      <c r="E2782" s="70">
        <v>15370.274495576863</v>
      </c>
      <c r="F2782" s="70">
        <v>11065.576072220712</v>
      </c>
      <c r="G2782" s="70">
        <v>19602</v>
      </c>
      <c r="H2782" s="70">
        <v>17291.597883940893</v>
      </c>
      <c r="I2782" s="70">
        <v>14576.787297875882</v>
      </c>
      <c r="J2782" s="70">
        <v>9729.1300742585281</v>
      </c>
      <c r="K2782" s="70">
        <v>31130.045685705645</v>
      </c>
      <c r="L2782" s="70">
        <f t="shared" si="478"/>
        <v>156433.02916110997</v>
      </c>
      <c r="M2782" s="70"/>
      <c r="N2782" s="37">
        <f t="shared" si="479"/>
        <v>1.4884274118996732E-2</v>
      </c>
      <c r="O2782" s="37">
        <f t="shared" si="480"/>
        <v>-2.4979336333468272E-2</v>
      </c>
      <c r="P2782" s="37">
        <f t="shared" si="481"/>
        <v>-6.5485664046450065E-2</v>
      </c>
      <c r="Q2782" s="37">
        <f t="shared" si="482"/>
        <v>-0.14959912823427668</v>
      </c>
      <c r="R2782" s="37">
        <f t="shared" si="483"/>
        <v>4.5454938321141114E-3</v>
      </c>
      <c r="S2782" s="37">
        <f t="shared" si="484"/>
        <v>-2.9752038328434205E-2</v>
      </c>
      <c r="T2782" s="37">
        <f t="shared" si="485"/>
        <v>-7.7109147434739622E-2</v>
      </c>
      <c r="U2782" s="37">
        <f t="shared" si="486"/>
        <v>-0.1812328009003501</v>
      </c>
      <c r="V2782" s="37">
        <f t="shared" si="487"/>
        <v>-0.11781456476393748</v>
      </c>
      <c r="W2782" s="37">
        <f t="shared" si="488"/>
        <v>-6.8596947446089573E-2</v>
      </c>
    </row>
    <row r="2783" spans="2:23">
      <c r="B2783" s="62">
        <v>2749</v>
      </c>
      <c r="C2783" s="70">
        <v>20000</v>
      </c>
      <c r="D2783" s="70">
        <v>17333.598178098298</v>
      </c>
      <c r="E2783" s="70">
        <v>14825.296271004887</v>
      </c>
      <c r="F2783" s="70">
        <v>10201.42130896689</v>
      </c>
      <c r="G2783" s="70">
        <v>19602</v>
      </c>
      <c r="H2783" s="70">
        <v>17003.727493375012</v>
      </c>
      <c r="I2783" s="70">
        <v>14121.058163474912</v>
      </c>
      <c r="J2783" s="70">
        <v>9045.7420643347959</v>
      </c>
      <c r="K2783" s="70">
        <v>37217.00894510057</v>
      </c>
      <c r="L2783" s="70">
        <f t="shared" si="478"/>
        <v>159349.85242435537</v>
      </c>
      <c r="M2783" s="70"/>
      <c r="N2783" s="37">
        <f t="shared" si="479"/>
        <v>1.4884274118996732E-2</v>
      </c>
      <c r="O2783" s="37">
        <f t="shared" si="480"/>
        <v>-3.4240061417036061E-2</v>
      </c>
      <c r="P2783" s="37">
        <f t="shared" si="481"/>
        <v>-8.2202549713343176E-2</v>
      </c>
      <c r="Q2783" s="37">
        <f t="shared" si="482"/>
        <v>-0.18347962832649334</v>
      </c>
      <c r="R2783" s="37">
        <f t="shared" si="483"/>
        <v>4.5454938321141114E-3</v>
      </c>
      <c r="S2783" s="37">
        <f t="shared" si="484"/>
        <v>-3.7862275145325253E-2</v>
      </c>
      <c r="T2783" s="37">
        <f t="shared" si="485"/>
        <v>-9.1650348312580121E-2</v>
      </c>
      <c r="U2783" s="37">
        <f t="shared" si="486"/>
        <v>-0.21051200411724891</v>
      </c>
      <c r="V2783" s="37">
        <f t="shared" si="487"/>
        <v>-3.5414480915500035E-2</v>
      </c>
      <c r="W2783" s="37">
        <f t="shared" si="488"/>
        <v>-5.9953661386037305E-2</v>
      </c>
    </row>
    <row r="2784" spans="2:23">
      <c r="B2784" s="62">
        <v>2750</v>
      </c>
      <c r="C2784" s="70">
        <v>20000</v>
      </c>
      <c r="D2784" s="70">
        <v>17945.597022800703</v>
      </c>
      <c r="E2784" s="70">
        <v>15989.65658804249</v>
      </c>
      <c r="F2784" s="70">
        <v>11851.92258719685</v>
      </c>
      <c r="G2784" s="70">
        <v>19602</v>
      </c>
      <c r="H2784" s="70">
        <v>17495.997599373473</v>
      </c>
      <c r="I2784" s="70">
        <v>15054.149217930788</v>
      </c>
      <c r="J2784" s="70">
        <v>10273.141798431161</v>
      </c>
      <c r="K2784" s="70">
        <v>25355.905965968101</v>
      </c>
      <c r="L2784" s="70">
        <f t="shared" si="478"/>
        <v>153568.37077974356</v>
      </c>
      <c r="M2784" s="70"/>
      <c r="N2784" s="37">
        <f t="shared" si="479"/>
        <v>1.4884274118996732E-2</v>
      </c>
      <c r="O2784" s="37">
        <f t="shared" si="480"/>
        <v>-1.7338865661352787E-2</v>
      </c>
      <c r="P2784" s="37">
        <f t="shared" si="481"/>
        <v>-4.6842379268555168E-2</v>
      </c>
      <c r="Q2784" s="37">
        <f t="shared" si="482"/>
        <v>-0.11990189533616424</v>
      </c>
      <c r="R2784" s="37">
        <f t="shared" si="483"/>
        <v>4.5454938321141114E-3</v>
      </c>
      <c r="S2784" s="37">
        <f t="shared" si="484"/>
        <v>-2.403435454798275E-2</v>
      </c>
      <c r="T2784" s="37">
        <f t="shared" si="485"/>
        <v>-6.2119424385438826E-2</v>
      </c>
      <c r="U2784" s="37">
        <f t="shared" si="486"/>
        <v>-0.15865315135877056</v>
      </c>
      <c r="V2784" s="37">
        <f t="shared" si="487"/>
        <v>-0.20382310436109585</v>
      </c>
      <c r="W2784" s="37">
        <f t="shared" si="488"/>
        <v>-7.7164446761826877E-2</v>
      </c>
    </row>
    <row r="2785" spans="2:23">
      <c r="B2785" s="62">
        <v>2751</v>
      </c>
      <c r="C2785" s="70">
        <v>20000</v>
      </c>
      <c r="D2785" s="70">
        <v>17844.071814239436</v>
      </c>
      <c r="E2785" s="70">
        <v>15592.768882336604</v>
      </c>
      <c r="F2785" s="70">
        <v>11198.25445845765</v>
      </c>
      <c r="G2785" s="70">
        <v>19602</v>
      </c>
      <c r="H2785" s="70">
        <v>17349.017766344445</v>
      </c>
      <c r="I2785" s="70">
        <v>14604.149256750341</v>
      </c>
      <c r="J2785" s="70">
        <v>9608.0977794142054</v>
      </c>
      <c r="K2785" s="70">
        <v>28066.274569622834</v>
      </c>
      <c r="L2785" s="70">
        <f t="shared" si="478"/>
        <v>153864.63452716553</v>
      </c>
      <c r="M2785" s="70"/>
      <c r="N2785" s="37">
        <f t="shared" si="479"/>
        <v>1.4884274118996732E-2</v>
      </c>
      <c r="O2785" s="37">
        <f t="shared" si="480"/>
        <v>-2.012245595350437E-2</v>
      </c>
      <c r="P2785" s="37">
        <f t="shared" si="481"/>
        <v>-5.8746124906389641E-2</v>
      </c>
      <c r="Q2785" s="37">
        <f t="shared" si="482"/>
        <v>-0.14451608446243491</v>
      </c>
      <c r="R2785" s="37">
        <f t="shared" si="483"/>
        <v>4.5454938321141114E-3</v>
      </c>
      <c r="S2785" s="37">
        <f t="shared" si="484"/>
        <v>-2.8142431431034232E-2</v>
      </c>
      <c r="T2785" s="37">
        <f t="shared" si="485"/>
        <v>-7.6243378386241623E-2</v>
      </c>
      <c r="U2785" s="37">
        <f t="shared" si="486"/>
        <v>-0.18634155172111955</v>
      </c>
      <c r="V2785" s="37">
        <f t="shared" si="487"/>
        <v>-0.1623503929204223</v>
      </c>
      <c r="W2785" s="37">
        <f t="shared" si="488"/>
        <v>-7.6274709562247134E-2</v>
      </c>
    </row>
    <row r="2786" spans="2:23">
      <c r="B2786" s="62">
        <v>2752</v>
      </c>
      <c r="C2786" s="70">
        <v>20000</v>
      </c>
      <c r="D2786" s="70">
        <v>18190.476162236057</v>
      </c>
      <c r="E2786" s="70">
        <v>15987.399652589787</v>
      </c>
      <c r="F2786" s="70">
        <v>11498.507282431043</v>
      </c>
      <c r="G2786" s="70">
        <v>19602</v>
      </c>
      <c r="H2786" s="70">
        <v>17938.653061160072</v>
      </c>
      <c r="I2786" s="70">
        <v>15380.250303129096</v>
      </c>
      <c r="J2786" s="70">
        <v>10396.236195498836</v>
      </c>
      <c r="K2786" s="70">
        <v>33299.374695819162</v>
      </c>
      <c r="L2786" s="70">
        <f t="shared" si="478"/>
        <v>162292.89735286403</v>
      </c>
      <c r="M2786" s="70"/>
      <c r="N2786" s="37">
        <f t="shared" si="479"/>
        <v>1.4884274118996732E-2</v>
      </c>
      <c r="O2786" s="37">
        <f t="shared" si="480"/>
        <v>-1.065706322078297E-2</v>
      </c>
      <c r="P2786" s="37">
        <f t="shared" si="481"/>
        <v>-4.6909650605203579E-2</v>
      </c>
      <c r="Q2786" s="37">
        <f t="shared" si="482"/>
        <v>-0.1331231306366133</v>
      </c>
      <c r="R2786" s="37">
        <f t="shared" si="483"/>
        <v>4.5454938321141114E-3</v>
      </c>
      <c r="S2786" s="37">
        <f t="shared" si="484"/>
        <v>-1.1765319725673962E-2</v>
      </c>
      <c r="T2786" s="37">
        <f t="shared" si="485"/>
        <v>-5.2015722039973067E-2</v>
      </c>
      <c r="U2786" s="37">
        <f t="shared" si="486"/>
        <v>-0.15362758582858882</v>
      </c>
      <c r="V2786" s="37">
        <f t="shared" si="487"/>
        <v>-8.7594187109990451E-2</v>
      </c>
      <c r="W2786" s="37">
        <f t="shared" si="488"/>
        <v>-5.1312482700478723E-2</v>
      </c>
    </row>
    <row r="2787" spans="2:23">
      <c r="B2787" s="62">
        <v>2753</v>
      </c>
      <c r="C2787" s="70">
        <v>20000</v>
      </c>
      <c r="D2787" s="70">
        <v>18054.851143643202</v>
      </c>
      <c r="E2787" s="70">
        <v>15865.62839425007</v>
      </c>
      <c r="F2787" s="70">
        <v>11438.063068066991</v>
      </c>
      <c r="G2787" s="70">
        <v>19602</v>
      </c>
      <c r="H2787" s="70">
        <v>18048.781291754043</v>
      </c>
      <c r="I2787" s="70">
        <v>15659.978684015721</v>
      </c>
      <c r="J2787" s="70">
        <v>10873.962369047844</v>
      </c>
      <c r="K2787" s="70">
        <v>42175.399697499546</v>
      </c>
      <c r="L2787" s="70">
        <f t="shared" ref="L2787:L2850" si="489">SUM(C2787:K2787)</f>
        <v>171718.66464827742</v>
      </c>
      <c r="M2787" s="70"/>
      <c r="N2787" s="37">
        <f t="shared" ref="N2787:N2850" si="490">SQRT(C2787/C$25)-1</f>
        <v>1.4884274118996732E-2</v>
      </c>
      <c r="O2787" s="37">
        <f t="shared" ref="O2787:O2850" si="491">SQRT(D2787/D$25)-1</f>
        <v>-1.4352147801315107E-2</v>
      </c>
      <c r="P2787" s="37">
        <f t="shared" ref="P2787:P2850" si="492">SQRT(E2787/E$25)-1</f>
        <v>-5.0546291211860939E-2</v>
      </c>
      <c r="Q2787" s="37">
        <f t="shared" ref="Q2787:Q2850" si="493">SQRT(F2787/F$25)-1</f>
        <v>-0.13540458906262354</v>
      </c>
      <c r="R2787" s="37">
        <f t="shared" ref="R2787:R2850" si="494">SQRT(G2787/G$25)-1</f>
        <v>4.5454938321141114E-3</v>
      </c>
      <c r="S2787" s="37">
        <f t="shared" ref="S2787:S2850" si="495">SQRT(H2787/H$25)-1</f>
        <v>-8.7364966555795176E-3</v>
      </c>
      <c r="T2787" s="37">
        <f t="shared" ref="T2787:T2850" si="496">SQRT(I2787/I$25)-1</f>
        <v>-4.3433832555415663E-2</v>
      </c>
      <c r="U2787" s="37">
        <f t="shared" ref="U2787:U2850" si="497">SQRT(J2787/J$25)-1</f>
        <v>-0.13439980836770971</v>
      </c>
      <c r="V2787" s="37">
        <f t="shared" ref="V2787:V2850" si="498">SQRT(K2787/K$25)-1</f>
        <v>2.6832504568047089E-2</v>
      </c>
      <c r="W2787" s="37">
        <f t="shared" ref="W2787:W2850" si="499">SQRT(L2787/L$25)-1</f>
        <v>-2.4151990253488798E-2</v>
      </c>
    </row>
    <row r="2788" spans="2:23">
      <c r="B2788" s="62">
        <v>2754</v>
      </c>
      <c r="C2788" s="70">
        <v>20000</v>
      </c>
      <c r="D2788" s="70">
        <v>18646.025952081443</v>
      </c>
      <c r="E2788" s="70">
        <v>16737.088508392542</v>
      </c>
      <c r="F2788" s="70">
        <v>12630.65015832077</v>
      </c>
      <c r="G2788" s="70">
        <v>19602</v>
      </c>
      <c r="H2788" s="70">
        <v>18496.699711627916</v>
      </c>
      <c r="I2788" s="70">
        <v>16281.715034845536</v>
      </c>
      <c r="J2788" s="70">
        <v>11671.176152912962</v>
      </c>
      <c r="K2788" s="70">
        <v>42980.097754786955</v>
      </c>
      <c r="L2788" s="70">
        <f t="shared" si="489"/>
        <v>177045.45327296812</v>
      </c>
      <c r="M2788" s="70"/>
      <c r="N2788" s="37">
        <f t="shared" si="490"/>
        <v>1.4884274118996732E-2</v>
      </c>
      <c r="O2788" s="37">
        <f t="shared" si="491"/>
        <v>1.6545450156246755E-3</v>
      </c>
      <c r="P2788" s="37">
        <f t="shared" si="492"/>
        <v>-2.4819265906980137E-2</v>
      </c>
      <c r="Q2788" s="37">
        <f t="shared" si="493"/>
        <v>-9.1448529172263648E-2</v>
      </c>
      <c r="R2788" s="37">
        <f t="shared" si="494"/>
        <v>4.5454938321141114E-3</v>
      </c>
      <c r="S2788" s="37">
        <f t="shared" si="495"/>
        <v>3.4882653855519141E-3</v>
      </c>
      <c r="T2788" s="37">
        <f t="shared" si="496"/>
        <v>-2.462974366809656E-2</v>
      </c>
      <c r="U2788" s="37">
        <f t="shared" si="497"/>
        <v>-0.10323067770691141</v>
      </c>
      <c r="V2788" s="37">
        <f t="shared" si="498"/>
        <v>3.6582097023518001E-2</v>
      </c>
      <c r="W2788" s="37">
        <f t="shared" si="499"/>
        <v>-9.1319650412822195E-3</v>
      </c>
    </row>
    <row r="2789" spans="2:23">
      <c r="B2789" s="62">
        <v>2755</v>
      </c>
      <c r="C2789" s="70">
        <v>20000</v>
      </c>
      <c r="D2789" s="70">
        <v>16982.016959313216</v>
      </c>
      <c r="E2789" s="70">
        <v>14390.814609762039</v>
      </c>
      <c r="F2789" s="70">
        <v>9927.5084431976429</v>
      </c>
      <c r="G2789" s="70">
        <v>19602</v>
      </c>
      <c r="H2789" s="70">
        <v>16572.830172124835</v>
      </c>
      <c r="I2789" s="70">
        <v>13573.987301659825</v>
      </c>
      <c r="J2789" s="70">
        <v>8636.3232613219698</v>
      </c>
      <c r="K2789" s="70">
        <v>34764.454217783205</v>
      </c>
      <c r="L2789" s="70">
        <f t="shared" si="489"/>
        <v>154449.93496516277</v>
      </c>
      <c r="M2789" s="70"/>
      <c r="N2789" s="37">
        <f t="shared" si="490"/>
        <v>1.4884274118996732E-2</v>
      </c>
      <c r="O2789" s="37">
        <f t="shared" si="491"/>
        <v>-4.4084598468235758E-2</v>
      </c>
      <c r="P2789" s="37">
        <f t="shared" si="492"/>
        <v>-9.5751399053722541E-2</v>
      </c>
      <c r="Q2789" s="37">
        <f t="shared" si="493"/>
        <v>-0.19451619084221772</v>
      </c>
      <c r="R2789" s="37">
        <f t="shared" si="494"/>
        <v>4.5454938321141114E-3</v>
      </c>
      <c r="S2789" s="37">
        <f t="shared" si="495"/>
        <v>-5.013143509365281E-2</v>
      </c>
      <c r="T2789" s="37">
        <f t="shared" si="496"/>
        <v>-0.10941956009557985</v>
      </c>
      <c r="U2789" s="37">
        <f t="shared" si="497"/>
        <v>-0.22858536134511964</v>
      </c>
      <c r="V2789" s="37">
        <f t="shared" si="498"/>
        <v>-6.7738579879774274E-2</v>
      </c>
      <c r="W2789" s="37">
        <f t="shared" si="499"/>
        <v>-7.4519453618331677E-2</v>
      </c>
    </row>
    <row r="2790" spans="2:23">
      <c r="B2790" s="62">
        <v>2756</v>
      </c>
      <c r="C2790" s="70">
        <v>20000</v>
      </c>
      <c r="D2790" s="70">
        <v>18116.432315430739</v>
      </c>
      <c r="E2790" s="70">
        <v>16193.846744127093</v>
      </c>
      <c r="F2790" s="70">
        <v>12043.150106747327</v>
      </c>
      <c r="G2790" s="70">
        <v>19602</v>
      </c>
      <c r="H2790" s="70">
        <v>17769.294326998286</v>
      </c>
      <c r="I2790" s="70">
        <v>15420.71891155885</v>
      </c>
      <c r="J2790" s="70">
        <v>10673.576007800339</v>
      </c>
      <c r="K2790" s="70">
        <v>44306.229675705668</v>
      </c>
      <c r="L2790" s="70">
        <f t="shared" si="489"/>
        <v>174125.2480883683</v>
      </c>
      <c r="M2790" s="70"/>
      <c r="N2790" s="37">
        <f t="shared" si="490"/>
        <v>1.4884274118996732E-2</v>
      </c>
      <c r="O2790" s="37">
        <f t="shared" si="491"/>
        <v>-1.2672663408529572E-2</v>
      </c>
      <c r="P2790" s="37">
        <f t="shared" si="492"/>
        <v>-4.077570767276395E-2</v>
      </c>
      <c r="Q2790" s="37">
        <f t="shared" si="493"/>
        <v>-0.1128302352801992</v>
      </c>
      <c r="R2790" s="37">
        <f t="shared" si="494"/>
        <v>4.5454938321141114E-3</v>
      </c>
      <c r="S2790" s="37">
        <f t="shared" si="495"/>
        <v>-1.6441341819793953E-2</v>
      </c>
      <c r="T2790" s="37">
        <f t="shared" si="496"/>
        <v>-5.0769370345601361E-2</v>
      </c>
      <c r="U2790" s="37">
        <f t="shared" si="497"/>
        <v>-0.14241257429394316</v>
      </c>
      <c r="V2790" s="37">
        <f t="shared" si="498"/>
        <v>5.2452251597497224E-2</v>
      </c>
      <c r="W2790" s="37">
        <f t="shared" si="499"/>
        <v>-1.7337679791395777E-2</v>
      </c>
    </row>
    <row r="2791" spans="2:23">
      <c r="B2791" s="62">
        <v>2757</v>
      </c>
      <c r="C2791" s="70">
        <v>20000</v>
      </c>
      <c r="D2791" s="70">
        <v>17365.448598998675</v>
      </c>
      <c r="E2791" s="70">
        <v>15134.562092564667</v>
      </c>
      <c r="F2791" s="70">
        <v>10873.444146806363</v>
      </c>
      <c r="G2791" s="70">
        <v>19602</v>
      </c>
      <c r="H2791" s="70">
        <v>17117.095768912997</v>
      </c>
      <c r="I2791" s="70">
        <v>14547.0475838905</v>
      </c>
      <c r="J2791" s="70">
        <v>9814.2606619423041</v>
      </c>
      <c r="K2791" s="70">
        <v>28718.291178410691</v>
      </c>
      <c r="L2791" s="70">
        <f t="shared" si="489"/>
        <v>153172.15003152619</v>
      </c>
      <c r="M2791" s="70"/>
      <c r="N2791" s="37">
        <f t="shared" si="490"/>
        <v>1.4884274118996732E-2</v>
      </c>
      <c r="O2791" s="37">
        <f t="shared" si="491"/>
        <v>-3.3353178529184291E-2</v>
      </c>
      <c r="P2791" s="37">
        <f t="shared" si="492"/>
        <v>-7.2679018881833035E-2</v>
      </c>
      <c r="Q2791" s="37">
        <f t="shared" si="493"/>
        <v>-0.1570142240839395</v>
      </c>
      <c r="R2791" s="37">
        <f t="shared" si="494"/>
        <v>4.5454938321141114E-3</v>
      </c>
      <c r="S2791" s="37">
        <f t="shared" si="495"/>
        <v>-3.4660192279445834E-2</v>
      </c>
      <c r="T2791" s="37">
        <f t="shared" si="496"/>
        <v>-7.8051073899637058E-2</v>
      </c>
      <c r="U2791" s="37">
        <f t="shared" si="497"/>
        <v>-0.17765846685956566</v>
      </c>
      <c r="V2791" s="37">
        <f t="shared" si="498"/>
        <v>-0.15267640215778999</v>
      </c>
      <c r="W2791" s="37">
        <f t="shared" si="499"/>
        <v>-7.8355716640100548E-2</v>
      </c>
    </row>
    <row r="2792" spans="2:23">
      <c r="B2792" s="62">
        <v>2758</v>
      </c>
      <c r="C2792" s="70">
        <v>20000</v>
      </c>
      <c r="D2792" s="70">
        <v>17412.412355848064</v>
      </c>
      <c r="E2792" s="70">
        <v>14868.579248855724</v>
      </c>
      <c r="F2792" s="70">
        <v>10303.775641327893</v>
      </c>
      <c r="G2792" s="70">
        <v>19602</v>
      </c>
      <c r="H2792" s="70">
        <v>17151.777162171522</v>
      </c>
      <c r="I2792" s="70">
        <v>14273.153029260891</v>
      </c>
      <c r="J2792" s="70">
        <v>9276.8903912722089</v>
      </c>
      <c r="K2792" s="70">
        <v>28145.62578794581</v>
      </c>
      <c r="L2792" s="70">
        <f t="shared" si="489"/>
        <v>151034.2136166821</v>
      </c>
      <c r="M2792" s="70"/>
      <c r="N2792" s="37">
        <f t="shared" si="490"/>
        <v>1.4884274118996732E-2</v>
      </c>
      <c r="O2792" s="37">
        <f t="shared" si="491"/>
        <v>-3.2046943510766424E-2</v>
      </c>
      <c r="P2792" s="37">
        <f t="shared" si="492"/>
        <v>-8.0863755074982557E-2</v>
      </c>
      <c r="Q2792" s="37">
        <f t="shared" si="493"/>
        <v>-0.1793936383702216</v>
      </c>
      <c r="R2792" s="37">
        <f t="shared" si="494"/>
        <v>4.5454938321141114E-3</v>
      </c>
      <c r="S2792" s="37">
        <f t="shared" si="495"/>
        <v>-3.3682737085692915E-2</v>
      </c>
      <c r="T2792" s="37">
        <f t="shared" si="496"/>
        <v>-8.6771631132494975E-2</v>
      </c>
      <c r="U2792" s="37">
        <f t="shared" si="497"/>
        <v>-0.200488631099494</v>
      </c>
      <c r="V2792" s="37">
        <f t="shared" si="498"/>
        <v>-0.16116709369586291</v>
      </c>
      <c r="W2792" s="37">
        <f t="shared" si="499"/>
        <v>-8.4810352554687607E-2</v>
      </c>
    </row>
    <row r="2793" spans="2:23">
      <c r="B2793" s="62">
        <v>2759</v>
      </c>
      <c r="C2793" s="70">
        <v>20000</v>
      </c>
      <c r="D2793" s="70">
        <v>17757.756289052722</v>
      </c>
      <c r="E2793" s="70">
        <v>15472.773735174829</v>
      </c>
      <c r="F2793" s="70">
        <v>11137.571138693622</v>
      </c>
      <c r="G2793" s="70">
        <v>19602</v>
      </c>
      <c r="H2793" s="70">
        <v>17421.16325509566</v>
      </c>
      <c r="I2793" s="70">
        <v>14739.933559070631</v>
      </c>
      <c r="J2793" s="70">
        <v>9878.6628451491924</v>
      </c>
      <c r="K2793" s="70">
        <v>33347.417797315378</v>
      </c>
      <c r="L2793" s="70">
        <f t="shared" si="489"/>
        <v>159357.27861955203</v>
      </c>
      <c r="M2793" s="70"/>
      <c r="N2793" s="37">
        <f t="shared" si="490"/>
        <v>1.4884274118996732E-2</v>
      </c>
      <c r="O2793" s="37">
        <f t="shared" si="491"/>
        <v>-2.2495265674639109E-2</v>
      </c>
      <c r="P2793" s="37">
        <f t="shared" si="492"/>
        <v>-6.2374859284810569E-2</v>
      </c>
      <c r="Q2793" s="37">
        <f t="shared" si="493"/>
        <v>-0.14683716607964781</v>
      </c>
      <c r="R2793" s="37">
        <f t="shared" si="494"/>
        <v>4.5454938321141114E-3</v>
      </c>
      <c r="S2793" s="37">
        <f t="shared" si="495"/>
        <v>-2.6123804257217609E-2</v>
      </c>
      <c r="T2793" s="37">
        <f t="shared" si="496"/>
        <v>-7.195893022092259E-2</v>
      </c>
      <c r="U2793" s="37">
        <f t="shared" si="497"/>
        <v>-0.17496473410688296</v>
      </c>
      <c r="V2793" s="37">
        <f t="shared" si="498"/>
        <v>-8.6936231727003377E-2</v>
      </c>
      <c r="W2793" s="37">
        <f t="shared" si="499"/>
        <v>-5.9931757110110895E-2</v>
      </c>
    </row>
    <row r="2794" spans="2:23">
      <c r="B2794" s="62">
        <v>2760</v>
      </c>
      <c r="C2794" s="70">
        <v>20000</v>
      </c>
      <c r="D2794" s="70">
        <v>18148.492145392371</v>
      </c>
      <c r="E2794" s="70">
        <v>15914.528260203806</v>
      </c>
      <c r="F2794" s="70">
        <v>11398.002046867408</v>
      </c>
      <c r="G2794" s="70">
        <v>19602</v>
      </c>
      <c r="H2794" s="70">
        <v>18072.312500248845</v>
      </c>
      <c r="I2794" s="70">
        <v>15593.950116938902</v>
      </c>
      <c r="J2794" s="70">
        <v>10682.235029358211</v>
      </c>
      <c r="K2794" s="70">
        <v>24414.995120698899</v>
      </c>
      <c r="L2794" s="70">
        <f t="shared" si="489"/>
        <v>153826.51521970844</v>
      </c>
      <c r="M2794" s="70"/>
      <c r="N2794" s="37">
        <f t="shared" si="490"/>
        <v>1.4884274118996732E-2</v>
      </c>
      <c r="O2794" s="37">
        <f t="shared" si="491"/>
        <v>-1.179943532498362E-2</v>
      </c>
      <c r="P2794" s="37">
        <f t="shared" si="492"/>
        <v>-4.9084248908789929E-2</v>
      </c>
      <c r="Q2794" s="37">
        <f t="shared" si="493"/>
        <v>-0.13692000981862273</v>
      </c>
      <c r="R2794" s="37">
        <f t="shared" si="494"/>
        <v>4.5454938321141114E-3</v>
      </c>
      <c r="S2794" s="37">
        <f t="shared" si="495"/>
        <v>-8.0905242208444417E-3</v>
      </c>
      <c r="T2794" s="37">
        <f t="shared" si="496"/>
        <v>-4.5452590462884412E-2</v>
      </c>
      <c r="U2794" s="37">
        <f t="shared" si="497"/>
        <v>-0.14206478258201705</v>
      </c>
      <c r="V2794" s="37">
        <f t="shared" si="498"/>
        <v>-0.21873507821131988</v>
      </c>
      <c r="W2794" s="37">
        <f t="shared" si="499"/>
        <v>-7.6389141152137574E-2</v>
      </c>
    </row>
    <row r="2795" spans="2:23">
      <c r="B2795" s="62">
        <v>2761</v>
      </c>
      <c r="C2795" s="70">
        <v>20000</v>
      </c>
      <c r="D2795" s="70">
        <v>17680.064093426718</v>
      </c>
      <c r="E2795" s="70">
        <v>15470.273440117327</v>
      </c>
      <c r="F2795" s="70">
        <v>11182.938627094336</v>
      </c>
      <c r="G2795" s="70">
        <v>19602</v>
      </c>
      <c r="H2795" s="70">
        <v>17156.57521378043</v>
      </c>
      <c r="I2795" s="70">
        <v>14437.001660099784</v>
      </c>
      <c r="J2795" s="70">
        <v>9527.1946642924304</v>
      </c>
      <c r="K2795" s="70">
        <v>39889.779508333209</v>
      </c>
      <c r="L2795" s="70">
        <f t="shared" si="489"/>
        <v>164945.8272071442</v>
      </c>
      <c r="M2795" s="70"/>
      <c r="N2795" s="37">
        <f t="shared" si="490"/>
        <v>1.4884274118996732E-2</v>
      </c>
      <c r="O2795" s="37">
        <f t="shared" si="491"/>
        <v>-2.4635956662111602E-2</v>
      </c>
      <c r="P2795" s="37">
        <f t="shared" si="492"/>
        <v>-6.2450619270067009E-2</v>
      </c>
      <c r="Q2795" s="37">
        <f t="shared" si="493"/>
        <v>-0.14510130649625386</v>
      </c>
      <c r="R2795" s="37">
        <f t="shared" si="494"/>
        <v>4.5454938321141114E-3</v>
      </c>
      <c r="S2795" s="37">
        <f t="shared" si="495"/>
        <v>-3.3547587361871134E-2</v>
      </c>
      <c r="T2795" s="37">
        <f t="shared" si="496"/>
        <v>-8.1544886838579744E-2</v>
      </c>
      <c r="U2795" s="37">
        <f t="shared" si="497"/>
        <v>-0.18977441965390496</v>
      </c>
      <c r="V2795" s="37">
        <f t="shared" si="498"/>
        <v>-1.3787065617265615E-3</v>
      </c>
      <c r="W2795" s="37">
        <f t="shared" si="499"/>
        <v>-4.3590027083351801E-2</v>
      </c>
    </row>
    <row r="2796" spans="2:23">
      <c r="B2796" s="62">
        <v>2762</v>
      </c>
      <c r="C2796" s="70">
        <v>20000</v>
      </c>
      <c r="D2796" s="70">
        <v>17908.912146354571</v>
      </c>
      <c r="E2796" s="70">
        <v>15722.611266973972</v>
      </c>
      <c r="F2796" s="70">
        <v>11271.740256977748</v>
      </c>
      <c r="G2796" s="70">
        <v>19602</v>
      </c>
      <c r="H2796" s="70">
        <v>17672.502226947039</v>
      </c>
      <c r="I2796" s="70">
        <v>15144.132144897021</v>
      </c>
      <c r="J2796" s="70">
        <v>10215.747886322872</v>
      </c>
      <c r="K2796" s="70">
        <v>40510.774362548407</v>
      </c>
      <c r="L2796" s="70">
        <f t="shared" si="489"/>
        <v>168048.42029102164</v>
      </c>
      <c r="M2796" s="70"/>
      <c r="N2796" s="37">
        <f t="shared" si="490"/>
        <v>1.4884274118996732E-2</v>
      </c>
      <c r="O2796" s="37">
        <f t="shared" si="491"/>
        <v>-1.8343770766913514E-2</v>
      </c>
      <c r="P2796" s="37">
        <f t="shared" si="492"/>
        <v>-5.4835296773492193E-2</v>
      </c>
      <c r="Q2796" s="37">
        <f t="shared" si="493"/>
        <v>-0.14171372270314675</v>
      </c>
      <c r="R2796" s="37">
        <f t="shared" si="494"/>
        <v>4.5454938321141114E-3</v>
      </c>
      <c r="S2796" s="37">
        <f t="shared" si="495"/>
        <v>-1.9123797967105394E-2</v>
      </c>
      <c r="T2796" s="37">
        <f t="shared" si="496"/>
        <v>-5.9320611147183344E-2</v>
      </c>
      <c r="U2796" s="37">
        <f t="shared" si="497"/>
        <v>-0.16100665825625138</v>
      </c>
      <c r="V2796" s="37">
        <f t="shared" si="498"/>
        <v>6.3644265690785407E-3</v>
      </c>
      <c r="W2796" s="37">
        <f t="shared" si="499"/>
        <v>-3.4637006170152307E-2</v>
      </c>
    </row>
    <row r="2797" spans="2:23">
      <c r="B2797" s="62">
        <v>2763</v>
      </c>
      <c r="C2797" s="70">
        <v>20000</v>
      </c>
      <c r="D2797" s="70">
        <v>18384.730690082197</v>
      </c>
      <c r="E2797" s="70">
        <v>16383.126131877088</v>
      </c>
      <c r="F2797" s="70">
        <v>12156.695837812513</v>
      </c>
      <c r="G2797" s="70">
        <v>19602</v>
      </c>
      <c r="H2797" s="70">
        <v>18433.983809316884</v>
      </c>
      <c r="I2797" s="70">
        <v>16262.925709150004</v>
      </c>
      <c r="J2797" s="70">
        <v>11686.302438362842</v>
      </c>
      <c r="K2797" s="70">
        <v>28830.412053415974</v>
      </c>
      <c r="L2797" s="70">
        <f t="shared" si="489"/>
        <v>161740.17667001748</v>
      </c>
      <c r="M2797" s="70"/>
      <c r="N2797" s="37">
        <f t="shared" si="490"/>
        <v>1.4884274118996732E-2</v>
      </c>
      <c r="O2797" s="37">
        <f t="shared" si="491"/>
        <v>-5.3885374066193759E-3</v>
      </c>
      <c r="P2797" s="37">
        <f t="shared" si="492"/>
        <v>-3.5186117708387088E-2</v>
      </c>
      <c r="Q2797" s="37">
        <f t="shared" si="493"/>
        <v>-0.10865782131666335</v>
      </c>
      <c r="R2797" s="37">
        <f t="shared" si="494"/>
        <v>4.5454938321141114E-3</v>
      </c>
      <c r="S2797" s="37">
        <f t="shared" si="495"/>
        <v>1.7855802834414458E-3</v>
      </c>
      <c r="T2797" s="37">
        <f t="shared" si="496"/>
        <v>-2.5192701553889751E-2</v>
      </c>
      <c r="U2797" s="37">
        <f t="shared" si="497"/>
        <v>-0.10264974240527114</v>
      </c>
      <c r="V2797" s="37">
        <f t="shared" si="498"/>
        <v>-0.15102396892762671</v>
      </c>
      <c r="W2797" s="37">
        <f t="shared" si="499"/>
        <v>-5.2929332344373803E-2</v>
      </c>
    </row>
    <row r="2798" spans="2:23">
      <c r="B2798" s="62">
        <v>2764</v>
      </c>
      <c r="C2798" s="70">
        <v>20000</v>
      </c>
      <c r="D2798" s="70">
        <v>17422.84405330299</v>
      </c>
      <c r="E2798" s="70">
        <v>15311.858575307857</v>
      </c>
      <c r="F2798" s="70">
        <v>11186.963581508062</v>
      </c>
      <c r="G2798" s="70">
        <v>19602</v>
      </c>
      <c r="H2798" s="70">
        <v>17009.605250765057</v>
      </c>
      <c r="I2798" s="70">
        <v>14453.284411361425</v>
      </c>
      <c r="J2798" s="70">
        <v>9745.8545110341056</v>
      </c>
      <c r="K2798" s="70">
        <v>26858.058340937128</v>
      </c>
      <c r="L2798" s="70">
        <f t="shared" si="489"/>
        <v>151590.46872421663</v>
      </c>
      <c r="M2798" s="70"/>
      <c r="N2798" s="37">
        <f t="shared" si="490"/>
        <v>1.4884274118996732E-2</v>
      </c>
      <c r="O2798" s="37">
        <f t="shared" si="491"/>
        <v>-3.1757038776238478E-2</v>
      </c>
      <c r="P2798" s="37">
        <f t="shared" si="492"/>
        <v>-6.7263201676863615E-2</v>
      </c>
      <c r="Q2798" s="37">
        <f t="shared" si="493"/>
        <v>-0.14494747310656542</v>
      </c>
      <c r="R2798" s="37">
        <f t="shared" si="494"/>
        <v>4.5454938321141114E-3</v>
      </c>
      <c r="S2798" s="37">
        <f t="shared" si="495"/>
        <v>-3.7695996207565696E-2</v>
      </c>
      <c r="T2798" s="37">
        <f t="shared" si="496"/>
        <v>-8.102709366573746E-2</v>
      </c>
      <c r="U2798" s="37">
        <f t="shared" si="497"/>
        <v>-0.18052937004712344</v>
      </c>
      <c r="V2798" s="37">
        <f t="shared" si="498"/>
        <v>-0.18057858307008579</v>
      </c>
      <c r="W2798" s="37">
        <f t="shared" si="499"/>
        <v>-8.3126591525874427E-2</v>
      </c>
    </row>
    <row r="2799" spans="2:23">
      <c r="B2799" s="62">
        <v>2765</v>
      </c>
      <c r="C2799" s="70">
        <v>20000</v>
      </c>
      <c r="D2799" s="70">
        <v>18147.14971375699</v>
      </c>
      <c r="E2799" s="70">
        <v>16141.830709635036</v>
      </c>
      <c r="F2799" s="70">
        <v>11832.673736496447</v>
      </c>
      <c r="G2799" s="70">
        <v>19602</v>
      </c>
      <c r="H2799" s="70">
        <v>17476.5171416462</v>
      </c>
      <c r="I2799" s="70">
        <v>14849.246076304275</v>
      </c>
      <c r="J2799" s="70">
        <v>9801.9894810066344</v>
      </c>
      <c r="K2799" s="70">
        <v>37048.031764290296</v>
      </c>
      <c r="L2799" s="70">
        <f t="shared" si="489"/>
        <v>164899.43862313588</v>
      </c>
      <c r="M2799" s="70"/>
      <c r="N2799" s="37">
        <f t="shared" si="490"/>
        <v>1.4884274118996732E-2</v>
      </c>
      <c r="O2799" s="37">
        <f t="shared" si="491"/>
        <v>-1.1835984263103949E-2</v>
      </c>
      <c r="P2799" s="37">
        <f t="shared" si="492"/>
        <v>-4.2317502403208862E-2</v>
      </c>
      <c r="Q2799" s="37">
        <f t="shared" si="493"/>
        <v>-0.12061687473954141</v>
      </c>
      <c r="R2799" s="37">
        <f t="shared" si="494"/>
        <v>4.5454938321141114E-3</v>
      </c>
      <c r="S2799" s="37">
        <f t="shared" si="495"/>
        <v>-2.4577837493556354E-2</v>
      </c>
      <c r="T2799" s="37">
        <f t="shared" si="496"/>
        <v>-6.852407363217794E-2</v>
      </c>
      <c r="U2799" s="37">
        <f t="shared" si="497"/>
        <v>-0.17817273168281911</v>
      </c>
      <c r="V2799" s="37">
        <f t="shared" si="498"/>
        <v>-3.7606736252140283E-2</v>
      </c>
      <c r="W2799" s="37">
        <f t="shared" si="499"/>
        <v>-4.3724524648162899E-2</v>
      </c>
    </row>
    <row r="2800" spans="2:23">
      <c r="B2800" s="62">
        <v>2766</v>
      </c>
      <c r="C2800" s="70">
        <v>20000</v>
      </c>
      <c r="D2800" s="70">
        <v>17957.027943827154</v>
      </c>
      <c r="E2800" s="70">
        <v>15812.645132660047</v>
      </c>
      <c r="F2800" s="70">
        <v>11533.521928371014</v>
      </c>
      <c r="G2800" s="70">
        <v>19602</v>
      </c>
      <c r="H2800" s="70">
        <v>17537.636284315086</v>
      </c>
      <c r="I2800" s="70">
        <v>14936.462108006624</v>
      </c>
      <c r="J2800" s="70">
        <v>10061.558338044986</v>
      </c>
      <c r="K2800" s="70">
        <v>36283.201921534324</v>
      </c>
      <c r="L2800" s="70">
        <f t="shared" si="489"/>
        <v>163724.05365675924</v>
      </c>
      <c r="M2800" s="70"/>
      <c r="N2800" s="37">
        <f t="shared" si="490"/>
        <v>1.4884274118996732E-2</v>
      </c>
      <c r="O2800" s="37">
        <f t="shared" si="491"/>
        <v>-1.7025949528414186E-2</v>
      </c>
      <c r="P2800" s="37">
        <f t="shared" si="492"/>
        <v>-5.2132967193268098E-2</v>
      </c>
      <c r="Q2800" s="37">
        <f t="shared" si="493"/>
        <v>-0.13180425013352515</v>
      </c>
      <c r="R2800" s="37">
        <f t="shared" si="494"/>
        <v>4.5454938321141114E-3</v>
      </c>
      <c r="S2800" s="37">
        <f t="shared" si="495"/>
        <v>-2.2873695488798917E-2</v>
      </c>
      <c r="T2800" s="37">
        <f t="shared" si="496"/>
        <v>-6.5792598455426399E-2</v>
      </c>
      <c r="U2800" s="37">
        <f t="shared" si="497"/>
        <v>-0.16736232882386903</v>
      </c>
      <c r="V2800" s="37">
        <f t="shared" si="498"/>
        <v>-4.7592498959422302E-2</v>
      </c>
      <c r="W2800" s="37">
        <f t="shared" si="499"/>
        <v>-4.7138732481312062E-2</v>
      </c>
    </row>
    <row r="2801" spans="2:23">
      <c r="B2801" s="62">
        <v>2767</v>
      </c>
      <c r="C2801" s="70">
        <v>20000</v>
      </c>
      <c r="D2801" s="70">
        <v>18190.32784300188</v>
      </c>
      <c r="E2801" s="70">
        <v>16268.54511773312</v>
      </c>
      <c r="F2801" s="70">
        <v>12146.963308202901</v>
      </c>
      <c r="G2801" s="70">
        <v>19602</v>
      </c>
      <c r="H2801" s="70">
        <v>17637.80592709679</v>
      </c>
      <c r="I2801" s="70">
        <v>15159.365629865018</v>
      </c>
      <c r="J2801" s="70">
        <v>10318.395700683766</v>
      </c>
      <c r="K2801" s="70">
        <v>33672.029205559789</v>
      </c>
      <c r="L2801" s="70">
        <f t="shared" si="489"/>
        <v>162995.43273214326</v>
      </c>
      <c r="M2801" s="70"/>
      <c r="N2801" s="37">
        <f t="shared" si="490"/>
        <v>1.4884274118996732E-2</v>
      </c>
      <c r="O2801" s="37">
        <f t="shared" si="491"/>
        <v>-1.0661096619483668E-2</v>
      </c>
      <c r="P2801" s="37">
        <f t="shared" si="492"/>
        <v>-3.8565915993019506E-2</v>
      </c>
      <c r="Q2801" s="37">
        <f t="shared" si="493"/>
        <v>-0.10901469259319874</v>
      </c>
      <c r="R2801" s="37">
        <f t="shared" si="494"/>
        <v>4.5454938321141114E-3</v>
      </c>
      <c r="S2801" s="37">
        <f t="shared" si="495"/>
        <v>-2.0087144721266492E-2</v>
      </c>
      <c r="T2801" s="37">
        <f t="shared" si="496"/>
        <v>-5.8847615289427724E-2</v>
      </c>
      <c r="U2801" s="37">
        <f t="shared" si="497"/>
        <v>-0.15680209201442186</v>
      </c>
      <c r="V2801" s="37">
        <f t="shared" si="498"/>
        <v>-8.2503008103571696E-2</v>
      </c>
      <c r="W2801" s="37">
        <f t="shared" si="499"/>
        <v>-4.9261355267034235E-2</v>
      </c>
    </row>
    <row r="2802" spans="2:23">
      <c r="B2802" s="62">
        <v>2768</v>
      </c>
      <c r="C2802" s="70">
        <v>20000</v>
      </c>
      <c r="D2802" s="70">
        <v>18067.18451106154</v>
      </c>
      <c r="E2802" s="70">
        <v>15747.762287550124</v>
      </c>
      <c r="F2802" s="70">
        <v>11111.588723181081</v>
      </c>
      <c r="G2802" s="70">
        <v>19602</v>
      </c>
      <c r="H2802" s="70">
        <v>17870.721816690504</v>
      </c>
      <c r="I2802" s="70">
        <v>15235.912166241213</v>
      </c>
      <c r="J2802" s="70">
        <v>10158.493034794623</v>
      </c>
      <c r="K2802" s="70">
        <v>25870.271577895168</v>
      </c>
      <c r="L2802" s="70">
        <f t="shared" si="489"/>
        <v>153663.93411741423</v>
      </c>
      <c r="M2802" s="70"/>
      <c r="N2802" s="37">
        <f t="shared" si="490"/>
        <v>1.4884274118996732E-2</v>
      </c>
      <c r="O2802" s="37">
        <f t="shared" si="491"/>
        <v>-1.4015554558317822E-2</v>
      </c>
      <c r="P2802" s="37">
        <f t="shared" si="492"/>
        <v>-5.4079622118112458E-2</v>
      </c>
      <c r="Q2802" s="37">
        <f t="shared" si="493"/>
        <v>-0.14783290268814642</v>
      </c>
      <c r="R2802" s="37">
        <f t="shared" si="494"/>
        <v>4.5454938321141114E-3</v>
      </c>
      <c r="S2802" s="37">
        <f t="shared" si="495"/>
        <v>-1.363824984497275E-2</v>
      </c>
      <c r="T2802" s="37">
        <f t="shared" si="496"/>
        <v>-5.6474453946853576E-2</v>
      </c>
      <c r="U2802" s="37">
        <f t="shared" si="497"/>
        <v>-0.16336105926993172</v>
      </c>
      <c r="V2802" s="37">
        <f t="shared" si="498"/>
        <v>-0.19578809418948584</v>
      </c>
      <c r="W2802" s="37">
        <f t="shared" si="499"/>
        <v>-7.6877357924162837E-2</v>
      </c>
    </row>
    <row r="2803" spans="2:23">
      <c r="B2803" s="62">
        <v>2769</v>
      </c>
      <c r="C2803" s="70">
        <v>20000</v>
      </c>
      <c r="D2803" s="70">
        <v>17286.345334687448</v>
      </c>
      <c r="E2803" s="70">
        <v>15076.192536252789</v>
      </c>
      <c r="F2803" s="70">
        <v>10825.818336623857</v>
      </c>
      <c r="G2803" s="70">
        <v>19602</v>
      </c>
      <c r="H2803" s="70">
        <v>17173.475236600581</v>
      </c>
      <c r="I2803" s="70">
        <v>14707.295829744535</v>
      </c>
      <c r="J2803" s="70">
        <v>10058.591458834502</v>
      </c>
      <c r="K2803" s="70">
        <v>41892.176422962577</v>
      </c>
      <c r="L2803" s="70">
        <f t="shared" si="489"/>
        <v>166621.8951557063</v>
      </c>
      <c r="M2803" s="70"/>
      <c r="N2803" s="37">
        <f t="shared" si="490"/>
        <v>1.4884274118996732E-2</v>
      </c>
      <c r="O2803" s="37">
        <f t="shared" si="491"/>
        <v>-3.5557331100158573E-2</v>
      </c>
      <c r="P2803" s="37">
        <f t="shared" si="492"/>
        <v>-7.4468948549442304E-2</v>
      </c>
      <c r="Q2803" s="37">
        <f t="shared" si="493"/>
        <v>-0.15886239374359856</v>
      </c>
      <c r="R2803" s="37">
        <f t="shared" si="494"/>
        <v>4.5454938321141114E-3</v>
      </c>
      <c r="S2803" s="37">
        <f t="shared" si="495"/>
        <v>-3.3071704285060677E-2</v>
      </c>
      <c r="T2803" s="37">
        <f t="shared" si="496"/>
        <v>-7.2986951770644293E-2</v>
      </c>
      <c r="U2803" s="37">
        <f t="shared" si="497"/>
        <v>-0.16748509894798735</v>
      </c>
      <c r="V2803" s="37">
        <f t="shared" si="498"/>
        <v>2.3378918374843405E-2</v>
      </c>
      <c r="W2803" s="37">
        <f t="shared" si="499"/>
        <v>-3.8743113050557221E-2</v>
      </c>
    </row>
    <row r="2804" spans="2:23">
      <c r="B2804" s="62">
        <v>2770</v>
      </c>
      <c r="C2804" s="70">
        <v>20000</v>
      </c>
      <c r="D2804" s="70">
        <v>18330.227202524977</v>
      </c>
      <c r="E2804" s="70">
        <v>16469.74632572896</v>
      </c>
      <c r="F2804" s="70">
        <v>12460.161671842756</v>
      </c>
      <c r="G2804" s="70">
        <v>19602</v>
      </c>
      <c r="H2804" s="70">
        <v>17915.532276880807</v>
      </c>
      <c r="I2804" s="70">
        <v>15579.154355328645</v>
      </c>
      <c r="J2804" s="70">
        <v>10900.017201559176</v>
      </c>
      <c r="K2804" s="70">
        <v>31103.986172143534</v>
      </c>
      <c r="L2804" s="70">
        <f t="shared" si="489"/>
        <v>162360.82520600886</v>
      </c>
      <c r="M2804" s="70"/>
      <c r="N2804" s="37">
        <f t="shared" si="490"/>
        <v>1.4884274118996732E-2</v>
      </c>
      <c r="O2804" s="37">
        <f t="shared" si="491"/>
        <v>-6.8639474011817914E-3</v>
      </c>
      <c r="P2804" s="37">
        <f t="shared" si="492"/>
        <v>-3.2638917900255415E-2</v>
      </c>
      <c r="Q2804" s="37">
        <f t="shared" si="493"/>
        <v>-9.7601174630034815E-2</v>
      </c>
      <c r="R2804" s="37">
        <f t="shared" si="494"/>
        <v>4.5454938321141114E-3</v>
      </c>
      <c r="S2804" s="37">
        <f t="shared" si="495"/>
        <v>-1.2402383385422988E-2</v>
      </c>
      <c r="T2804" s="37">
        <f t="shared" si="496"/>
        <v>-4.5905542007811273E-2</v>
      </c>
      <c r="U2804" s="37">
        <f t="shared" si="497"/>
        <v>-0.13336340720599382</v>
      </c>
      <c r="V2804" s="37">
        <f t="shared" si="498"/>
        <v>-0.11818388861192364</v>
      </c>
      <c r="W2804" s="37">
        <f t="shared" si="499"/>
        <v>-5.1113966419977674E-2</v>
      </c>
    </row>
    <row r="2805" spans="2:23">
      <c r="B2805" s="62">
        <v>2771</v>
      </c>
      <c r="C2805" s="70">
        <v>20000</v>
      </c>
      <c r="D2805" s="70">
        <v>18450.492334402439</v>
      </c>
      <c r="E2805" s="70">
        <v>16365.329457498234</v>
      </c>
      <c r="F2805" s="70">
        <v>11964.609645490384</v>
      </c>
      <c r="G2805" s="70">
        <v>19602</v>
      </c>
      <c r="H2805" s="70">
        <v>18070.472714720745</v>
      </c>
      <c r="I2805" s="70">
        <v>15541.014293764816</v>
      </c>
      <c r="J2805" s="70">
        <v>10546.826194300651</v>
      </c>
      <c r="K2805" s="70">
        <v>30325.220907909643</v>
      </c>
      <c r="L2805" s="70">
        <f t="shared" si="489"/>
        <v>160865.96554808691</v>
      </c>
      <c r="M2805" s="70"/>
      <c r="N2805" s="37">
        <f t="shared" si="490"/>
        <v>1.4884274118996732E-2</v>
      </c>
      <c r="O2805" s="37">
        <f t="shared" si="491"/>
        <v>-3.6112772245195934E-3</v>
      </c>
      <c r="P2805" s="37">
        <f t="shared" si="492"/>
        <v>-3.5710289465519796E-2</v>
      </c>
      <c r="Q2805" s="37">
        <f t="shared" si="493"/>
        <v>-0.1157278450354966</v>
      </c>
      <c r="R2805" s="37">
        <f t="shared" si="494"/>
        <v>4.5454938321141114E-3</v>
      </c>
      <c r="S2805" s="37">
        <f t="shared" si="495"/>
        <v>-8.1410143599839335E-3</v>
      </c>
      <c r="T2805" s="37">
        <f t="shared" si="496"/>
        <v>-4.7074139461194875E-2</v>
      </c>
      <c r="U2805" s="37">
        <f t="shared" si="497"/>
        <v>-0.14751975110538773</v>
      </c>
      <c r="V2805" s="37">
        <f t="shared" si="498"/>
        <v>-0.12929309024348434</v>
      </c>
      <c r="W2805" s="37">
        <f t="shared" si="499"/>
        <v>-5.5492274719732726E-2</v>
      </c>
    </row>
    <row r="2806" spans="2:23">
      <c r="B2806" s="62">
        <v>2772</v>
      </c>
      <c r="C2806" s="70">
        <v>20000</v>
      </c>
      <c r="D2806" s="70">
        <v>17797.698308117731</v>
      </c>
      <c r="E2806" s="70">
        <v>15438.491632681094</v>
      </c>
      <c r="F2806" s="70">
        <v>10865.544383131348</v>
      </c>
      <c r="G2806" s="70">
        <v>19602</v>
      </c>
      <c r="H2806" s="70">
        <v>17097.801323306401</v>
      </c>
      <c r="I2806" s="70">
        <v>14136.353710969812</v>
      </c>
      <c r="J2806" s="70">
        <v>8919.3765409359276</v>
      </c>
      <c r="K2806" s="70">
        <v>35167.61191736225</v>
      </c>
      <c r="L2806" s="70">
        <f t="shared" si="489"/>
        <v>159024.87781650457</v>
      </c>
      <c r="M2806" s="70"/>
      <c r="N2806" s="37">
        <f t="shared" si="490"/>
        <v>1.4884274118996732E-2</v>
      </c>
      <c r="O2806" s="37">
        <f t="shared" si="491"/>
        <v>-2.1396546278768414E-2</v>
      </c>
      <c r="P2806" s="37">
        <f t="shared" si="492"/>
        <v>-6.3414155348687107E-2</v>
      </c>
      <c r="Q2806" s="37">
        <f t="shared" si="493"/>
        <v>-0.15732050231114258</v>
      </c>
      <c r="R2806" s="37">
        <f t="shared" si="494"/>
        <v>4.5454938321141114E-3</v>
      </c>
      <c r="S2806" s="37">
        <f t="shared" si="495"/>
        <v>-3.5204412758200854E-2</v>
      </c>
      <c r="T2806" s="37">
        <f t="shared" si="496"/>
        <v>-9.1158531594825676E-2</v>
      </c>
      <c r="U2806" s="37">
        <f t="shared" si="497"/>
        <v>-0.21604581961547176</v>
      </c>
      <c r="V2806" s="37">
        <f t="shared" si="498"/>
        <v>-6.2348520006470509E-2</v>
      </c>
      <c r="W2806" s="37">
        <f t="shared" si="499"/>
        <v>-6.0912705582312987E-2</v>
      </c>
    </row>
    <row r="2807" spans="2:23">
      <c r="B2807" s="62">
        <v>2773</v>
      </c>
      <c r="C2807" s="70">
        <v>20000</v>
      </c>
      <c r="D2807" s="70">
        <v>18162.051423746492</v>
      </c>
      <c r="E2807" s="70">
        <v>16067.265918900226</v>
      </c>
      <c r="F2807" s="70">
        <v>11835.564198402884</v>
      </c>
      <c r="G2807" s="70">
        <v>19602</v>
      </c>
      <c r="H2807" s="70">
        <v>17617.617231319968</v>
      </c>
      <c r="I2807" s="70">
        <v>14983.408154492325</v>
      </c>
      <c r="J2807" s="70">
        <v>10069.110246260312</v>
      </c>
      <c r="K2807" s="70">
        <v>33140.492034774019</v>
      </c>
      <c r="L2807" s="70">
        <f t="shared" si="489"/>
        <v>161477.50920789622</v>
      </c>
      <c r="M2807" s="70"/>
      <c r="N2807" s="37">
        <f t="shared" si="490"/>
        <v>1.4884274118996732E-2</v>
      </c>
      <c r="O2807" s="37">
        <f t="shared" si="491"/>
        <v>-1.1430347232101901E-2</v>
      </c>
      <c r="P2807" s="37">
        <f t="shared" si="492"/>
        <v>-4.4531998813395979E-2</v>
      </c>
      <c r="Q2807" s="37">
        <f t="shared" si="493"/>
        <v>-0.12050947432132664</v>
      </c>
      <c r="R2807" s="37">
        <f t="shared" si="494"/>
        <v>4.5454938321141114E-3</v>
      </c>
      <c r="S2807" s="37">
        <f t="shared" si="495"/>
        <v>-2.0648122286414328E-2</v>
      </c>
      <c r="T2807" s="37">
        <f t="shared" si="496"/>
        <v>-6.4325619984273108E-2</v>
      </c>
      <c r="U2807" s="37">
        <f t="shared" si="497"/>
        <v>-0.16704991082640908</v>
      </c>
      <c r="V2807" s="37">
        <f t="shared" si="498"/>
        <v>-8.9773489251521288E-2</v>
      </c>
      <c r="W2807" s="37">
        <f t="shared" si="499"/>
        <v>-5.369867034972553E-2</v>
      </c>
    </row>
    <row r="2808" spans="2:23">
      <c r="B2808" s="62">
        <v>2774</v>
      </c>
      <c r="C2808" s="70">
        <v>20000</v>
      </c>
      <c r="D2808" s="70">
        <v>17639.122957271891</v>
      </c>
      <c r="E2808" s="70">
        <v>15473.870648060916</v>
      </c>
      <c r="F2808" s="70">
        <v>11138.470169541299</v>
      </c>
      <c r="G2808" s="70">
        <v>19602</v>
      </c>
      <c r="H2808" s="70">
        <v>17454.459691994522</v>
      </c>
      <c r="I2808" s="70">
        <v>14982.492893788276</v>
      </c>
      <c r="J2808" s="70">
        <v>10198.463963469982</v>
      </c>
      <c r="K2808" s="70">
        <v>41488.415273625615</v>
      </c>
      <c r="L2808" s="70">
        <f t="shared" si="489"/>
        <v>167977.2955977525</v>
      </c>
      <c r="M2808" s="70"/>
      <c r="N2808" s="37">
        <f t="shared" si="490"/>
        <v>1.4884274118996732E-2</v>
      </c>
      <c r="O2808" s="37">
        <f t="shared" si="491"/>
        <v>-2.5765920227011851E-2</v>
      </c>
      <c r="P2808" s="37">
        <f t="shared" si="492"/>
        <v>-6.2341624297692189E-2</v>
      </c>
      <c r="Q2808" s="37">
        <f t="shared" si="493"/>
        <v>-0.14680273288868106</v>
      </c>
      <c r="R2808" s="37">
        <f t="shared" si="494"/>
        <v>4.5454938321141114E-3</v>
      </c>
      <c r="S2808" s="37">
        <f t="shared" si="495"/>
        <v>-2.5193581410907995E-2</v>
      </c>
      <c r="T2808" s="37">
        <f t="shared" si="496"/>
        <v>-6.4354198231006299E-2</v>
      </c>
      <c r="U2808" s="37">
        <f t="shared" si="497"/>
        <v>-0.16171670098213364</v>
      </c>
      <c r="V2808" s="37">
        <f t="shared" si="498"/>
        <v>1.8435261487268262E-2</v>
      </c>
      <c r="W2808" s="37">
        <f t="shared" si="499"/>
        <v>-3.4841317562285812E-2</v>
      </c>
    </row>
    <row r="2809" spans="2:23">
      <c r="B2809" s="62">
        <v>2775</v>
      </c>
      <c r="C2809" s="70">
        <v>20000</v>
      </c>
      <c r="D2809" s="70">
        <v>18148.850105450601</v>
      </c>
      <c r="E2809" s="70">
        <v>16006.681058138285</v>
      </c>
      <c r="F2809" s="70">
        <v>11610.950867753298</v>
      </c>
      <c r="G2809" s="70">
        <v>19602</v>
      </c>
      <c r="H2809" s="70">
        <v>17844.384236257538</v>
      </c>
      <c r="I2809" s="70">
        <v>15312.513654868872</v>
      </c>
      <c r="J2809" s="70">
        <v>10383.177533109016</v>
      </c>
      <c r="K2809" s="70">
        <v>34118.308900185373</v>
      </c>
      <c r="L2809" s="70">
        <f t="shared" si="489"/>
        <v>163026.86635576299</v>
      </c>
      <c r="M2809" s="70"/>
      <c r="N2809" s="37">
        <f t="shared" si="490"/>
        <v>1.4884274118996732E-2</v>
      </c>
      <c r="O2809" s="37">
        <f t="shared" si="491"/>
        <v>-1.1789689760873134E-2</v>
      </c>
      <c r="P2809" s="37">
        <f t="shared" si="492"/>
        <v>-4.6335092375778042E-2</v>
      </c>
      <c r="Q2809" s="37">
        <f t="shared" si="493"/>
        <v>-0.12889486003483108</v>
      </c>
      <c r="R2809" s="37">
        <f t="shared" si="494"/>
        <v>4.5454938321141114E-3</v>
      </c>
      <c r="S2809" s="37">
        <f t="shared" si="495"/>
        <v>-1.4365359832098523E-2</v>
      </c>
      <c r="T2809" s="37">
        <f t="shared" si="496"/>
        <v>-5.410554936321621E-2</v>
      </c>
      <c r="U2809" s="37">
        <f t="shared" si="497"/>
        <v>-0.15415931502037239</v>
      </c>
      <c r="V2809" s="37">
        <f t="shared" si="498"/>
        <v>-7.6442896998439869E-2</v>
      </c>
      <c r="W2809" s="37">
        <f t="shared" si="499"/>
        <v>-4.9169684845596584E-2</v>
      </c>
    </row>
    <row r="2810" spans="2:23">
      <c r="B2810" s="62">
        <v>2776</v>
      </c>
      <c r="C2810" s="70">
        <v>20000</v>
      </c>
      <c r="D2810" s="70">
        <v>17568.589391378478</v>
      </c>
      <c r="E2810" s="70">
        <v>14992.285226836679</v>
      </c>
      <c r="F2810" s="70">
        <v>10248.231170458481</v>
      </c>
      <c r="G2810" s="70">
        <v>19602</v>
      </c>
      <c r="H2810" s="70">
        <v>17289.827461288136</v>
      </c>
      <c r="I2810" s="70">
        <v>14367.138604489686</v>
      </c>
      <c r="J2810" s="70">
        <v>9195.8570838544583</v>
      </c>
      <c r="K2810" s="70">
        <v>28430.761782156402</v>
      </c>
      <c r="L2810" s="70">
        <f t="shared" si="489"/>
        <v>151694.69072046233</v>
      </c>
      <c r="M2810" s="70"/>
      <c r="N2810" s="37">
        <f t="shared" si="490"/>
        <v>1.4884274118996732E-2</v>
      </c>
      <c r="O2810" s="37">
        <f t="shared" si="491"/>
        <v>-2.7715706375419202E-2</v>
      </c>
      <c r="P2810" s="37">
        <f t="shared" si="492"/>
        <v>-7.704808699502752E-2</v>
      </c>
      <c r="Q2810" s="37">
        <f t="shared" si="493"/>
        <v>-0.18160844491230976</v>
      </c>
      <c r="R2810" s="37">
        <f t="shared" si="494"/>
        <v>4.5454938321141114E-3</v>
      </c>
      <c r="S2810" s="37">
        <f t="shared" si="495"/>
        <v>-2.9801709647198527E-2</v>
      </c>
      <c r="T2810" s="37">
        <f t="shared" si="496"/>
        <v>-8.3769860491108683E-2</v>
      </c>
      <c r="U2810" s="37">
        <f t="shared" si="497"/>
        <v>-0.20398814156281597</v>
      </c>
      <c r="V2810" s="37">
        <f t="shared" si="498"/>
        <v>-0.15692880220356831</v>
      </c>
      <c r="W2810" s="37">
        <f t="shared" si="499"/>
        <v>-8.2811459714724811E-2</v>
      </c>
    </row>
    <row r="2811" spans="2:23">
      <c r="B2811" s="62">
        <v>2777</v>
      </c>
      <c r="C2811" s="70">
        <v>20000</v>
      </c>
      <c r="D2811" s="70">
        <v>18510.92386844565</v>
      </c>
      <c r="E2811" s="70">
        <v>16498.365581954346</v>
      </c>
      <c r="F2811" s="70">
        <v>12244.639161943216</v>
      </c>
      <c r="G2811" s="70">
        <v>19602</v>
      </c>
      <c r="H2811" s="70">
        <v>18119.587787401633</v>
      </c>
      <c r="I2811" s="70">
        <v>15650.930004373371</v>
      </c>
      <c r="J2811" s="70">
        <v>10771.56344990109</v>
      </c>
      <c r="K2811" s="70">
        <v>32967.306097484208</v>
      </c>
      <c r="L2811" s="70">
        <f t="shared" si="489"/>
        <v>164365.31595150352</v>
      </c>
      <c r="M2811" s="70"/>
      <c r="N2811" s="37">
        <f t="shared" si="490"/>
        <v>1.4884274118996732E-2</v>
      </c>
      <c r="O2811" s="37">
        <f t="shared" si="491"/>
        <v>-1.9808579967801609E-3</v>
      </c>
      <c r="P2811" s="37">
        <f t="shared" si="492"/>
        <v>-3.1798797550736779E-2</v>
      </c>
      <c r="Q2811" s="37">
        <f t="shared" si="493"/>
        <v>-0.10543958098204576</v>
      </c>
      <c r="R2811" s="37">
        <f t="shared" si="494"/>
        <v>4.5454938321141114E-3</v>
      </c>
      <c r="S2811" s="37">
        <f t="shared" si="495"/>
        <v>-6.7940056190406439E-3</v>
      </c>
      <c r="T2811" s="37">
        <f t="shared" si="496"/>
        <v>-4.3710234959904781E-2</v>
      </c>
      <c r="U2811" s="37">
        <f t="shared" si="497"/>
        <v>-0.13848508011488569</v>
      </c>
      <c r="V2811" s="37">
        <f t="shared" si="498"/>
        <v>-9.215494029151361E-2</v>
      </c>
      <c r="W2811" s="37">
        <f t="shared" si="499"/>
        <v>-4.527450775386388E-2</v>
      </c>
    </row>
    <row r="2812" spans="2:23">
      <c r="B2812" s="62">
        <v>2778</v>
      </c>
      <c r="C2812" s="70">
        <v>20000</v>
      </c>
      <c r="D2812" s="70">
        <v>17155.50969224314</v>
      </c>
      <c r="E2812" s="70">
        <v>14667.190577107876</v>
      </c>
      <c r="F2812" s="70">
        <v>10169.832211167048</v>
      </c>
      <c r="G2812" s="70">
        <v>19602</v>
      </c>
      <c r="H2812" s="70">
        <v>16860.007563458119</v>
      </c>
      <c r="I2812" s="70">
        <v>14019.028930253411</v>
      </c>
      <c r="J2812" s="70">
        <v>9079.1361017745257</v>
      </c>
      <c r="K2812" s="70">
        <v>41197.098507797142</v>
      </c>
      <c r="L2812" s="70">
        <f t="shared" si="489"/>
        <v>162749.80358380126</v>
      </c>
      <c r="M2812" s="70"/>
      <c r="N2812" s="37">
        <f t="shared" si="490"/>
        <v>1.4884274118996732E-2</v>
      </c>
      <c r="O2812" s="37">
        <f t="shared" si="491"/>
        <v>-3.9214065467490622E-2</v>
      </c>
      <c r="P2812" s="37">
        <f t="shared" si="492"/>
        <v>-8.7109634161159355E-2</v>
      </c>
      <c r="Q2812" s="37">
        <f t="shared" si="493"/>
        <v>-0.18474480204278776</v>
      </c>
      <c r="R2812" s="37">
        <f t="shared" si="494"/>
        <v>4.5454938321141114E-3</v>
      </c>
      <c r="S2812" s="37">
        <f t="shared" si="495"/>
        <v>-4.1937022844772187E-2</v>
      </c>
      <c r="T2812" s="37">
        <f t="shared" si="496"/>
        <v>-9.4937858089674032E-2</v>
      </c>
      <c r="U2812" s="37">
        <f t="shared" si="497"/>
        <v>-0.20905607577896201</v>
      </c>
      <c r="V2812" s="37">
        <f t="shared" si="498"/>
        <v>1.4853419314793781E-2</v>
      </c>
      <c r="W2812" s="37">
        <f t="shared" si="499"/>
        <v>-4.997799243397083E-2</v>
      </c>
    </row>
    <row r="2813" spans="2:23">
      <c r="B2813" s="62">
        <v>2779</v>
      </c>
      <c r="C2813" s="70">
        <v>20000</v>
      </c>
      <c r="D2813" s="70">
        <v>19014.302932244747</v>
      </c>
      <c r="E2813" s="70">
        <v>17364.855428421808</v>
      </c>
      <c r="F2813" s="70">
        <v>13373.354298303586</v>
      </c>
      <c r="G2813" s="70">
        <v>19602</v>
      </c>
      <c r="H2813" s="70">
        <v>18432.881188887353</v>
      </c>
      <c r="I2813" s="70">
        <v>16174.518547239371</v>
      </c>
      <c r="J2813" s="70">
        <v>11351.368539520621</v>
      </c>
      <c r="K2813" s="70">
        <v>38733.205246649966</v>
      </c>
      <c r="L2813" s="70">
        <f t="shared" si="489"/>
        <v>174046.48618126745</v>
      </c>
      <c r="M2813" s="70"/>
      <c r="N2813" s="37">
        <f t="shared" si="490"/>
        <v>1.4884274118996732E-2</v>
      </c>
      <c r="O2813" s="37">
        <f t="shared" si="491"/>
        <v>1.1497999479954668E-2</v>
      </c>
      <c r="P2813" s="37">
        <f t="shared" si="492"/>
        <v>-6.6992983348977964E-3</v>
      </c>
      <c r="Q2813" s="37">
        <f t="shared" si="493"/>
        <v>-6.511787123950552E-2</v>
      </c>
      <c r="R2813" s="37">
        <f t="shared" si="494"/>
        <v>4.5454938321141114E-3</v>
      </c>
      <c r="S2813" s="37">
        <f t="shared" si="495"/>
        <v>1.7556191590208936E-3</v>
      </c>
      <c r="T2813" s="37">
        <f t="shared" si="496"/>
        <v>-2.7845895348721172E-2</v>
      </c>
      <c r="U2813" s="37">
        <f t="shared" si="497"/>
        <v>-0.11560242513779906</v>
      </c>
      <c r="V2813" s="37">
        <f t="shared" si="498"/>
        <v>-1.5962332445424554E-2</v>
      </c>
      <c r="W2813" s="37">
        <f t="shared" si="499"/>
        <v>-1.7559948283072835E-2</v>
      </c>
    </row>
    <row r="2814" spans="2:23">
      <c r="B2814" s="62">
        <v>2780</v>
      </c>
      <c r="C2814" s="70">
        <v>20000</v>
      </c>
      <c r="D2814" s="70">
        <v>17093.879309601871</v>
      </c>
      <c r="E2814" s="70">
        <v>14396.246452437608</v>
      </c>
      <c r="F2814" s="70">
        <v>9602.6243676500308</v>
      </c>
      <c r="G2814" s="70">
        <v>19602</v>
      </c>
      <c r="H2814" s="70">
        <v>17042.340618353675</v>
      </c>
      <c r="I2814" s="70">
        <v>14137.877531329908</v>
      </c>
      <c r="J2814" s="70">
        <v>9039.1004835564381</v>
      </c>
      <c r="K2814" s="70">
        <v>30187.152766772077</v>
      </c>
      <c r="L2814" s="70">
        <f t="shared" si="489"/>
        <v>151101.22152970161</v>
      </c>
      <c r="M2814" s="70"/>
      <c r="N2814" s="37">
        <f t="shared" si="490"/>
        <v>1.4884274118996732E-2</v>
      </c>
      <c r="O2814" s="37">
        <f t="shared" si="491"/>
        <v>-4.0941407940106145E-2</v>
      </c>
      <c r="P2814" s="37">
        <f t="shared" si="492"/>
        <v>-9.5580759903878043E-2</v>
      </c>
      <c r="Q2814" s="37">
        <f t="shared" si="493"/>
        <v>-0.20780580998738507</v>
      </c>
      <c r="R2814" s="37">
        <f t="shared" si="494"/>
        <v>4.5454938321141114E-3</v>
      </c>
      <c r="S2814" s="37">
        <f t="shared" si="495"/>
        <v>-3.6770453459143537E-2</v>
      </c>
      <c r="T2814" s="37">
        <f t="shared" si="496"/>
        <v>-9.1109548885332403E-2</v>
      </c>
      <c r="U2814" s="37">
        <f t="shared" si="497"/>
        <v>-0.21080188697472313</v>
      </c>
      <c r="V2814" s="37">
        <f t="shared" si="498"/>
        <v>-0.13127747861051631</v>
      </c>
      <c r="W2814" s="37">
        <f t="shared" si="499"/>
        <v>-8.4607358324213844E-2</v>
      </c>
    </row>
    <row r="2815" spans="2:23">
      <c r="B2815" s="62">
        <v>2781</v>
      </c>
      <c r="C2815" s="70">
        <v>20000</v>
      </c>
      <c r="D2815" s="70">
        <v>17139.785735320875</v>
      </c>
      <c r="E2815" s="70">
        <v>14589.376431161256</v>
      </c>
      <c r="F2815" s="70">
        <v>9990.3392940138638</v>
      </c>
      <c r="G2815" s="70">
        <v>19602</v>
      </c>
      <c r="H2815" s="70">
        <v>16706.507628018797</v>
      </c>
      <c r="I2815" s="70">
        <v>13729.797989154857</v>
      </c>
      <c r="J2815" s="70">
        <v>8652.1457554920307</v>
      </c>
      <c r="K2815" s="70">
        <v>36445.935287968758</v>
      </c>
      <c r="L2815" s="70">
        <f t="shared" si="489"/>
        <v>156855.88812113044</v>
      </c>
      <c r="M2815" s="70"/>
      <c r="N2815" s="37">
        <f t="shared" si="490"/>
        <v>1.4884274118996732E-2</v>
      </c>
      <c r="O2815" s="37">
        <f t="shared" si="491"/>
        <v>-3.9654472665610618E-2</v>
      </c>
      <c r="P2815" s="37">
        <f t="shared" si="492"/>
        <v>-8.9534442492493205E-2</v>
      </c>
      <c r="Q2815" s="37">
        <f t="shared" si="493"/>
        <v>-0.19197127185647112</v>
      </c>
      <c r="R2815" s="37">
        <f t="shared" si="494"/>
        <v>4.5454938321141114E-3</v>
      </c>
      <c r="S2815" s="37">
        <f t="shared" si="495"/>
        <v>-4.6308280258589907E-2</v>
      </c>
      <c r="T2815" s="37">
        <f t="shared" si="496"/>
        <v>-0.10432282552458916</v>
      </c>
      <c r="U2815" s="37">
        <f t="shared" si="497"/>
        <v>-0.22787903540688847</v>
      </c>
      <c r="V2815" s="37">
        <f t="shared" si="498"/>
        <v>-4.5459072538417078E-2</v>
      </c>
      <c r="W2815" s="37">
        <f t="shared" si="499"/>
        <v>-6.7338944807736278E-2</v>
      </c>
    </row>
    <row r="2816" spans="2:23">
      <c r="B2816" s="62">
        <v>2782</v>
      </c>
      <c r="C2816" s="70">
        <v>20000</v>
      </c>
      <c r="D2816" s="70">
        <v>17828.41956410242</v>
      </c>
      <c r="E2816" s="70">
        <v>15634.865528486198</v>
      </c>
      <c r="F2816" s="70">
        <v>11130.882131723649</v>
      </c>
      <c r="G2816" s="70">
        <v>19602</v>
      </c>
      <c r="H2816" s="70">
        <v>17572.127868444022</v>
      </c>
      <c r="I2816" s="70">
        <v>15025.80343396098</v>
      </c>
      <c r="J2816" s="70">
        <v>10043.842267090411</v>
      </c>
      <c r="K2816" s="70">
        <v>35005.051323280793</v>
      </c>
      <c r="L2816" s="70">
        <f t="shared" si="489"/>
        <v>161842.99211708846</v>
      </c>
      <c r="M2816" s="70"/>
      <c r="N2816" s="37">
        <f t="shared" si="490"/>
        <v>1.4884274118996732E-2</v>
      </c>
      <c r="O2816" s="37">
        <f t="shared" si="491"/>
        <v>-2.0552308887398119E-2</v>
      </c>
      <c r="P2816" s="37">
        <f t="shared" si="492"/>
        <v>-5.747640417439126E-2</v>
      </c>
      <c r="Q2816" s="37">
        <f t="shared" si="493"/>
        <v>-0.14709340099742407</v>
      </c>
      <c r="R2816" s="37">
        <f t="shared" si="494"/>
        <v>4.5454938321141114E-3</v>
      </c>
      <c r="S2816" s="37">
        <f t="shared" si="495"/>
        <v>-2.1913301540271157E-2</v>
      </c>
      <c r="T2816" s="37">
        <f t="shared" si="496"/>
        <v>-6.3002818257319348E-2</v>
      </c>
      <c r="U2816" s="37">
        <f t="shared" si="497"/>
        <v>-0.16809569271202662</v>
      </c>
      <c r="V2816" s="37">
        <f t="shared" si="498"/>
        <v>-6.4518154595173405E-2</v>
      </c>
      <c r="W2816" s="37">
        <f t="shared" si="499"/>
        <v>-5.2628361904127674E-2</v>
      </c>
    </row>
    <row r="2817" spans="2:23">
      <c r="B2817" s="62">
        <v>2783</v>
      </c>
      <c r="C2817" s="70">
        <v>20000</v>
      </c>
      <c r="D2817" s="70">
        <v>17967.984651156592</v>
      </c>
      <c r="E2817" s="70">
        <v>15692.069860801721</v>
      </c>
      <c r="F2817" s="70">
        <v>11202.712237945318</v>
      </c>
      <c r="G2817" s="70">
        <v>19602</v>
      </c>
      <c r="H2817" s="70">
        <v>17791.803575836468</v>
      </c>
      <c r="I2817" s="70">
        <v>15212.997525748022</v>
      </c>
      <c r="J2817" s="70">
        <v>10282.692371444529</v>
      </c>
      <c r="K2817" s="70">
        <v>41937.616177733362</v>
      </c>
      <c r="L2817" s="70">
        <f t="shared" si="489"/>
        <v>169689.87640066602</v>
      </c>
      <c r="M2817" s="70"/>
      <c r="N2817" s="37">
        <f t="shared" si="490"/>
        <v>1.4884274118996732E-2</v>
      </c>
      <c r="O2817" s="37">
        <f t="shared" si="491"/>
        <v>-1.6726108245351257E-2</v>
      </c>
      <c r="P2817" s="37">
        <f t="shared" si="492"/>
        <v>-5.5753741258357192E-2</v>
      </c>
      <c r="Q2817" s="37">
        <f t="shared" si="493"/>
        <v>-0.14434582671302998</v>
      </c>
      <c r="R2817" s="37">
        <f t="shared" si="494"/>
        <v>4.5454938321141114E-3</v>
      </c>
      <c r="S2817" s="37">
        <f t="shared" si="495"/>
        <v>-1.5818577645314025E-2</v>
      </c>
      <c r="T2817" s="37">
        <f t="shared" si="496"/>
        <v>-5.7184246830678576E-2</v>
      </c>
      <c r="U2817" s="37">
        <f t="shared" si="497"/>
        <v>-0.15826215715322312</v>
      </c>
      <c r="V2817" s="37">
        <f t="shared" si="498"/>
        <v>2.3933789091528102E-2</v>
      </c>
      <c r="W2817" s="37">
        <f t="shared" si="499"/>
        <v>-2.993374783007563E-2</v>
      </c>
    </row>
    <row r="2818" spans="2:23">
      <c r="B2818" s="62">
        <v>2784</v>
      </c>
      <c r="C2818" s="70">
        <v>20000</v>
      </c>
      <c r="D2818" s="70">
        <v>17965.143949307658</v>
      </c>
      <c r="E2818" s="70">
        <v>15624.253906863512</v>
      </c>
      <c r="F2818" s="70">
        <v>10997.995651152854</v>
      </c>
      <c r="G2818" s="70">
        <v>19602</v>
      </c>
      <c r="H2818" s="70">
        <v>17698.308245079588</v>
      </c>
      <c r="I2818" s="70">
        <v>15001.881406516795</v>
      </c>
      <c r="J2818" s="70">
        <v>9906.2043957646056</v>
      </c>
      <c r="K2818" s="70">
        <v>26498.64111923943</v>
      </c>
      <c r="L2818" s="70">
        <f t="shared" si="489"/>
        <v>153294.42867392447</v>
      </c>
      <c r="M2818" s="70"/>
      <c r="N2818" s="37">
        <f t="shared" si="490"/>
        <v>1.4884274118996732E-2</v>
      </c>
      <c r="O2818" s="37">
        <f t="shared" si="491"/>
        <v>-1.6803838119474834E-2</v>
      </c>
      <c r="P2818" s="37">
        <f t="shared" si="492"/>
        <v>-5.7796311032704217E-2</v>
      </c>
      <c r="Q2818" s="37">
        <f t="shared" si="493"/>
        <v>-0.15219991758424989</v>
      </c>
      <c r="R2818" s="37">
        <f t="shared" si="494"/>
        <v>4.5454938321141114E-3</v>
      </c>
      <c r="S2818" s="37">
        <f t="shared" si="495"/>
        <v>-1.8407904006140008E-2</v>
      </c>
      <c r="T2818" s="37">
        <f t="shared" si="496"/>
        <v>-6.3748994692311212E-2</v>
      </c>
      <c r="U2818" s="37">
        <f t="shared" si="497"/>
        <v>-0.17381544218013634</v>
      </c>
      <c r="V2818" s="37">
        <f t="shared" si="498"/>
        <v>-0.18607983930794181</v>
      </c>
      <c r="W2818" s="37">
        <f t="shared" si="499"/>
        <v>-7.7987911758907735E-2</v>
      </c>
    </row>
    <row r="2819" spans="2:23">
      <c r="B2819" s="62">
        <v>2785</v>
      </c>
      <c r="C2819" s="70">
        <v>20000</v>
      </c>
      <c r="D2819" s="70">
        <v>17939.420948172312</v>
      </c>
      <c r="E2819" s="70">
        <v>15685.803495632372</v>
      </c>
      <c r="F2819" s="70">
        <v>11150.613896468521</v>
      </c>
      <c r="G2819" s="70">
        <v>19602</v>
      </c>
      <c r="H2819" s="70">
        <v>17481.154517357703</v>
      </c>
      <c r="I2819" s="70">
        <v>14754.021437131634</v>
      </c>
      <c r="J2819" s="70">
        <v>9647.2774297177057</v>
      </c>
      <c r="K2819" s="70">
        <v>25605.380588651482</v>
      </c>
      <c r="L2819" s="70">
        <f t="shared" si="489"/>
        <v>151865.67231313174</v>
      </c>
      <c r="M2819" s="70"/>
      <c r="N2819" s="37">
        <f t="shared" si="490"/>
        <v>1.4884274118996732E-2</v>
      </c>
      <c r="O2819" s="37">
        <f t="shared" si="491"/>
        <v>-1.7507974294269535E-2</v>
      </c>
      <c r="P2819" s="37">
        <f t="shared" si="492"/>
        <v>-5.59422945451582E-2</v>
      </c>
      <c r="Q2819" s="37">
        <f t="shared" si="493"/>
        <v>-0.14633776005189547</v>
      </c>
      <c r="R2819" s="37">
        <f t="shared" si="494"/>
        <v>4.5454938321141114E-3</v>
      </c>
      <c r="S2819" s="37">
        <f t="shared" si="495"/>
        <v>-2.4448432447396362E-2</v>
      </c>
      <c r="T2819" s="37">
        <f t="shared" si="496"/>
        <v>-7.1515542639659757E-2</v>
      </c>
      <c r="U2819" s="37">
        <f t="shared" si="497"/>
        <v>-0.18468428190534347</v>
      </c>
      <c r="V2819" s="37">
        <f t="shared" si="498"/>
        <v>-0.1999159327193879</v>
      </c>
      <c r="W2819" s="37">
        <f t="shared" si="499"/>
        <v>-8.2294704015375864E-2</v>
      </c>
    </row>
    <row r="2820" spans="2:23">
      <c r="B2820" s="62">
        <v>2786</v>
      </c>
      <c r="C2820" s="70">
        <v>20000</v>
      </c>
      <c r="D2820" s="70">
        <v>18552.127637703132</v>
      </c>
      <c r="E2820" s="70">
        <v>16826.575971472008</v>
      </c>
      <c r="F2820" s="70">
        <v>12767.713352028348</v>
      </c>
      <c r="G2820" s="70">
        <v>19602</v>
      </c>
      <c r="H2820" s="70">
        <v>18107.446946674685</v>
      </c>
      <c r="I2820" s="70">
        <v>15875.362275211177</v>
      </c>
      <c r="J2820" s="70">
        <v>11112.421543160584</v>
      </c>
      <c r="K2820" s="70">
        <v>26369.874417038402</v>
      </c>
      <c r="L2820" s="70">
        <f t="shared" si="489"/>
        <v>159213.52214328834</v>
      </c>
      <c r="M2820" s="70"/>
      <c r="N2820" s="37">
        <f t="shared" si="490"/>
        <v>1.4884274118996732E-2</v>
      </c>
      <c r="O2820" s="37">
        <f t="shared" si="491"/>
        <v>-8.7072182666059206E-4</v>
      </c>
      <c r="P2820" s="37">
        <f t="shared" si="492"/>
        <v>-2.2215763070868477E-2</v>
      </c>
      <c r="Q2820" s="37">
        <f t="shared" si="493"/>
        <v>-8.6532196691933683E-2</v>
      </c>
      <c r="R2820" s="37">
        <f t="shared" si="494"/>
        <v>4.5454938321141114E-3</v>
      </c>
      <c r="S2820" s="37">
        <f t="shared" si="495"/>
        <v>-7.126805032007244E-3</v>
      </c>
      <c r="T2820" s="37">
        <f t="shared" si="496"/>
        <v>-3.6878106218155682E-2</v>
      </c>
      <c r="U2820" s="37">
        <f t="shared" si="497"/>
        <v>-0.12496024402203243</v>
      </c>
      <c r="V2820" s="37">
        <f t="shared" si="498"/>
        <v>-0.18805981721190812</v>
      </c>
      <c r="W2820" s="37">
        <f t="shared" si="499"/>
        <v>-6.0355871372980707E-2</v>
      </c>
    </row>
    <row r="2821" spans="2:23">
      <c r="B2821" s="62">
        <v>2787</v>
      </c>
      <c r="C2821" s="70">
        <v>20000</v>
      </c>
      <c r="D2821" s="70">
        <v>17444.554999713499</v>
      </c>
      <c r="E2821" s="70">
        <v>14968.191504628252</v>
      </c>
      <c r="F2821" s="70">
        <v>10302.360643217056</v>
      </c>
      <c r="G2821" s="70">
        <v>19602</v>
      </c>
      <c r="H2821" s="70">
        <v>17138.373511565253</v>
      </c>
      <c r="I2821" s="70">
        <v>14297.75323901236</v>
      </c>
      <c r="J2821" s="70">
        <v>9186.1715359292812</v>
      </c>
      <c r="K2821" s="70">
        <v>33021.152349603857</v>
      </c>
      <c r="L2821" s="70">
        <f t="shared" si="489"/>
        <v>155960.55778366956</v>
      </c>
      <c r="M2821" s="70"/>
      <c r="N2821" s="37">
        <f t="shared" si="490"/>
        <v>1.4884274118996732E-2</v>
      </c>
      <c r="O2821" s="37">
        <f t="shared" si="491"/>
        <v>-3.115395336033655E-2</v>
      </c>
      <c r="P2821" s="37">
        <f t="shared" si="492"/>
        <v>-7.7790011528970804E-2</v>
      </c>
      <c r="Q2821" s="37">
        <f t="shared" si="493"/>
        <v>-0.1794499864682132</v>
      </c>
      <c r="R2821" s="37">
        <f t="shared" si="494"/>
        <v>4.5454938321141114E-3</v>
      </c>
      <c r="S2821" s="37">
        <f t="shared" si="495"/>
        <v>-3.406038630181063E-2</v>
      </c>
      <c r="T2821" s="37">
        <f t="shared" si="496"/>
        <v>-8.5984981620884637E-2</v>
      </c>
      <c r="U2821" s="37">
        <f t="shared" si="497"/>
        <v>-0.20440745224236412</v>
      </c>
      <c r="V2821" s="37">
        <f t="shared" si="498"/>
        <v>-9.1413840772325838E-2</v>
      </c>
      <c r="W2821" s="37">
        <f t="shared" si="499"/>
        <v>-7.000455958925389E-2</v>
      </c>
    </row>
    <row r="2822" spans="2:23">
      <c r="B2822" s="62">
        <v>2788</v>
      </c>
      <c r="C2822" s="70">
        <v>20000</v>
      </c>
      <c r="D2822" s="70">
        <v>17912.155067610005</v>
      </c>
      <c r="E2822" s="70">
        <v>15856.541160270945</v>
      </c>
      <c r="F2822" s="70">
        <v>11631.524920980844</v>
      </c>
      <c r="G2822" s="70">
        <v>19602</v>
      </c>
      <c r="H2822" s="70">
        <v>17647.667791223721</v>
      </c>
      <c r="I2822" s="70">
        <v>15227.457855424645</v>
      </c>
      <c r="J2822" s="70">
        <v>10480.26308406265</v>
      </c>
      <c r="K2822" s="70">
        <v>26614.074433399037</v>
      </c>
      <c r="L2822" s="70">
        <f t="shared" si="489"/>
        <v>154971.68431297183</v>
      </c>
      <c r="M2822" s="70"/>
      <c r="N2822" s="37">
        <f t="shared" si="490"/>
        <v>1.4884274118996732E-2</v>
      </c>
      <c r="O2822" s="37">
        <f t="shared" si="491"/>
        <v>-1.8254896308057988E-2</v>
      </c>
      <c r="P2822" s="37">
        <f t="shared" si="492"/>
        <v>-5.0818235807395973E-2</v>
      </c>
      <c r="Q2822" s="37">
        <f t="shared" si="493"/>
        <v>-0.128123423162813</v>
      </c>
      <c r="R2822" s="37">
        <f t="shared" si="494"/>
        <v>4.5454938321141114E-3</v>
      </c>
      <c r="S2822" s="37">
        <f t="shared" si="495"/>
        <v>-1.9813232619565468E-2</v>
      </c>
      <c r="T2822" s="37">
        <f t="shared" si="496"/>
        <v>-5.6736268435765069E-2</v>
      </c>
      <c r="U2822" s="37">
        <f t="shared" si="497"/>
        <v>-0.15021409486429615</v>
      </c>
      <c r="V2822" s="37">
        <f t="shared" si="498"/>
        <v>-0.18430896729522894</v>
      </c>
      <c r="W2822" s="37">
        <f t="shared" si="499"/>
        <v>-7.2957582574101898E-2</v>
      </c>
    </row>
    <row r="2823" spans="2:23">
      <c r="B2823" s="62">
        <v>2789</v>
      </c>
      <c r="C2823" s="70">
        <v>20000</v>
      </c>
      <c r="D2823" s="70">
        <v>17359.723225758393</v>
      </c>
      <c r="E2823" s="70">
        <v>14921.95014830469</v>
      </c>
      <c r="F2823" s="70">
        <v>10412.372617360899</v>
      </c>
      <c r="G2823" s="70">
        <v>19602</v>
      </c>
      <c r="H2823" s="70">
        <v>16972.005206032154</v>
      </c>
      <c r="I2823" s="70">
        <v>14122.936582276783</v>
      </c>
      <c r="J2823" s="70">
        <v>9118.5824423764043</v>
      </c>
      <c r="K2823" s="70">
        <v>36308.520597473391</v>
      </c>
      <c r="L2823" s="70">
        <f t="shared" si="489"/>
        <v>158818.09081958272</v>
      </c>
      <c r="M2823" s="70"/>
      <c r="N2823" s="37">
        <f t="shared" si="490"/>
        <v>1.4884274118996732E-2</v>
      </c>
      <c r="O2823" s="37">
        <f t="shared" si="491"/>
        <v>-3.3512542972347625E-2</v>
      </c>
      <c r="P2823" s="37">
        <f t="shared" si="492"/>
        <v>-7.9215608834471096E-2</v>
      </c>
      <c r="Q2823" s="37">
        <f t="shared" si="493"/>
        <v>-0.17508056939447714</v>
      </c>
      <c r="R2823" s="37">
        <f t="shared" si="494"/>
        <v>4.5454938321141114E-3</v>
      </c>
      <c r="S2823" s="37">
        <f t="shared" si="495"/>
        <v>-3.8760179967345265E-2</v>
      </c>
      <c r="T2823" s="37">
        <f t="shared" si="496"/>
        <v>-9.1589934839820697E-2</v>
      </c>
      <c r="U2823" s="37">
        <f t="shared" si="497"/>
        <v>-0.20733972150117541</v>
      </c>
      <c r="V2823" s="37">
        <f t="shared" si="498"/>
        <v>-4.7260258550723244E-2</v>
      </c>
      <c r="W2823" s="37">
        <f t="shared" si="499"/>
        <v>-6.1523472318874117E-2</v>
      </c>
    </row>
    <row r="2824" spans="2:23">
      <c r="B2824" s="62">
        <v>2790</v>
      </c>
      <c r="C2824" s="70">
        <v>20000</v>
      </c>
      <c r="D2824" s="70">
        <v>17895.222510276952</v>
      </c>
      <c r="E2824" s="70">
        <v>15590.010397768699</v>
      </c>
      <c r="F2824" s="70">
        <v>11109.348847884063</v>
      </c>
      <c r="G2824" s="70">
        <v>19602</v>
      </c>
      <c r="H2824" s="70">
        <v>17454.545129704293</v>
      </c>
      <c r="I2824" s="70">
        <v>14690.047329161333</v>
      </c>
      <c r="J2824" s="70">
        <v>9645.0947498329479</v>
      </c>
      <c r="K2824" s="70">
        <v>32997.030284138011</v>
      </c>
      <c r="L2824" s="70">
        <f t="shared" si="489"/>
        <v>158983.2992487663</v>
      </c>
      <c r="M2824" s="70"/>
      <c r="N2824" s="37">
        <f t="shared" si="490"/>
        <v>1.4884274118996732E-2</v>
      </c>
      <c r="O2824" s="37">
        <f t="shared" si="491"/>
        <v>-1.871903324841262E-2</v>
      </c>
      <c r="P2824" s="37">
        <f t="shared" si="492"/>
        <v>-5.8829386229350855E-2</v>
      </c>
      <c r="Q2824" s="37">
        <f t="shared" si="493"/>
        <v>-0.14791879698638144</v>
      </c>
      <c r="R2824" s="37">
        <f t="shared" si="494"/>
        <v>4.5454938321141114E-3</v>
      </c>
      <c r="S2824" s="37">
        <f t="shared" si="495"/>
        <v>-2.5191195627348173E-2</v>
      </c>
      <c r="T2824" s="37">
        <f t="shared" si="496"/>
        <v>-7.3530704889059328E-2</v>
      </c>
      <c r="U2824" s="37">
        <f t="shared" si="497"/>
        <v>-0.18477651901049086</v>
      </c>
      <c r="V2824" s="37">
        <f t="shared" si="498"/>
        <v>-9.1745764059726342E-2</v>
      </c>
      <c r="W2824" s="37">
        <f t="shared" si="499"/>
        <v>-6.1035480263179842E-2</v>
      </c>
    </row>
    <row r="2825" spans="2:23">
      <c r="B2825" s="62">
        <v>2791</v>
      </c>
      <c r="C2825" s="70">
        <v>20000</v>
      </c>
      <c r="D2825" s="70">
        <v>17727.722969028357</v>
      </c>
      <c r="E2825" s="70">
        <v>15471.991201181112</v>
      </c>
      <c r="F2825" s="70">
        <v>11092.852828489406</v>
      </c>
      <c r="G2825" s="70">
        <v>19602</v>
      </c>
      <c r="H2825" s="70">
        <v>17371.947258617995</v>
      </c>
      <c r="I2825" s="70">
        <v>14707.617963551882</v>
      </c>
      <c r="J2825" s="70">
        <v>9797.8302423779824</v>
      </c>
      <c r="K2825" s="70">
        <v>29870.628820138478</v>
      </c>
      <c r="L2825" s="70">
        <f t="shared" si="489"/>
        <v>155642.59128338521</v>
      </c>
      <c r="M2825" s="70"/>
      <c r="N2825" s="37">
        <f t="shared" si="490"/>
        <v>1.4884274118996732E-2</v>
      </c>
      <c r="O2825" s="37">
        <f t="shared" si="491"/>
        <v>-2.3322232087564676E-2</v>
      </c>
      <c r="P2825" s="37">
        <f t="shared" si="492"/>
        <v>-6.2398569733750242E-2</v>
      </c>
      <c r="Q2825" s="37">
        <f t="shared" si="493"/>
        <v>-0.14855164999874859</v>
      </c>
      <c r="R2825" s="37">
        <f t="shared" si="494"/>
        <v>4.5454938321141114E-3</v>
      </c>
      <c r="S2825" s="37">
        <f t="shared" si="495"/>
        <v>-2.7500411152409421E-2</v>
      </c>
      <c r="T2825" s="37">
        <f t="shared" si="496"/>
        <v>-7.2976799645774415E-2</v>
      </c>
      <c r="U2825" s="37">
        <f t="shared" si="497"/>
        <v>-0.17834711150689553</v>
      </c>
      <c r="V2825" s="37">
        <f t="shared" si="498"/>
        <v>-0.1358439258424079</v>
      </c>
      <c r="W2825" s="37">
        <f t="shared" si="499"/>
        <v>-7.0953063085197332E-2</v>
      </c>
    </row>
    <row r="2826" spans="2:23">
      <c r="B2826" s="62">
        <v>2792</v>
      </c>
      <c r="C2826" s="70">
        <v>20000</v>
      </c>
      <c r="D2826" s="70">
        <v>18736.526214612732</v>
      </c>
      <c r="E2826" s="70">
        <v>16962.489276857905</v>
      </c>
      <c r="F2826" s="70">
        <v>12916.592526572038</v>
      </c>
      <c r="G2826" s="70">
        <v>19602</v>
      </c>
      <c r="H2826" s="70">
        <v>18599.584118768558</v>
      </c>
      <c r="I2826" s="70">
        <v>16522.95012938567</v>
      </c>
      <c r="J2826" s="70">
        <v>11966.488055620888</v>
      </c>
      <c r="K2826" s="70">
        <v>32338.187039774337</v>
      </c>
      <c r="L2826" s="70">
        <f t="shared" si="489"/>
        <v>167644.81736159214</v>
      </c>
      <c r="M2826" s="70"/>
      <c r="N2826" s="37">
        <f t="shared" si="490"/>
        <v>1.4884274118996732E-2</v>
      </c>
      <c r="O2826" s="37">
        <f t="shared" si="491"/>
        <v>4.0824154650425104E-3</v>
      </c>
      <c r="P2826" s="37">
        <f t="shared" si="492"/>
        <v>-1.8274776793586911E-2</v>
      </c>
      <c r="Q2826" s="37">
        <f t="shared" si="493"/>
        <v>-8.1221841820413476E-2</v>
      </c>
      <c r="R2826" s="37">
        <f t="shared" si="494"/>
        <v>4.5454938321141114E-3</v>
      </c>
      <c r="S2826" s="37">
        <f t="shared" si="495"/>
        <v>6.2752524405833565E-3</v>
      </c>
      <c r="T2826" s="37">
        <f t="shared" si="496"/>
        <v>-1.7430613023312946E-2</v>
      </c>
      <c r="U2826" s="37">
        <f t="shared" si="497"/>
        <v>-9.1956222142862809E-2</v>
      </c>
      <c r="V2826" s="37">
        <f t="shared" si="498"/>
        <v>-0.10085892319705558</v>
      </c>
      <c r="W2826" s="37">
        <f t="shared" si="499"/>
        <v>-3.5796962190978832E-2</v>
      </c>
    </row>
    <row r="2827" spans="2:23">
      <c r="B2827" s="62">
        <v>2793</v>
      </c>
      <c r="C2827" s="70">
        <v>20000</v>
      </c>
      <c r="D2827" s="70">
        <v>17094.006093792075</v>
      </c>
      <c r="E2827" s="70">
        <v>14595.072868481127</v>
      </c>
      <c r="F2827" s="70">
        <v>10064.900717010099</v>
      </c>
      <c r="G2827" s="70">
        <v>19602</v>
      </c>
      <c r="H2827" s="70">
        <v>16958.918577688997</v>
      </c>
      <c r="I2827" s="70">
        <v>14200.836990877149</v>
      </c>
      <c r="J2827" s="70">
        <v>9303.9935131695383</v>
      </c>
      <c r="K2827" s="70">
        <v>39346.869673953886</v>
      </c>
      <c r="L2827" s="70">
        <f t="shared" si="489"/>
        <v>161166.59843497287</v>
      </c>
      <c r="M2827" s="70"/>
      <c r="N2827" s="37">
        <f t="shared" si="490"/>
        <v>1.4884274118996732E-2</v>
      </c>
      <c r="O2827" s="37">
        <f t="shared" si="491"/>
        <v>-4.0937851309124751E-2</v>
      </c>
      <c r="P2827" s="37">
        <f t="shared" si="492"/>
        <v>-8.9356713723764747E-2</v>
      </c>
      <c r="Q2827" s="37">
        <f t="shared" si="493"/>
        <v>-0.18896157544002223</v>
      </c>
      <c r="R2827" s="37">
        <f t="shared" si="494"/>
        <v>4.5454938321141114E-3</v>
      </c>
      <c r="S2827" s="37">
        <f t="shared" si="495"/>
        <v>-3.9130843715020958E-2</v>
      </c>
      <c r="T2827" s="37">
        <f t="shared" si="496"/>
        <v>-8.9088040154457482E-2</v>
      </c>
      <c r="U2827" s="37">
        <f t="shared" si="497"/>
        <v>-0.19932156707416948</v>
      </c>
      <c r="V2827" s="37">
        <f t="shared" si="498"/>
        <v>-8.1977304679893281E-3</v>
      </c>
      <c r="W2827" s="37">
        <f t="shared" si="499"/>
        <v>-5.4610119371921728E-2</v>
      </c>
    </row>
    <row r="2828" spans="2:23">
      <c r="B2828" s="62">
        <v>2794</v>
      </c>
      <c r="C2828" s="70">
        <v>20000</v>
      </c>
      <c r="D2828" s="70">
        <v>17257.852066231771</v>
      </c>
      <c r="E2828" s="70">
        <v>14819.32913784122</v>
      </c>
      <c r="F2828" s="70">
        <v>10347.226379201473</v>
      </c>
      <c r="G2828" s="70">
        <v>19602</v>
      </c>
      <c r="H2828" s="70">
        <v>16917.745129693332</v>
      </c>
      <c r="I2828" s="70">
        <v>14097.00781929119</v>
      </c>
      <c r="J2828" s="70">
        <v>9151.6983183121283</v>
      </c>
      <c r="K2828" s="70">
        <v>32803.322227030963</v>
      </c>
      <c r="L2828" s="70">
        <f t="shared" si="489"/>
        <v>154996.18107760209</v>
      </c>
      <c r="M2828" s="70"/>
      <c r="N2828" s="37">
        <f t="shared" si="490"/>
        <v>1.4884274118996732E-2</v>
      </c>
      <c r="O2828" s="37">
        <f t="shared" si="491"/>
        <v>-3.6352509509210984E-2</v>
      </c>
      <c r="P2828" s="37">
        <f t="shared" si="492"/>
        <v>-8.2387273535865946E-2</v>
      </c>
      <c r="Q2828" s="37">
        <f t="shared" si="493"/>
        <v>-0.17766522142071528</v>
      </c>
      <c r="R2828" s="37">
        <f t="shared" si="494"/>
        <v>4.5454938321141114E-3</v>
      </c>
      <c r="S2828" s="37">
        <f t="shared" si="495"/>
        <v>-4.0297968196645662E-2</v>
      </c>
      <c r="T2828" s="37">
        <f t="shared" si="496"/>
        <v>-9.2424207865781316E-2</v>
      </c>
      <c r="U2828" s="37">
        <f t="shared" si="497"/>
        <v>-0.20590167725802</v>
      </c>
      <c r="V2828" s="37">
        <f t="shared" si="498"/>
        <v>-9.4415627522330681E-2</v>
      </c>
      <c r="W2828" s="37">
        <f t="shared" si="499"/>
        <v>-7.2884315503943253E-2</v>
      </c>
    </row>
    <row r="2829" spans="2:23">
      <c r="B2829" s="62">
        <v>2795</v>
      </c>
      <c r="C2829" s="70">
        <v>20000</v>
      </c>
      <c r="D2829" s="70">
        <v>18146.20421768989</v>
      </c>
      <c r="E2829" s="70">
        <v>15998.121858621391</v>
      </c>
      <c r="F2829" s="70">
        <v>11578.556824693373</v>
      </c>
      <c r="G2829" s="70">
        <v>19602</v>
      </c>
      <c r="H2829" s="70">
        <v>17701.485538895853</v>
      </c>
      <c r="I2829" s="70">
        <v>15078.037915870251</v>
      </c>
      <c r="J2829" s="70">
        <v>10056.943262147535</v>
      </c>
      <c r="K2829" s="70">
        <v>45848.527400083854</v>
      </c>
      <c r="L2829" s="70">
        <f t="shared" si="489"/>
        <v>174009.87701800215</v>
      </c>
      <c r="M2829" s="70"/>
      <c r="N2829" s="37">
        <f t="shared" si="490"/>
        <v>1.4884274118996732E-2</v>
      </c>
      <c r="O2829" s="37">
        <f t="shared" si="491"/>
        <v>-1.1861727076032946E-2</v>
      </c>
      <c r="P2829" s="37">
        <f t="shared" si="492"/>
        <v>-4.6590101508212078E-2</v>
      </c>
      <c r="Q2829" s="37">
        <f t="shared" si="493"/>
        <v>-0.13011088133297533</v>
      </c>
      <c r="R2829" s="37">
        <f t="shared" si="494"/>
        <v>4.5454938321141114E-3</v>
      </c>
      <c r="S2829" s="37">
        <f t="shared" si="495"/>
        <v>-1.8319797660326764E-2</v>
      </c>
      <c r="T2829" s="37">
        <f t="shared" si="496"/>
        <v>-6.1375580803031848E-2</v>
      </c>
      <c r="U2829" s="37">
        <f t="shared" si="497"/>
        <v>-0.16755330951812042</v>
      </c>
      <c r="V2829" s="37">
        <f t="shared" si="498"/>
        <v>7.061346199368157E-2</v>
      </c>
      <c r="W2829" s="37">
        <f t="shared" si="499"/>
        <v>-1.7663277573251923E-2</v>
      </c>
    </row>
    <row r="2830" spans="2:23">
      <c r="B2830" s="62">
        <v>2796</v>
      </c>
      <c r="C2830" s="70">
        <v>20000</v>
      </c>
      <c r="D2830" s="70">
        <v>18745.392750787782</v>
      </c>
      <c r="E2830" s="70">
        <v>16962.673917781158</v>
      </c>
      <c r="F2830" s="70">
        <v>12888.845552126049</v>
      </c>
      <c r="G2830" s="70">
        <v>19602</v>
      </c>
      <c r="H2830" s="70">
        <v>18470.036299089945</v>
      </c>
      <c r="I2830" s="70">
        <v>16292.093639518383</v>
      </c>
      <c r="J2830" s="70">
        <v>11616.465097332803</v>
      </c>
      <c r="K2830" s="70">
        <v>32386.609724731959</v>
      </c>
      <c r="L2830" s="70">
        <f t="shared" si="489"/>
        <v>166964.11698136808</v>
      </c>
      <c r="M2830" s="70"/>
      <c r="N2830" s="37">
        <f t="shared" si="490"/>
        <v>1.4884274118996732E-2</v>
      </c>
      <c r="O2830" s="37">
        <f t="shared" si="491"/>
        <v>4.3199643031879287E-3</v>
      </c>
      <c r="P2830" s="37">
        <f t="shared" si="492"/>
        <v>-1.8269433646264766E-2</v>
      </c>
      <c r="Q2830" s="37">
        <f t="shared" si="493"/>
        <v>-8.220921599481501E-2</v>
      </c>
      <c r="R2830" s="37">
        <f t="shared" si="494"/>
        <v>4.5454938321141114E-3</v>
      </c>
      <c r="S2830" s="37">
        <f t="shared" si="495"/>
        <v>2.7647289853349744E-3</v>
      </c>
      <c r="T2830" s="37">
        <f t="shared" si="496"/>
        <v>-2.4318923536563064E-2</v>
      </c>
      <c r="U2830" s="37">
        <f t="shared" si="497"/>
        <v>-0.10533504273528327</v>
      </c>
      <c r="V2830" s="37">
        <f t="shared" si="498"/>
        <v>-0.10018599526441074</v>
      </c>
      <c r="W2830" s="37">
        <f t="shared" si="499"/>
        <v>-3.7756464966826386E-2</v>
      </c>
    </row>
    <row r="2831" spans="2:23">
      <c r="B2831" s="62">
        <v>2797</v>
      </c>
      <c r="C2831" s="70">
        <v>20000</v>
      </c>
      <c r="D2831" s="70">
        <v>17559.843410486901</v>
      </c>
      <c r="E2831" s="70">
        <v>15406.219535222202</v>
      </c>
      <c r="F2831" s="70">
        <v>11196.584757270368</v>
      </c>
      <c r="G2831" s="70">
        <v>19602</v>
      </c>
      <c r="H2831" s="70">
        <v>17146.67065885758</v>
      </c>
      <c r="I2831" s="70">
        <v>14547.661569399606</v>
      </c>
      <c r="J2831" s="70">
        <v>9761.1987717945594</v>
      </c>
      <c r="K2831" s="70">
        <v>29903.587920075061</v>
      </c>
      <c r="L2831" s="70">
        <f t="shared" si="489"/>
        <v>155123.76662310626</v>
      </c>
      <c r="M2831" s="70"/>
      <c r="N2831" s="37">
        <f t="shared" si="490"/>
        <v>1.4884274118996732E-2</v>
      </c>
      <c r="O2831" s="37">
        <f t="shared" si="491"/>
        <v>-2.7957747390738419E-2</v>
      </c>
      <c r="P2831" s="37">
        <f t="shared" si="492"/>
        <v>-6.4393571037202113E-2</v>
      </c>
      <c r="Q2831" s="37">
        <f t="shared" si="493"/>
        <v>-0.14457986474907547</v>
      </c>
      <c r="R2831" s="37">
        <f t="shared" si="494"/>
        <v>4.5454938321141114E-3</v>
      </c>
      <c r="S2831" s="37">
        <f t="shared" si="495"/>
        <v>-3.3826595928829195E-2</v>
      </c>
      <c r="T2831" s="37">
        <f t="shared" si="496"/>
        <v>-7.8031617810534359E-2</v>
      </c>
      <c r="U2831" s="37">
        <f t="shared" si="497"/>
        <v>-0.17988452019886281</v>
      </c>
      <c r="V2831" s="37">
        <f t="shared" si="498"/>
        <v>-0.13536730457270096</v>
      </c>
      <c r="W2831" s="37">
        <f t="shared" si="499"/>
        <v>-7.2502815045145441E-2</v>
      </c>
    </row>
    <row r="2832" spans="2:23">
      <c r="B2832" s="62">
        <v>2798</v>
      </c>
      <c r="C2832" s="70">
        <v>20000</v>
      </c>
      <c r="D2832" s="70">
        <v>18032.198263582832</v>
      </c>
      <c r="E2832" s="70">
        <v>15956.925214232806</v>
      </c>
      <c r="F2832" s="70">
        <v>11769.850305873431</v>
      </c>
      <c r="G2832" s="70">
        <v>19602</v>
      </c>
      <c r="H2832" s="70">
        <v>17432.205519896914</v>
      </c>
      <c r="I2832" s="70">
        <v>14785.221238026168</v>
      </c>
      <c r="J2832" s="70">
        <v>9888.1983787615191</v>
      </c>
      <c r="K2832" s="70">
        <v>33805.087720942458</v>
      </c>
      <c r="L2832" s="70">
        <f t="shared" si="489"/>
        <v>161271.68664131613</v>
      </c>
      <c r="M2832" s="70"/>
      <c r="N2832" s="37">
        <f t="shared" si="490"/>
        <v>1.4884274118996732E-2</v>
      </c>
      <c r="O2832" s="37">
        <f t="shared" si="491"/>
        <v>-1.4970673268248413E-2</v>
      </c>
      <c r="P2832" s="37">
        <f t="shared" si="492"/>
        <v>-4.7818452159753111E-2</v>
      </c>
      <c r="Q2832" s="37">
        <f t="shared" si="493"/>
        <v>-0.12295444403179923</v>
      </c>
      <c r="R2832" s="37">
        <f t="shared" si="494"/>
        <v>4.5454938321141114E-3</v>
      </c>
      <c r="S2832" s="37">
        <f t="shared" si="495"/>
        <v>-2.5815211335863619E-2</v>
      </c>
      <c r="T2832" s="37">
        <f t="shared" si="496"/>
        <v>-7.0534344672054661E-2</v>
      </c>
      <c r="U2832" s="37">
        <f t="shared" si="497"/>
        <v>-0.17456664106152031</v>
      </c>
      <c r="V2832" s="37">
        <f t="shared" si="498"/>
        <v>-8.0692003176540683E-2</v>
      </c>
      <c r="W2832" s="37">
        <f t="shared" si="499"/>
        <v>-5.4301950253805353E-2</v>
      </c>
    </row>
    <row r="2833" spans="2:23">
      <c r="B2833" s="62">
        <v>2799</v>
      </c>
      <c r="C2833" s="70">
        <v>20000</v>
      </c>
      <c r="D2833" s="70">
        <v>17917.449744989637</v>
      </c>
      <c r="E2833" s="70">
        <v>16081.781735548568</v>
      </c>
      <c r="F2833" s="70">
        <v>12082.336721384323</v>
      </c>
      <c r="G2833" s="70">
        <v>19602</v>
      </c>
      <c r="H2833" s="70">
        <v>17451.238601199879</v>
      </c>
      <c r="I2833" s="70">
        <v>15112.575222279349</v>
      </c>
      <c r="J2833" s="70">
        <v>10434.605489233503</v>
      </c>
      <c r="K2833" s="70">
        <v>46768.611512914438</v>
      </c>
      <c r="L2833" s="70">
        <f t="shared" si="489"/>
        <v>175450.5990275497</v>
      </c>
      <c r="M2833" s="70"/>
      <c r="N2833" s="37">
        <f t="shared" si="490"/>
        <v>1.4884274118996732E-2</v>
      </c>
      <c r="O2833" s="37">
        <f t="shared" si="491"/>
        <v>-1.810980936827955E-2</v>
      </c>
      <c r="P2833" s="37">
        <f t="shared" si="492"/>
        <v>-4.4100492069833463E-2</v>
      </c>
      <c r="Q2833" s="37">
        <f t="shared" si="493"/>
        <v>-0.11138804843047634</v>
      </c>
      <c r="R2833" s="37">
        <f t="shared" si="494"/>
        <v>4.5454938321141114E-3</v>
      </c>
      <c r="S2833" s="37">
        <f t="shared" si="495"/>
        <v>-2.5283532200373826E-2</v>
      </c>
      <c r="T2833" s="37">
        <f t="shared" si="496"/>
        <v>-6.0301203058888753E-2</v>
      </c>
      <c r="U2833" s="37">
        <f t="shared" si="497"/>
        <v>-0.15206717479166876</v>
      </c>
      <c r="V2833" s="37">
        <f t="shared" si="498"/>
        <v>8.1302588465810066E-2</v>
      </c>
      <c r="W2833" s="37">
        <f t="shared" si="499"/>
        <v>-1.3605011540858802E-2</v>
      </c>
    </row>
    <row r="2834" spans="2:23">
      <c r="B2834" s="62">
        <v>2800</v>
      </c>
      <c r="C2834" s="70">
        <v>20000</v>
      </c>
      <c r="D2834" s="70">
        <v>18142.872326701403</v>
      </c>
      <c r="E2834" s="70">
        <v>15914.961710167332</v>
      </c>
      <c r="F2834" s="70">
        <v>11370.485020300401</v>
      </c>
      <c r="G2834" s="70">
        <v>19602</v>
      </c>
      <c r="H2834" s="70">
        <v>17784.380645240679</v>
      </c>
      <c r="I2834" s="70">
        <v>15137.722136093626</v>
      </c>
      <c r="J2834" s="70">
        <v>10054.760659662647</v>
      </c>
      <c r="K2834" s="70">
        <v>34599.894497142559</v>
      </c>
      <c r="L2834" s="70">
        <f t="shared" si="489"/>
        <v>162607.07699530866</v>
      </c>
      <c r="M2834" s="70"/>
      <c r="N2834" s="37">
        <f t="shared" si="490"/>
        <v>1.4884274118996732E-2</v>
      </c>
      <c r="O2834" s="37">
        <f t="shared" si="491"/>
        <v>-1.1952449083574956E-2</v>
      </c>
      <c r="P2834" s="37">
        <f t="shared" si="492"/>
        <v>-4.9071299370342492E-2</v>
      </c>
      <c r="Q2834" s="37">
        <f t="shared" si="493"/>
        <v>-0.137962462091483</v>
      </c>
      <c r="R2834" s="37">
        <f t="shared" si="494"/>
        <v>4.5454938321141114E-3</v>
      </c>
      <c r="S2834" s="37">
        <f t="shared" si="495"/>
        <v>-1.602390456745284E-2</v>
      </c>
      <c r="T2834" s="37">
        <f t="shared" si="496"/>
        <v>-5.9519711408947296E-2</v>
      </c>
      <c r="U2834" s="37">
        <f t="shared" si="497"/>
        <v>-0.16764364505827689</v>
      </c>
      <c r="V2834" s="37">
        <f t="shared" si="498"/>
        <v>-6.9947656081355891E-2</v>
      </c>
      <c r="W2834" s="37">
        <f t="shared" si="499"/>
        <v>-5.0394653892241292E-2</v>
      </c>
    </row>
    <row r="2835" spans="2:23">
      <c r="B2835" s="62">
        <v>2801</v>
      </c>
      <c r="C2835" s="70">
        <v>20000</v>
      </c>
      <c r="D2835" s="70">
        <v>17816.908092905509</v>
      </c>
      <c r="E2835" s="70">
        <v>15448.489347588815</v>
      </c>
      <c r="F2835" s="70">
        <v>10844.870746359371</v>
      </c>
      <c r="G2835" s="70">
        <v>19602</v>
      </c>
      <c r="H2835" s="70">
        <v>17589.144440815991</v>
      </c>
      <c r="I2835" s="70">
        <v>14891.966487920892</v>
      </c>
      <c r="J2835" s="70">
        <v>9844.2085311032733</v>
      </c>
      <c r="K2835" s="70">
        <v>27008.50694996598</v>
      </c>
      <c r="L2835" s="70">
        <f t="shared" si="489"/>
        <v>153046.09459665982</v>
      </c>
      <c r="M2835" s="70"/>
      <c r="N2835" s="37">
        <f t="shared" si="490"/>
        <v>1.4884274118996732E-2</v>
      </c>
      <c r="O2835" s="37">
        <f t="shared" si="491"/>
        <v>-2.0868565312339937E-2</v>
      </c>
      <c r="P2835" s="37">
        <f t="shared" si="492"/>
        <v>-6.311094558483521E-2</v>
      </c>
      <c r="Q2835" s="37">
        <f t="shared" si="493"/>
        <v>-0.15812255805210451</v>
      </c>
      <c r="R2835" s="37">
        <f t="shared" si="494"/>
        <v>4.5454938321141114E-3</v>
      </c>
      <c r="S2835" s="37">
        <f t="shared" si="495"/>
        <v>-2.1439834246084422E-2</v>
      </c>
      <c r="T2835" s="37">
        <f t="shared" si="496"/>
        <v>-6.7185135098900561E-2</v>
      </c>
      <c r="U2835" s="37">
        <f t="shared" si="497"/>
        <v>-0.17640474950348328</v>
      </c>
      <c r="V2835" s="37">
        <f t="shared" si="498"/>
        <v>-0.17828674481352713</v>
      </c>
      <c r="W2835" s="37">
        <f t="shared" si="499"/>
        <v>-7.8735035541847687E-2</v>
      </c>
    </row>
    <row r="2836" spans="2:23">
      <c r="B2836" s="62">
        <v>2802</v>
      </c>
      <c r="C2836" s="70">
        <v>20000</v>
      </c>
      <c r="D2836" s="70">
        <v>17386.355544922426</v>
      </c>
      <c r="E2836" s="70">
        <v>15004.457540358968</v>
      </c>
      <c r="F2836" s="70">
        <v>10520.089456785314</v>
      </c>
      <c r="G2836" s="70">
        <v>19602</v>
      </c>
      <c r="H2836" s="70">
        <v>16735.184959258942</v>
      </c>
      <c r="I2836" s="70">
        <v>13789.492777398302</v>
      </c>
      <c r="J2836" s="70">
        <v>8698.0595139610796</v>
      </c>
      <c r="K2836" s="70">
        <v>34007.055996835268</v>
      </c>
      <c r="L2836" s="70">
        <f t="shared" si="489"/>
        <v>155742.69578952031</v>
      </c>
      <c r="M2836" s="70"/>
      <c r="N2836" s="37">
        <f t="shared" si="490"/>
        <v>1.4884274118996732E-2</v>
      </c>
      <c r="O2836" s="37">
        <f t="shared" si="491"/>
        <v>-3.2771461518684597E-2</v>
      </c>
      <c r="P2836" s="37">
        <f t="shared" si="492"/>
        <v>-7.6673488310524118E-2</v>
      </c>
      <c r="Q2836" s="37">
        <f t="shared" si="493"/>
        <v>-0.17082461889652689</v>
      </c>
      <c r="R2836" s="37">
        <f t="shared" si="494"/>
        <v>4.5454938321141114E-3</v>
      </c>
      <c r="S2836" s="37">
        <f t="shared" si="495"/>
        <v>-4.5490107858759066E-2</v>
      </c>
      <c r="T2836" s="37">
        <f t="shared" si="496"/>
        <v>-0.10237781261525791</v>
      </c>
      <c r="U2836" s="37">
        <f t="shared" si="497"/>
        <v>-0.22583306498931333</v>
      </c>
      <c r="V2836" s="37">
        <f t="shared" si="498"/>
        <v>-7.79498929445962E-2</v>
      </c>
      <c r="W2836" s="37">
        <f t="shared" si="499"/>
        <v>-7.0654343965746103E-2</v>
      </c>
    </row>
    <row r="2837" spans="2:23">
      <c r="B2837" s="62">
        <v>2803</v>
      </c>
      <c r="C2837" s="70">
        <v>20000</v>
      </c>
      <c r="D2837" s="70">
        <v>17866.460537508541</v>
      </c>
      <c r="E2837" s="70">
        <v>15634.779047060618</v>
      </c>
      <c r="F2837" s="70">
        <v>11258.101352832355</v>
      </c>
      <c r="G2837" s="70">
        <v>19602</v>
      </c>
      <c r="H2837" s="70">
        <v>17622.814382240282</v>
      </c>
      <c r="I2837" s="70">
        <v>15046.967771434382</v>
      </c>
      <c r="J2837" s="70">
        <v>10186.747274642956</v>
      </c>
      <c r="K2837" s="70">
        <v>34217.906497877018</v>
      </c>
      <c r="L2837" s="70">
        <f t="shared" si="489"/>
        <v>161435.77686359617</v>
      </c>
      <c r="M2837" s="70"/>
      <c r="N2837" s="37">
        <f t="shared" si="490"/>
        <v>1.4884274118996732E-2</v>
      </c>
      <c r="O2837" s="37">
        <f t="shared" si="491"/>
        <v>-1.9507928890458714E-2</v>
      </c>
      <c r="P2837" s="37">
        <f t="shared" si="492"/>
        <v>-5.7479010877236725E-2</v>
      </c>
      <c r="Q2837" s="37">
        <f t="shared" si="493"/>
        <v>-0.14223314682304555</v>
      </c>
      <c r="R2837" s="37">
        <f t="shared" si="494"/>
        <v>4.5454938321141114E-3</v>
      </c>
      <c r="S2837" s="37">
        <f t="shared" si="495"/>
        <v>-2.0503679819286913E-2</v>
      </c>
      <c r="T2837" s="37">
        <f t="shared" si="496"/>
        <v>-6.2343154817699475E-2</v>
      </c>
      <c r="U2837" s="37">
        <f t="shared" si="497"/>
        <v>-0.16219837779338064</v>
      </c>
      <c r="V2837" s="37">
        <f t="shared" si="498"/>
        <v>-7.5095863104221228E-2</v>
      </c>
      <c r="W2837" s="37">
        <f t="shared" si="499"/>
        <v>-5.3820959592876361E-2</v>
      </c>
    </row>
    <row r="2838" spans="2:23">
      <c r="B2838" s="62">
        <v>2804</v>
      </c>
      <c r="C2838" s="70">
        <v>20000</v>
      </c>
      <c r="D2838" s="70">
        <v>18220.980350590307</v>
      </c>
      <c r="E2838" s="70">
        <v>15975.423100826916</v>
      </c>
      <c r="F2838" s="70">
        <v>11364.386210587758</v>
      </c>
      <c r="G2838" s="70">
        <v>19602</v>
      </c>
      <c r="H2838" s="70">
        <v>17864.292863831364</v>
      </c>
      <c r="I2838" s="70">
        <v>15200.605059044519</v>
      </c>
      <c r="J2838" s="70">
        <v>10056.319189748869</v>
      </c>
      <c r="K2838" s="70">
        <v>34315.842107404002</v>
      </c>
      <c r="L2838" s="70">
        <f t="shared" si="489"/>
        <v>162599.84888203375</v>
      </c>
      <c r="M2838" s="70"/>
      <c r="N2838" s="37">
        <f t="shared" si="490"/>
        <v>1.4884274118996732E-2</v>
      </c>
      <c r="O2838" s="37">
        <f t="shared" si="491"/>
        <v>-9.8278803686143723E-3</v>
      </c>
      <c r="P2838" s="37">
        <f t="shared" si="492"/>
        <v>-4.7266709123718664E-2</v>
      </c>
      <c r="Q2838" s="37">
        <f t="shared" si="493"/>
        <v>-0.13819367949643624</v>
      </c>
      <c r="R2838" s="37">
        <f t="shared" si="494"/>
        <v>4.5454938321141114E-3</v>
      </c>
      <c r="S2838" s="37">
        <f t="shared" si="495"/>
        <v>-1.3815686539366934E-2</v>
      </c>
      <c r="T2838" s="37">
        <f t="shared" si="496"/>
        <v>-5.7568332648714304E-2</v>
      </c>
      <c r="U2838" s="37">
        <f t="shared" si="497"/>
        <v>-0.16757913819433723</v>
      </c>
      <c r="V2838" s="37">
        <f t="shared" si="498"/>
        <v>-7.3773217465020635E-2</v>
      </c>
      <c r="W2838" s="37">
        <f t="shared" si="499"/>
        <v>-5.0415759773404845E-2</v>
      </c>
    </row>
    <row r="2839" spans="2:23">
      <c r="B2839" s="62">
        <v>2805</v>
      </c>
      <c r="C2839" s="70">
        <v>20000</v>
      </c>
      <c r="D2839" s="70">
        <v>17511.796270256338</v>
      </c>
      <c r="E2839" s="70">
        <v>15061.300195677954</v>
      </c>
      <c r="F2839" s="70">
        <v>10550.70831327594</v>
      </c>
      <c r="G2839" s="70">
        <v>19602</v>
      </c>
      <c r="H2839" s="70">
        <v>17274.757235401965</v>
      </c>
      <c r="I2839" s="70">
        <v>14497.853353159771</v>
      </c>
      <c r="J2839" s="70">
        <v>9550.2831438840585</v>
      </c>
      <c r="K2839" s="70">
        <v>29347.837154204983</v>
      </c>
      <c r="L2839" s="70">
        <f t="shared" si="489"/>
        <v>153396.53566586101</v>
      </c>
      <c r="M2839" s="70"/>
      <c r="N2839" s="37">
        <f t="shared" si="490"/>
        <v>1.4884274118996732E-2</v>
      </c>
      <c r="O2839" s="37">
        <f t="shared" si="491"/>
        <v>-2.9288506464474562E-2</v>
      </c>
      <c r="P2839" s="37">
        <f t="shared" si="492"/>
        <v>-7.4926183660009138E-2</v>
      </c>
      <c r="Q2839" s="37">
        <f t="shared" si="493"/>
        <v>-0.16961883278509415</v>
      </c>
      <c r="R2839" s="37">
        <f t="shared" si="494"/>
        <v>4.5454938321141114E-3</v>
      </c>
      <c r="S2839" s="37">
        <f t="shared" si="495"/>
        <v>-3.0224625805224448E-2</v>
      </c>
      <c r="T2839" s="37">
        <f t="shared" si="496"/>
        <v>-7.9611286621944499E-2</v>
      </c>
      <c r="U2839" s="37">
        <f t="shared" si="497"/>
        <v>-0.1887932516684252</v>
      </c>
      <c r="V2839" s="37">
        <f t="shared" si="498"/>
        <v>-0.14343947741264385</v>
      </c>
      <c r="W2839" s="37">
        <f t="shared" si="499"/>
        <v>-7.7680894048102966E-2</v>
      </c>
    </row>
    <row r="2840" spans="2:23">
      <c r="B2840" s="62">
        <v>2806</v>
      </c>
      <c r="C2840" s="70">
        <v>20000</v>
      </c>
      <c r="D2840" s="70">
        <v>18216.997337277251</v>
      </c>
      <c r="E2840" s="70">
        <v>15980.307169953572</v>
      </c>
      <c r="F2840" s="70">
        <v>11367.42062128611</v>
      </c>
      <c r="G2840" s="70">
        <v>19602</v>
      </c>
      <c r="H2840" s="70">
        <v>17885.837809310247</v>
      </c>
      <c r="I2840" s="70">
        <v>15246.161190725379</v>
      </c>
      <c r="J2840" s="70">
        <v>10111.994822039924</v>
      </c>
      <c r="K2840" s="70">
        <v>29715.786073055089</v>
      </c>
      <c r="L2840" s="70">
        <f t="shared" si="489"/>
        <v>158126.50502364757</v>
      </c>
      <c r="M2840" s="70"/>
      <c r="N2840" s="37">
        <f t="shared" si="490"/>
        <v>1.4884274118996732E-2</v>
      </c>
      <c r="O2840" s="37">
        <f t="shared" si="491"/>
        <v>-9.936109569507412E-3</v>
      </c>
      <c r="P2840" s="37">
        <f t="shared" si="492"/>
        <v>-4.7121083570420885E-2</v>
      </c>
      <c r="Q2840" s="37">
        <f t="shared" si="493"/>
        <v>-0.13807863149777622</v>
      </c>
      <c r="R2840" s="37">
        <f t="shared" si="494"/>
        <v>4.5454938321141114E-3</v>
      </c>
      <c r="S2840" s="37">
        <f t="shared" si="495"/>
        <v>-1.3221179803227789E-2</v>
      </c>
      <c r="T2840" s="37">
        <f t="shared" si="496"/>
        <v>-5.6157157857092188E-2</v>
      </c>
      <c r="U2840" s="37">
        <f t="shared" si="497"/>
        <v>-0.16527801850972235</v>
      </c>
      <c r="V2840" s="37">
        <f t="shared" si="498"/>
        <v>-0.13808663322444215</v>
      </c>
      <c r="W2840" s="37">
        <f t="shared" si="499"/>
        <v>-6.3569036354590547E-2</v>
      </c>
    </row>
    <row r="2841" spans="2:23">
      <c r="B2841" s="62">
        <v>2807</v>
      </c>
      <c r="C2841" s="70">
        <v>20000</v>
      </c>
      <c r="D2841" s="70">
        <v>18134.125631995186</v>
      </c>
      <c r="E2841" s="70">
        <v>16084.421039832901</v>
      </c>
      <c r="F2841" s="70">
        <v>11721.940444249374</v>
      </c>
      <c r="G2841" s="70">
        <v>19602</v>
      </c>
      <c r="H2841" s="70">
        <v>17969.078373082364</v>
      </c>
      <c r="I2841" s="70">
        <v>15614.290389630189</v>
      </c>
      <c r="J2841" s="70">
        <v>10787.52422801486</v>
      </c>
      <c r="K2841" s="70">
        <v>40232.893644814008</v>
      </c>
      <c r="L2841" s="70">
        <f t="shared" si="489"/>
        <v>170146.27375161886</v>
      </c>
      <c r="M2841" s="70"/>
      <c r="N2841" s="37">
        <f t="shared" si="490"/>
        <v>1.4884274118996732E-2</v>
      </c>
      <c r="O2841" s="37">
        <f t="shared" si="491"/>
        <v>-1.2190647092569007E-2</v>
      </c>
      <c r="P2841" s="37">
        <f t="shared" si="492"/>
        <v>-4.4022055295751206E-2</v>
      </c>
      <c r="Q2841" s="37">
        <f t="shared" si="493"/>
        <v>-0.12474129678324553</v>
      </c>
      <c r="R2841" s="37">
        <f t="shared" si="494"/>
        <v>4.5454938321141114E-3</v>
      </c>
      <c r="S2841" s="37">
        <f t="shared" si="495"/>
        <v>-1.0927614409295572E-2</v>
      </c>
      <c r="T2841" s="37">
        <f t="shared" si="496"/>
        <v>-4.4830252079807509E-2</v>
      </c>
      <c r="U2841" s="37">
        <f t="shared" si="497"/>
        <v>-0.13784704095622502</v>
      </c>
      <c r="V2841" s="37">
        <f t="shared" si="498"/>
        <v>2.9069453944119417E-3</v>
      </c>
      <c r="W2841" s="37">
        <f t="shared" si="499"/>
        <v>-2.8630080275824255E-2</v>
      </c>
    </row>
    <row r="2842" spans="2:23">
      <c r="B2842" s="62">
        <v>2808</v>
      </c>
      <c r="C2842" s="70">
        <v>20000</v>
      </c>
      <c r="D2842" s="70">
        <v>18663.987799247687</v>
      </c>
      <c r="E2842" s="70">
        <v>16847.883417142679</v>
      </c>
      <c r="F2842" s="70">
        <v>12623.164253140059</v>
      </c>
      <c r="G2842" s="70">
        <v>19602</v>
      </c>
      <c r="H2842" s="70">
        <v>18454.59450859885</v>
      </c>
      <c r="I2842" s="70">
        <v>16289.546616950443</v>
      </c>
      <c r="J2842" s="70">
        <v>11525.563313585224</v>
      </c>
      <c r="K2842" s="70">
        <v>34456.526099267445</v>
      </c>
      <c r="L2842" s="70">
        <f t="shared" si="489"/>
        <v>168463.26600793237</v>
      </c>
      <c r="M2842" s="70"/>
      <c r="N2842" s="37">
        <f t="shared" si="490"/>
        <v>1.4884274118996732E-2</v>
      </c>
      <c r="O2842" s="37">
        <f t="shared" si="491"/>
        <v>2.1368792978075923E-3</v>
      </c>
      <c r="P2842" s="37">
        <f t="shared" si="492"/>
        <v>-2.1596876222517269E-2</v>
      </c>
      <c r="Q2842" s="37">
        <f t="shared" si="493"/>
        <v>-9.1717808192945061E-2</v>
      </c>
      <c r="R2842" s="37">
        <f t="shared" si="494"/>
        <v>4.5454938321141114E-3</v>
      </c>
      <c r="S2842" s="37">
        <f t="shared" si="495"/>
        <v>2.3454628725709803E-3</v>
      </c>
      <c r="T2842" s="37">
        <f t="shared" si="496"/>
        <v>-2.4395193011490179E-2</v>
      </c>
      <c r="U2842" s="37">
        <f t="shared" si="497"/>
        <v>-0.10884240774454268</v>
      </c>
      <c r="V2842" s="37">
        <f t="shared" si="498"/>
        <v>-7.1876542435390101E-2</v>
      </c>
      <c r="W2842" s="37">
        <f t="shared" si="499"/>
        <v>-3.344618910643804E-2</v>
      </c>
    </row>
    <row r="2843" spans="2:23">
      <c r="B2843" s="62">
        <v>2809</v>
      </c>
      <c r="C2843" s="70">
        <v>20000</v>
      </c>
      <c r="D2843" s="70">
        <v>17457.765259615491</v>
      </c>
      <c r="E2843" s="70">
        <v>14976.805728241272</v>
      </c>
      <c r="F2843" s="70">
        <v>10262.259310922098</v>
      </c>
      <c r="G2843" s="70">
        <v>19602</v>
      </c>
      <c r="H2843" s="70">
        <v>17125.843109539321</v>
      </c>
      <c r="I2843" s="70">
        <v>14265.860197678969</v>
      </c>
      <c r="J2843" s="70">
        <v>9100.2987625396217</v>
      </c>
      <c r="K2843" s="70">
        <v>25821.714023792563</v>
      </c>
      <c r="L2843" s="70">
        <f t="shared" si="489"/>
        <v>148612.54639232933</v>
      </c>
      <c r="M2843" s="70"/>
      <c r="N2843" s="37">
        <f t="shared" si="490"/>
        <v>1.4884274118996732E-2</v>
      </c>
      <c r="O2843" s="37">
        <f t="shared" si="491"/>
        <v>-3.0787183156827713E-2</v>
      </c>
      <c r="P2843" s="37">
        <f t="shared" si="492"/>
        <v>-7.7524682867837647E-2</v>
      </c>
      <c r="Q2843" s="37">
        <f t="shared" si="493"/>
        <v>-0.18104851483987405</v>
      </c>
      <c r="R2843" s="37">
        <f t="shared" si="494"/>
        <v>4.5454938321141114E-3</v>
      </c>
      <c r="S2843" s="37">
        <f t="shared" si="495"/>
        <v>-3.4413565231708243E-2</v>
      </c>
      <c r="T2843" s="37">
        <f t="shared" si="496"/>
        <v>-8.7004966809059781E-2</v>
      </c>
      <c r="U2843" s="37">
        <f t="shared" si="497"/>
        <v>-0.20813480226023184</v>
      </c>
      <c r="V2843" s="37">
        <f t="shared" si="498"/>
        <v>-0.19654318685145611</v>
      </c>
      <c r="W2843" s="37">
        <f t="shared" si="499"/>
        <v>-9.2177029895396223E-2</v>
      </c>
    </row>
    <row r="2844" spans="2:23">
      <c r="B2844" s="62">
        <v>2810</v>
      </c>
      <c r="C2844" s="70">
        <v>20000</v>
      </c>
      <c r="D2844" s="70">
        <v>18119.75521003436</v>
      </c>
      <c r="E2844" s="70">
        <v>15831.95291836704</v>
      </c>
      <c r="F2844" s="70">
        <v>11244.682565927062</v>
      </c>
      <c r="G2844" s="70">
        <v>19602</v>
      </c>
      <c r="H2844" s="70">
        <v>17867.984723370082</v>
      </c>
      <c r="I2844" s="70">
        <v>15229.216967261918</v>
      </c>
      <c r="J2844" s="70">
        <v>10164.798839959412</v>
      </c>
      <c r="K2844" s="70">
        <v>33676.943429097271</v>
      </c>
      <c r="L2844" s="70">
        <f t="shared" si="489"/>
        <v>161737.33465401718</v>
      </c>
      <c r="M2844" s="70"/>
      <c r="N2844" s="37">
        <f t="shared" si="490"/>
        <v>1.4884274118996732E-2</v>
      </c>
      <c r="O2844" s="37">
        <f t="shared" si="491"/>
        <v>-1.258212035358286E-2</v>
      </c>
      <c r="P2844" s="37">
        <f t="shared" si="492"/>
        <v>-5.1554454547238171E-2</v>
      </c>
      <c r="Q2844" s="37">
        <f t="shared" si="493"/>
        <v>-0.14274449514530629</v>
      </c>
      <c r="R2844" s="37">
        <f t="shared" si="494"/>
        <v>4.5454938321141114E-3</v>
      </c>
      <c r="S2844" s="37">
        <f t="shared" si="495"/>
        <v>-1.3713788694717066E-2</v>
      </c>
      <c r="T2844" s="37">
        <f t="shared" si="496"/>
        <v>-5.6681785983978328E-2</v>
      </c>
      <c r="U2844" s="37">
        <f t="shared" si="497"/>
        <v>-0.16310143101208674</v>
      </c>
      <c r="V2844" s="37">
        <f t="shared" si="498"/>
        <v>-8.2436059052323207E-2</v>
      </c>
      <c r="W2844" s="37">
        <f t="shared" si="499"/>
        <v>-5.2937653102611448E-2</v>
      </c>
    </row>
    <row r="2845" spans="2:23">
      <c r="B2845" s="62">
        <v>2811</v>
      </c>
      <c r="C2845" s="70">
        <v>20000</v>
      </c>
      <c r="D2845" s="70">
        <v>18098.970167940919</v>
      </c>
      <c r="E2845" s="70">
        <v>15831.452526736313</v>
      </c>
      <c r="F2845" s="70">
        <v>11255.372911213675</v>
      </c>
      <c r="G2845" s="70">
        <v>19602</v>
      </c>
      <c r="H2845" s="70">
        <v>17516.98227589377</v>
      </c>
      <c r="I2845" s="70">
        <v>14700.975947575858</v>
      </c>
      <c r="J2845" s="70">
        <v>9496.3687818211019</v>
      </c>
      <c r="K2845" s="70">
        <v>26708.725701494732</v>
      </c>
      <c r="L2845" s="70">
        <f t="shared" si="489"/>
        <v>153210.84831267636</v>
      </c>
      <c r="M2845" s="70"/>
      <c r="N2845" s="37">
        <f t="shared" si="490"/>
        <v>1.4884274118996732E-2</v>
      </c>
      <c r="O2845" s="37">
        <f t="shared" si="491"/>
        <v>-1.3148612862143305E-2</v>
      </c>
      <c r="P2845" s="37">
        <f t="shared" si="492"/>
        <v>-5.156944315810974E-2</v>
      </c>
      <c r="Q2845" s="37">
        <f t="shared" si="493"/>
        <v>-0.1423370945725041</v>
      </c>
      <c r="R2845" s="37">
        <f t="shared" si="494"/>
        <v>4.5454938321141114E-3</v>
      </c>
      <c r="S2845" s="37">
        <f t="shared" si="495"/>
        <v>-2.3449243984546175E-2</v>
      </c>
      <c r="T2845" s="37">
        <f t="shared" si="496"/>
        <v>-7.3186146878089664E-2</v>
      </c>
      <c r="U2845" s="37">
        <f t="shared" si="497"/>
        <v>-0.19108625146610569</v>
      </c>
      <c r="V2845" s="37">
        <f t="shared" si="498"/>
        <v>-0.18285977792219266</v>
      </c>
      <c r="W2845" s="37">
        <f t="shared" si="499"/>
        <v>-7.8239299271940621E-2</v>
      </c>
    </row>
    <row r="2846" spans="2:23">
      <c r="B2846" s="62">
        <v>2812</v>
      </c>
      <c r="C2846" s="70">
        <v>20000</v>
      </c>
      <c r="D2846" s="70">
        <v>18833.307357515889</v>
      </c>
      <c r="E2846" s="70">
        <v>16986.736680020418</v>
      </c>
      <c r="F2846" s="70">
        <v>12697.891916314407</v>
      </c>
      <c r="G2846" s="70">
        <v>19602</v>
      </c>
      <c r="H2846" s="70">
        <v>18405.577078207836</v>
      </c>
      <c r="I2846" s="70">
        <v>16065.464664437977</v>
      </c>
      <c r="J2846" s="70">
        <v>11104.298829871428</v>
      </c>
      <c r="K2846" s="70">
        <v>27141.325155965493</v>
      </c>
      <c r="L2846" s="70">
        <f t="shared" si="489"/>
        <v>160836.60168233345</v>
      </c>
      <c r="M2846" s="70"/>
      <c r="N2846" s="37">
        <f t="shared" si="490"/>
        <v>1.4884274118996732E-2</v>
      </c>
      <c r="O2846" s="37">
        <f t="shared" si="491"/>
        <v>6.6723053357087281E-3</v>
      </c>
      <c r="P2846" s="37">
        <f t="shared" si="492"/>
        <v>-1.7573353020288396E-2</v>
      </c>
      <c r="Q2846" s="37">
        <f t="shared" si="493"/>
        <v>-8.9033312874879589E-2</v>
      </c>
      <c r="R2846" s="37">
        <f t="shared" si="494"/>
        <v>4.5454938321141114E-3</v>
      </c>
      <c r="S2846" s="37">
        <f t="shared" si="495"/>
        <v>1.0134079310848421E-3</v>
      </c>
      <c r="T2846" s="37">
        <f t="shared" si="496"/>
        <v>-3.1128728314335663E-2</v>
      </c>
      <c r="U2846" s="37">
        <f t="shared" si="497"/>
        <v>-0.12528011113464677</v>
      </c>
      <c r="V2846" s="37">
        <f t="shared" si="498"/>
        <v>-0.17626877629949145</v>
      </c>
      <c r="W2846" s="37">
        <f t="shared" si="499"/>
        <v>-5.5578482090267389E-2</v>
      </c>
    </row>
    <row r="2847" spans="2:23">
      <c r="B2847" s="62">
        <v>2813</v>
      </c>
      <c r="C2847" s="70">
        <v>20000</v>
      </c>
      <c r="D2847" s="70">
        <v>17986.047780095447</v>
      </c>
      <c r="E2847" s="70">
        <v>15685.936020419162</v>
      </c>
      <c r="F2847" s="70">
        <v>11154.318028351847</v>
      </c>
      <c r="G2847" s="70">
        <v>19602</v>
      </c>
      <c r="H2847" s="70">
        <v>17677.536413579448</v>
      </c>
      <c r="I2847" s="70">
        <v>14994.830124463497</v>
      </c>
      <c r="J2847" s="70">
        <v>9960.7333644417613</v>
      </c>
      <c r="K2847" s="70">
        <v>32899.977776930427</v>
      </c>
      <c r="L2847" s="70">
        <f t="shared" si="489"/>
        <v>159961.37950828159</v>
      </c>
      <c r="M2847" s="70"/>
      <c r="N2847" s="37">
        <f t="shared" si="490"/>
        <v>1.4884274118996732E-2</v>
      </c>
      <c r="O2847" s="37">
        <f t="shared" si="491"/>
        <v>-1.6231992129571937E-2</v>
      </c>
      <c r="P2847" s="37">
        <f t="shared" si="492"/>
        <v>-5.5938306519236813E-2</v>
      </c>
      <c r="Q2847" s="37">
        <f t="shared" si="493"/>
        <v>-0.14619598243362952</v>
      </c>
      <c r="R2847" s="37">
        <f t="shared" si="494"/>
        <v>4.5454938321141114E-3</v>
      </c>
      <c r="S2847" s="37">
        <f t="shared" si="495"/>
        <v>-1.8984101782670959E-2</v>
      </c>
      <c r="T2847" s="37">
        <f t="shared" si="496"/>
        <v>-6.3969051952673772E-2</v>
      </c>
      <c r="U2847" s="37">
        <f t="shared" si="497"/>
        <v>-0.17154468518668609</v>
      </c>
      <c r="V2847" s="37">
        <f t="shared" si="498"/>
        <v>-9.3082448938570428E-2</v>
      </c>
      <c r="W2847" s="37">
        <f t="shared" si="499"/>
        <v>-5.8151609757478795E-2</v>
      </c>
    </row>
    <row r="2848" spans="2:23">
      <c r="B2848" s="62">
        <v>2814</v>
      </c>
      <c r="C2848" s="70">
        <v>20000</v>
      </c>
      <c r="D2848" s="70">
        <v>17106.325238500773</v>
      </c>
      <c r="E2848" s="70">
        <v>14570.032951018258</v>
      </c>
      <c r="F2848" s="70">
        <v>9954.5113582720915</v>
      </c>
      <c r="G2848" s="70">
        <v>19602</v>
      </c>
      <c r="H2848" s="70">
        <v>16969.366979680719</v>
      </c>
      <c r="I2848" s="70">
        <v>14173.678358094827</v>
      </c>
      <c r="J2848" s="70">
        <v>9198.4020693879393</v>
      </c>
      <c r="K2848" s="70">
        <v>42361.768199540056</v>
      </c>
      <c r="L2848" s="70">
        <f t="shared" si="489"/>
        <v>163936.08515449468</v>
      </c>
      <c r="M2848" s="70"/>
      <c r="N2848" s="37">
        <f t="shared" si="490"/>
        <v>1.4884274118996732E-2</v>
      </c>
      <c r="O2848" s="37">
        <f t="shared" si="491"/>
        <v>-4.0592329684544626E-2</v>
      </c>
      <c r="P2848" s="37">
        <f t="shared" si="492"/>
        <v>-9.0138217918109498E-2</v>
      </c>
      <c r="Q2848" s="37">
        <f t="shared" si="493"/>
        <v>-0.19342147303019941</v>
      </c>
      <c r="R2848" s="37">
        <f t="shared" si="494"/>
        <v>4.5454938321141114E-3</v>
      </c>
      <c r="S2848" s="37">
        <f t="shared" si="495"/>
        <v>-3.8834893201035503E-2</v>
      </c>
      <c r="T2848" s="37">
        <f t="shared" si="496"/>
        <v>-8.9959501567048683E-2</v>
      </c>
      <c r="U2848" s="37">
        <f t="shared" si="497"/>
        <v>-0.20387799965322329</v>
      </c>
      <c r="V2848" s="37">
        <f t="shared" si="498"/>
        <v>2.9098734324603859E-2</v>
      </c>
      <c r="W2848" s="37">
        <f t="shared" si="499"/>
        <v>-4.6521928696475867E-2</v>
      </c>
    </row>
    <row r="2849" spans="2:23">
      <c r="B2849" s="62">
        <v>2815</v>
      </c>
      <c r="C2849" s="70">
        <v>20000</v>
      </c>
      <c r="D2849" s="70">
        <v>18297.050153052147</v>
      </c>
      <c r="E2849" s="70">
        <v>16076.801881248561</v>
      </c>
      <c r="F2849" s="70">
        <v>11491.165507413754</v>
      </c>
      <c r="G2849" s="70">
        <v>19602</v>
      </c>
      <c r="H2849" s="70">
        <v>18089.617059936139</v>
      </c>
      <c r="I2849" s="70">
        <v>15540.522677760515</v>
      </c>
      <c r="J2849" s="70">
        <v>10487.379405713338</v>
      </c>
      <c r="K2849" s="70">
        <v>30836.308224786393</v>
      </c>
      <c r="L2849" s="70">
        <f t="shared" si="489"/>
        <v>160420.84490991084</v>
      </c>
      <c r="M2849" s="70"/>
      <c r="N2849" s="37">
        <f t="shared" si="490"/>
        <v>1.4884274118996732E-2</v>
      </c>
      <c r="O2849" s="37">
        <f t="shared" si="491"/>
        <v>-7.7631246553891975E-3</v>
      </c>
      <c r="P2849" s="37">
        <f t="shared" si="492"/>
        <v>-4.4248504551349988E-2</v>
      </c>
      <c r="Q2849" s="37">
        <f t="shared" si="493"/>
        <v>-0.13339992444242543</v>
      </c>
      <c r="R2849" s="37">
        <f t="shared" si="494"/>
        <v>4.5454938321141114E-3</v>
      </c>
      <c r="S2849" s="37">
        <f t="shared" si="495"/>
        <v>-7.6157523881892342E-3</v>
      </c>
      <c r="T2849" s="37">
        <f t="shared" si="496"/>
        <v>-4.7089211749914761E-2</v>
      </c>
      <c r="U2849" s="37">
        <f t="shared" si="497"/>
        <v>-0.14992563246763468</v>
      </c>
      <c r="V2849" s="37">
        <f t="shared" si="498"/>
        <v>-0.12198650032037672</v>
      </c>
      <c r="W2849" s="37">
        <f t="shared" si="499"/>
        <v>-5.6799919601198456E-2</v>
      </c>
    </row>
    <row r="2850" spans="2:23">
      <c r="B2850" s="62">
        <v>2816</v>
      </c>
      <c r="C2850" s="70">
        <v>20000</v>
      </c>
      <c r="D2850" s="70">
        <v>18132.576339574767</v>
      </c>
      <c r="E2850" s="70">
        <v>15969.232133121273</v>
      </c>
      <c r="F2850" s="70">
        <v>11571.246531381519</v>
      </c>
      <c r="G2850" s="70">
        <v>19602</v>
      </c>
      <c r="H2850" s="70">
        <v>17637.430976791849</v>
      </c>
      <c r="I2850" s="70">
        <v>14969.41347243587</v>
      </c>
      <c r="J2850" s="70">
        <v>9944.577296867099</v>
      </c>
      <c r="K2850" s="70">
        <v>30630.204330991452</v>
      </c>
      <c r="L2850" s="70">
        <f t="shared" si="489"/>
        <v>158456.68108116381</v>
      </c>
      <c r="M2850" s="70"/>
      <c r="N2850" s="37">
        <f t="shared" si="490"/>
        <v>1.4884274118996732E-2</v>
      </c>
      <c r="O2850" s="37">
        <f t="shared" si="491"/>
        <v>-1.2232844832436807E-2</v>
      </c>
      <c r="P2850" s="37">
        <f t="shared" si="492"/>
        <v>-4.7451333736054813E-2</v>
      </c>
      <c r="Q2850" s="37">
        <f t="shared" si="493"/>
        <v>-0.13038553337962311</v>
      </c>
      <c r="R2850" s="37">
        <f t="shared" si="494"/>
        <v>4.5454938321141114E-3</v>
      </c>
      <c r="S2850" s="37">
        <f t="shared" si="495"/>
        <v>-2.0097560432214889E-2</v>
      </c>
      <c r="T2850" s="37">
        <f t="shared" si="496"/>
        <v>-6.4762687584219325E-2</v>
      </c>
      <c r="U2850" s="37">
        <f t="shared" si="497"/>
        <v>-0.1722168250448034</v>
      </c>
      <c r="V2850" s="37">
        <f t="shared" si="498"/>
        <v>-0.12492565557274715</v>
      </c>
      <c r="W2850" s="37">
        <f t="shared" si="499"/>
        <v>-6.2591888809259255E-2</v>
      </c>
    </row>
    <row r="2851" spans="2:23">
      <c r="B2851" s="62">
        <v>2817</v>
      </c>
      <c r="C2851" s="70">
        <v>20000</v>
      </c>
      <c r="D2851" s="70">
        <v>18190.319759279068</v>
      </c>
      <c r="E2851" s="70">
        <v>15999.109900323885</v>
      </c>
      <c r="F2851" s="70">
        <v>11681.853864568671</v>
      </c>
      <c r="G2851" s="70">
        <v>19602</v>
      </c>
      <c r="H2851" s="70">
        <v>17751.340275164246</v>
      </c>
      <c r="I2851" s="70">
        <v>15089.907240092545</v>
      </c>
      <c r="J2851" s="70">
        <v>10161.063451742062</v>
      </c>
      <c r="K2851" s="70">
        <v>47698.134817069898</v>
      </c>
      <c r="L2851" s="70">
        <f t="shared" ref="L2851:L2914" si="500">SUM(C2851:K2851)</f>
        <v>176173.72930824038</v>
      </c>
      <c r="M2851" s="70"/>
      <c r="N2851" s="37">
        <f t="shared" ref="N2851:N2914" si="501">SQRT(C2851/C$25)-1</f>
        <v>1.4884274118996732E-2</v>
      </c>
      <c r="O2851" s="37">
        <f t="shared" ref="O2851:O2914" si="502">SQRT(D2851/D$25)-1</f>
        <v>-1.0661316449011249E-2</v>
      </c>
      <c r="P2851" s="37">
        <f t="shared" ref="P2851:P2914" si="503">SQRT(E2851/E$25)-1</f>
        <v>-4.6560660733742654E-2</v>
      </c>
      <c r="Q2851" s="37">
        <f t="shared" ref="Q2851:Q2914" si="504">SQRT(F2851/F$25)-1</f>
        <v>-0.12623917915677152</v>
      </c>
      <c r="R2851" s="37">
        <f t="shared" ref="R2851:R2914" si="505">SQRT(G2851/G$25)-1</f>
        <v>4.5454938321141114E-3</v>
      </c>
      <c r="S2851" s="37">
        <f t="shared" ref="S2851:S2914" si="506">SQRT(H2851/H$25)-1</f>
        <v>-1.6938360037815681E-2</v>
      </c>
      <c r="T2851" s="37">
        <f t="shared" ref="T2851:T2914" si="507">SQRT(I2851/I$25)-1</f>
        <v>-6.1006214245457491E-2</v>
      </c>
      <c r="U2851" s="37">
        <f t="shared" ref="U2851:U2914" si="508">SQRT(J2851/J$25)-1</f>
        <v>-0.16325521803514775</v>
      </c>
      <c r="V2851" s="37">
        <f t="shared" ref="V2851:V2914" si="509">SQRT(K2851/K$25)-1</f>
        <v>9.1995132968433868E-2</v>
      </c>
      <c r="W2851" s="37">
        <f t="shared" ref="W2851:W2914" si="510">SQRT(L2851/L$25)-1</f>
        <v>-1.1574358381501004E-2</v>
      </c>
    </row>
    <row r="2852" spans="2:23">
      <c r="B2852" s="62">
        <v>2818</v>
      </c>
      <c r="C2852" s="70">
        <v>20000</v>
      </c>
      <c r="D2852" s="70">
        <v>17822.304978435401</v>
      </c>
      <c r="E2852" s="70">
        <v>15744.572741277978</v>
      </c>
      <c r="F2852" s="70">
        <v>11474.823993053122</v>
      </c>
      <c r="G2852" s="70">
        <v>19602</v>
      </c>
      <c r="H2852" s="70">
        <v>17542.323582629186</v>
      </c>
      <c r="I2852" s="70">
        <v>15092.612727335518</v>
      </c>
      <c r="J2852" s="70">
        <v>10302.573136872776</v>
      </c>
      <c r="K2852" s="70">
        <v>28029.573719261265</v>
      </c>
      <c r="L2852" s="70">
        <f t="shared" si="500"/>
        <v>155610.78487886523</v>
      </c>
      <c r="M2852" s="70"/>
      <c r="N2852" s="37">
        <f t="shared" si="501"/>
        <v>1.4884274118996732E-2</v>
      </c>
      <c r="O2852" s="37">
        <f t="shared" si="502"/>
        <v>-2.0720283126017924E-2</v>
      </c>
      <c r="P2852" s="37">
        <f t="shared" si="503"/>
        <v>-5.4175420160520238E-2</v>
      </c>
      <c r="Q2852" s="37">
        <f t="shared" si="504"/>
        <v>-0.13401633693423021</v>
      </c>
      <c r="R2852" s="37">
        <f t="shared" si="505"/>
        <v>4.5454938321141114E-3</v>
      </c>
      <c r="S2852" s="37">
        <f t="shared" si="506"/>
        <v>-2.2743125541519582E-2</v>
      </c>
      <c r="T2852" s="37">
        <f t="shared" si="507"/>
        <v>-6.0922041367223345E-2</v>
      </c>
      <c r="U2852" s="37">
        <f t="shared" si="508"/>
        <v>-0.15744883360146456</v>
      </c>
      <c r="V2852" s="37">
        <f t="shared" si="509"/>
        <v>-0.16289824813136866</v>
      </c>
      <c r="W2852" s="37">
        <f t="shared" si="510"/>
        <v>-7.1047995816210907E-2</v>
      </c>
    </row>
    <row r="2853" spans="2:23">
      <c r="B2853" s="62">
        <v>2819</v>
      </c>
      <c r="C2853" s="70">
        <v>20000</v>
      </c>
      <c r="D2853" s="70">
        <v>18137.351693024641</v>
      </c>
      <c r="E2853" s="70">
        <v>16268.591551325622</v>
      </c>
      <c r="F2853" s="70">
        <v>12144.276042657615</v>
      </c>
      <c r="G2853" s="70">
        <v>19602</v>
      </c>
      <c r="H2853" s="70">
        <v>17757.999537855849</v>
      </c>
      <c r="I2853" s="70">
        <v>15439.661499118296</v>
      </c>
      <c r="J2853" s="70">
        <v>10692.350283065254</v>
      </c>
      <c r="K2853" s="70">
        <v>22871.455673082841</v>
      </c>
      <c r="L2853" s="70">
        <f t="shared" si="500"/>
        <v>152913.68628013012</v>
      </c>
      <c r="M2853" s="70"/>
      <c r="N2853" s="37">
        <f t="shared" si="501"/>
        <v>1.4884274118996732E-2</v>
      </c>
      <c r="O2853" s="37">
        <f t="shared" si="502"/>
        <v>-1.2102785355939116E-2</v>
      </c>
      <c r="P2853" s="37">
        <f t="shared" si="503"/>
        <v>-3.8564543934046291E-2</v>
      </c>
      <c r="Q2853" s="37">
        <f t="shared" si="504"/>
        <v>-0.10911325412232431</v>
      </c>
      <c r="R2853" s="37">
        <f t="shared" si="505"/>
        <v>4.5454938321141114E-3</v>
      </c>
      <c r="S2853" s="37">
        <f t="shared" si="506"/>
        <v>-1.6753983766682579E-2</v>
      </c>
      <c r="T2853" s="37">
        <f t="shared" si="507"/>
        <v>-5.0186538703837158E-2</v>
      </c>
      <c r="U2853" s="37">
        <f t="shared" si="508"/>
        <v>-0.14165867941483068</v>
      </c>
      <c r="V2853" s="37">
        <f t="shared" si="509"/>
        <v>-0.24383441507360903</v>
      </c>
      <c r="W2853" s="37">
        <f t="shared" si="510"/>
        <v>-7.9133639433990655E-2</v>
      </c>
    </row>
    <row r="2854" spans="2:23">
      <c r="B2854" s="62">
        <v>2820</v>
      </c>
      <c r="C2854" s="70">
        <v>20000</v>
      </c>
      <c r="D2854" s="70">
        <v>18174.338183663462</v>
      </c>
      <c r="E2854" s="70">
        <v>16305.768810053853</v>
      </c>
      <c r="F2854" s="70">
        <v>12324.451459155371</v>
      </c>
      <c r="G2854" s="70">
        <v>19602</v>
      </c>
      <c r="H2854" s="70">
        <v>17816.474101625114</v>
      </c>
      <c r="I2854" s="70">
        <v>15511.495738912372</v>
      </c>
      <c r="J2854" s="70">
        <v>10901.160193104881</v>
      </c>
      <c r="K2854" s="70">
        <v>41681.095566410528</v>
      </c>
      <c r="L2854" s="70">
        <f t="shared" si="500"/>
        <v>172316.78405292559</v>
      </c>
      <c r="M2854" s="70"/>
      <c r="N2854" s="37">
        <f t="shared" si="501"/>
        <v>1.4884274118996732E-2</v>
      </c>
      <c r="O2854" s="37">
        <f t="shared" si="502"/>
        <v>-1.1096016485869886E-2</v>
      </c>
      <c r="P2854" s="37">
        <f t="shared" si="503"/>
        <v>-3.7466626592654317E-2</v>
      </c>
      <c r="Q2854" s="37">
        <f t="shared" si="504"/>
        <v>-0.10252888043343855</v>
      </c>
      <c r="R2854" s="37">
        <f t="shared" si="505"/>
        <v>4.5454938321141114E-3</v>
      </c>
      <c r="S2854" s="37">
        <f t="shared" si="506"/>
        <v>-1.5136469673768693E-2</v>
      </c>
      <c r="T2854" s="37">
        <f t="shared" si="507"/>
        <v>-4.7979561832098394E-2</v>
      </c>
      <c r="U2854" s="37">
        <f t="shared" si="508"/>
        <v>-0.13331797001475076</v>
      </c>
      <c r="V2854" s="37">
        <f t="shared" si="509"/>
        <v>2.0797428072907742E-2</v>
      </c>
      <c r="W2854" s="37">
        <f t="shared" si="510"/>
        <v>-2.2453962082126022E-2</v>
      </c>
    </row>
    <row r="2855" spans="2:23">
      <c r="B2855" s="62">
        <v>2821</v>
      </c>
      <c r="C2855" s="70">
        <v>20000</v>
      </c>
      <c r="D2855" s="70">
        <v>17698.081311462694</v>
      </c>
      <c r="E2855" s="70">
        <v>15356.797202969032</v>
      </c>
      <c r="F2855" s="70">
        <v>10880.071025638366</v>
      </c>
      <c r="G2855" s="70">
        <v>19602</v>
      </c>
      <c r="H2855" s="70">
        <v>17479.147736109142</v>
      </c>
      <c r="I2855" s="70">
        <v>14815.268235127091</v>
      </c>
      <c r="J2855" s="70">
        <v>9891.4185090504761</v>
      </c>
      <c r="K2855" s="70">
        <v>33055.145302059202</v>
      </c>
      <c r="L2855" s="70">
        <f t="shared" si="500"/>
        <v>158777.92932241599</v>
      </c>
      <c r="M2855" s="70"/>
      <c r="N2855" s="37">
        <f t="shared" si="501"/>
        <v>1.4884274118996732E-2</v>
      </c>
      <c r="O2855" s="37">
        <f t="shared" si="502"/>
        <v>-2.4139101229239568E-2</v>
      </c>
      <c r="P2855" s="37">
        <f t="shared" si="503"/>
        <v>-6.5895464315800178E-2</v>
      </c>
      <c r="Q2855" s="37">
        <f t="shared" si="504"/>
        <v>-0.15675738211105605</v>
      </c>
      <c r="R2855" s="37">
        <f t="shared" si="505"/>
        <v>4.5454938321141114E-3</v>
      </c>
      <c r="S2855" s="37">
        <f t="shared" si="506"/>
        <v>-2.4504429171726683E-2</v>
      </c>
      <c r="T2855" s="37">
        <f t="shared" si="507"/>
        <v>-6.9590379176536876E-2</v>
      </c>
      <c r="U2855" s="37">
        <f t="shared" si="508"/>
        <v>-0.17443224920888922</v>
      </c>
      <c r="V2855" s="37">
        <f t="shared" si="509"/>
        <v>-9.0946298312646445E-2</v>
      </c>
      <c r="W2855" s="37">
        <f t="shared" si="510"/>
        <v>-6.1642139547810171E-2</v>
      </c>
    </row>
    <row r="2856" spans="2:23">
      <c r="B2856" s="62">
        <v>2822</v>
      </c>
      <c r="C2856" s="70">
        <v>20000</v>
      </c>
      <c r="D2856" s="70">
        <v>18679.956946084196</v>
      </c>
      <c r="E2856" s="70">
        <v>16902.21261776895</v>
      </c>
      <c r="F2856" s="70">
        <v>12850.855635799177</v>
      </c>
      <c r="G2856" s="70">
        <v>19602</v>
      </c>
      <c r="H2856" s="70">
        <v>18352.284671212547</v>
      </c>
      <c r="I2856" s="70">
        <v>16145.467606392369</v>
      </c>
      <c r="J2856" s="70">
        <v>11458.998579648287</v>
      </c>
      <c r="K2856" s="70">
        <v>26514.178080355461</v>
      </c>
      <c r="L2856" s="70">
        <f t="shared" si="500"/>
        <v>160505.954137261</v>
      </c>
      <c r="M2856" s="70"/>
      <c r="N2856" s="37">
        <f t="shared" si="501"/>
        <v>1.4884274118996732E-2</v>
      </c>
      <c r="O2856" s="37">
        <f t="shared" si="502"/>
        <v>2.5655082023237075E-3</v>
      </c>
      <c r="P2856" s="37">
        <f t="shared" si="503"/>
        <v>-2.0020622563443835E-2</v>
      </c>
      <c r="Q2856" s="37">
        <f t="shared" si="504"/>
        <v>-8.3562809898260815E-2</v>
      </c>
      <c r="R2856" s="37">
        <f t="shared" si="505"/>
        <v>4.5454938321141114E-3</v>
      </c>
      <c r="S2856" s="37">
        <f t="shared" si="506"/>
        <v>-4.3683416606610237E-4</v>
      </c>
      <c r="T2856" s="37">
        <f t="shared" si="507"/>
        <v>-2.871932734666327E-2</v>
      </c>
      <c r="U2856" s="37">
        <f t="shared" si="508"/>
        <v>-0.11141952971807079</v>
      </c>
      <c r="V2856" s="37">
        <f t="shared" si="509"/>
        <v>-0.18584126117268351</v>
      </c>
      <c r="W2856" s="37">
        <f t="shared" si="510"/>
        <v>-5.6549751408513593E-2</v>
      </c>
    </row>
    <row r="2857" spans="2:23">
      <c r="B2857" s="62">
        <v>2823</v>
      </c>
      <c r="C2857" s="70">
        <v>20000</v>
      </c>
      <c r="D2857" s="70">
        <v>17788.67596141604</v>
      </c>
      <c r="E2857" s="70">
        <v>15386.245682510253</v>
      </c>
      <c r="F2857" s="70">
        <v>10783.430163258472</v>
      </c>
      <c r="G2857" s="70">
        <v>19602</v>
      </c>
      <c r="H2857" s="70">
        <v>17568.818857743739</v>
      </c>
      <c r="I2857" s="70">
        <v>14843.992609284</v>
      </c>
      <c r="J2857" s="70">
        <v>9803.9652110637489</v>
      </c>
      <c r="K2857" s="70">
        <v>31895.985968953471</v>
      </c>
      <c r="L2857" s="70">
        <f t="shared" si="500"/>
        <v>157673.11445422974</v>
      </c>
      <c r="M2857" s="70"/>
      <c r="N2857" s="37">
        <f t="shared" si="501"/>
        <v>1.4884274118996732E-2</v>
      </c>
      <c r="O2857" s="37">
        <f t="shared" si="502"/>
        <v>-2.1644623832190901E-2</v>
      </c>
      <c r="P2857" s="37">
        <f t="shared" si="503"/>
        <v>-6.5000265169414706E-2</v>
      </c>
      <c r="Q2857" s="37">
        <f t="shared" si="504"/>
        <v>-0.16051073361456347</v>
      </c>
      <c r="R2857" s="37">
        <f t="shared" si="505"/>
        <v>4.5454938321141114E-3</v>
      </c>
      <c r="S2857" s="37">
        <f t="shared" si="506"/>
        <v>-2.200539772111032E-2</v>
      </c>
      <c r="T2857" s="37">
        <f t="shared" si="507"/>
        <v>-6.8688860144663244E-2</v>
      </c>
      <c r="U2857" s="37">
        <f t="shared" si="508"/>
        <v>-0.17808991038277733</v>
      </c>
      <c r="V2857" s="37">
        <f t="shared" si="509"/>
        <v>-0.10702763244104985</v>
      </c>
      <c r="W2857" s="37">
        <f t="shared" si="510"/>
        <v>-6.4912497853267026E-2</v>
      </c>
    </row>
    <row r="2858" spans="2:23">
      <c r="B2858" s="62">
        <v>2824</v>
      </c>
      <c r="C2858" s="70">
        <v>20000</v>
      </c>
      <c r="D2858" s="70">
        <v>17308.906340531546</v>
      </c>
      <c r="E2858" s="70">
        <v>15078.265086855181</v>
      </c>
      <c r="F2858" s="70">
        <v>10789.016692899611</v>
      </c>
      <c r="G2858" s="70">
        <v>19602</v>
      </c>
      <c r="H2858" s="70">
        <v>16739.208203100166</v>
      </c>
      <c r="I2858" s="70">
        <v>13980.894397451279</v>
      </c>
      <c r="J2858" s="70">
        <v>9076.6263110366963</v>
      </c>
      <c r="K2858" s="70">
        <v>31581.0027012953</v>
      </c>
      <c r="L2858" s="70">
        <f t="shared" si="500"/>
        <v>154155.91973316978</v>
      </c>
      <c r="M2858" s="70"/>
      <c r="N2858" s="37">
        <f t="shared" si="501"/>
        <v>1.4884274118996732E-2</v>
      </c>
      <c r="O2858" s="37">
        <f t="shared" si="502"/>
        <v>-3.4928172612397224E-2</v>
      </c>
      <c r="P2858" s="37">
        <f t="shared" si="503"/>
        <v>-7.4405333548067998E-2</v>
      </c>
      <c r="Q2858" s="37">
        <f t="shared" si="504"/>
        <v>-0.16029330630499361</v>
      </c>
      <c r="R2858" s="37">
        <f t="shared" si="505"/>
        <v>4.5454938321141114E-3</v>
      </c>
      <c r="S2858" s="37">
        <f t="shared" si="506"/>
        <v>-4.5375379659506887E-2</v>
      </c>
      <c r="T2858" s="37">
        <f t="shared" si="507"/>
        <v>-9.6169670414140485E-2</v>
      </c>
      <c r="U2858" s="37">
        <f t="shared" si="508"/>
        <v>-0.20916540561606811</v>
      </c>
      <c r="V2858" s="37">
        <f t="shared" si="509"/>
        <v>-0.11144776882144825</v>
      </c>
      <c r="W2858" s="37">
        <f t="shared" si="510"/>
        <v>-7.5400758611672725E-2</v>
      </c>
    </row>
    <row r="2859" spans="2:23">
      <c r="B2859" s="62">
        <v>2825</v>
      </c>
      <c r="C2859" s="70">
        <v>20000</v>
      </c>
      <c r="D2859" s="70">
        <v>17114.595101818952</v>
      </c>
      <c r="E2859" s="70">
        <v>14513.710392503554</v>
      </c>
      <c r="F2859" s="70">
        <v>9888.1173016253524</v>
      </c>
      <c r="G2859" s="70">
        <v>19602</v>
      </c>
      <c r="H2859" s="70">
        <v>16816.283569696367</v>
      </c>
      <c r="I2859" s="70">
        <v>13866.862797260161</v>
      </c>
      <c r="J2859" s="70">
        <v>8820.8310452493697</v>
      </c>
      <c r="K2859" s="70">
        <v>41484.480020188166</v>
      </c>
      <c r="L2859" s="70">
        <f t="shared" si="500"/>
        <v>162106.88022834194</v>
      </c>
      <c r="M2859" s="70"/>
      <c r="N2859" s="37">
        <f t="shared" si="501"/>
        <v>1.4884274118996732E-2</v>
      </c>
      <c r="O2859" s="37">
        <f t="shared" si="502"/>
        <v>-4.0360450204312559E-2</v>
      </c>
      <c r="P2859" s="37">
        <f t="shared" si="503"/>
        <v>-9.1898521550790258E-2</v>
      </c>
      <c r="Q2859" s="37">
        <f t="shared" si="504"/>
        <v>-0.19611580990411392</v>
      </c>
      <c r="R2859" s="37">
        <f t="shared" si="505"/>
        <v>4.5454938321141114E-3</v>
      </c>
      <c r="S2859" s="37">
        <f t="shared" si="506"/>
        <v>-4.3180128278992758E-2</v>
      </c>
      <c r="T2859" s="37">
        <f t="shared" si="507"/>
        <v>-9.9863147869132196E-2</v>
      </c>
      <c r="U2859" s="37">
        <f t="shared" si="508"/>
        <v>-0.2203885967049839</v>
      </c>
      <c r="V2859" s="37">
        <f t="shared" si="509"/>
        <v>1.8386960101465677E-2</v>
      </c>
      <c r="W2859" s="37">
        <f t="shared" si="510"/>
        <v>-5.1856322644157182E-2</v>
      </c>
    </row>
    <row r="2860" spans="2:23">
      <c r="B2860" s="62">
        <v>2826</v>
      </c>
      <c r="C2860" s="70">
        <v>20000</v>
      </c>
      <c r="D2860" s="70">
        <v>17798.422936638217</v>
      </c>
      <c r="E2860" s="70">
        <v>15570.410598639086</v>
      </c>
      <c r="F2860" s="70">
        <v>11124.445647737793</v>
      </c>
      <c r="G2860" s="70">
        <v>19602</v>
      </c>
      <c r="H2860" s="70">
        <v>17574.879932230928</v>
      </c>
      <c r="I2860" s="70">
        <v>15015.918420442165</v>
      </c>
      <c r="J2860" s="70">
        <v>10106.438599312081</v>
      </c>
      <c r="K2860" s="70">
        <v>30799.169270011898</v>
      </c>
      <c r="L2860" s="70">
        <f t="shared" si="500"/>
        <v>157591.68540501216</v>
      </c>
      <c r="M2860" s="70"/>
      <c r="N2860" s="37">
        <f t="shared" si="501"/>
        <v>1.4884274118996732E-2</v>
      </c>
      <c r="O2860" s="37">
        <f t="shared" si="502"/>
        <v>-2.1376624692765134E-2</v>
      </c>
      <c r="P2860" s="37">
        <f t="shared" si="503"/>
        <v>-5.9421193289754592E-2</v>
      </c>
      <c r="Q2860" s="37">
        <f t="shared" si="504"/>
        <v>-0.14734003524637262</v>
      </c>
      <c r="R2860" s="37">
        <f t="shared" si="505"/>
        <v>4.5454938321141114E-3</v>
      </c>
      <c r="S2860" s="37">
        <f t="shared" si="506"/>
        <v>-2.1836712876134423E-2</v>
      </c>
      <c r="T2860" s="37">
        <f t="shared" si="507"/>
        <v>-6.3311079765084322E-2</v>
      </c>
      <c r="U2860" s="37">
        <f t="shared" si="508"/>
        <v>-0.16550737674204363</v>
      </c>
      <c r="V2860" s="37">
        <f t="shared" si="509"/>
        <v>-0.12251539514912435</v>
      </c>
      <c r="W2860" s="37">
        <f t="shared" si="510"/>
        <v>-6.5153988357020576E-2</v>
      </c>
    </row>
    <row r="2861" spans="2:23">
      <c r="B2861" s="62">
        <v>2827</v>
      </c>
      <c r="C2861" s="70">
        <v>20000</v>
      </c>
      <c r="D2861" s="70">
        <v>17779.100066592138</v>
      </c>
      <c r="E2861" s="70">
        <v>15477.173436666302</v>
      </c>
      <c r="F2861" s="70">
        <v>11027.747644771585</v>
      </c>
      <c r="G2861" s="70">
        <v>19602</v>
      </c>
      <c r="H2861" s="70">
        <v>17517.465780746577</v>
      </c>
      <c r="I2861" s="70">
        <v>14864.563270029254</v>
      </c>
      <c r="J2861" s="70">
        <v>9938.1057793590335</v>
      </c>
      <c r="K2861" s="70">
        <v>29741.023543243686</v>
      </c>
      <c r="L2861" s="70">
        <f t="shared" si="500"/>
        <v>155947.17952140857</v>
      </c>
      <c r="M2861" s="70"/>
      <c r="N2861" s="37">
        <f t="shared" si="501"/>
        <v>1.4884274118996732E-2</v>
      </c>
      <c r="O2861" s="37">
        <f t="shared" si="502"/>
        <v>-2.1907990520035114E-2</v>
      </c>
      <c r="P2861" s="37">
        <f t="shared" si="503"/>
        <v>-6.2241561351746522E-2</v>
      </c>
      <c r="Q2861" s="37">
        <f t="shared" si="504"/>
        <v>-0.1510539493762324</v>
      </c>
      <c r="R2861" s="37">
        <f t="shared" si="505"/>
        <v>4.5454938321141114E-3</v>
      </c>
      <c r="S2861" s="37">
        <f t="shared" si="506"/>
        <v>-2.3435766669676505E-2</v>
      </c>
      <c r="T2861" s="37">
        <f t="shared" si="507"/>
        <v>-6.8043782587985269E-2</v>
      </c>
      <c r="U2861" s="37">
        <f t="shared" si="508"/>
        <v>-0.17248621231807537</v>
      </c>
      <c r="V2861" s="37">
        <f t="shared" si="509"/>
        <v>-0.13772070152351901</v>
      </c>
      <c r="W2861" s="37">
        <f t="shared" si="510"/>
        <v>-7.0044447846591695E-2</v>
      </c>
    </row>
    <row r="2862" spans="2:23">
      <c r="B2862" s="62">
        <v>2828</v>
      </c>
      <c r="C2862" s="70">
        <v>20000</v>
      </c>
      <c r="D2862" s="70">
        <v>17793.844225004072</v>
      </c>
      <c r="E2862" s="70">
        <v>15465.474017411932</v>
      </c>
      <c r="F2862" s="70">
        <v>11001.543388834376</v>
      </c>
      <c r="G2862" s="70">
        <v>19602</v>
      </c>
      <c r="H2862" s="70">
        <v>17565.404391465701</v>
      </c>
      <c r="I2862" s="70">
        <v>14906.784338493386</v>
      </c>
      <c r="J2862" s="70">
        <v>9984.3881519708866</v>
      </c>
      <c r="K2862" s="70">
        <v>37434.469966462697</v>
      </c>
      <c r="L2862" s="70">
        <f t="shared" si="500"/>
        <v>163753.90847964305</v>
      </c>
      <c r="M2862" s="70"/>
      <c r="N2862" s="37">
        <f t="shared" si="501"/>
        <v>1.4884274118996732E-2</v>
      </c>
      <c r="O2862" s="37">
        <f t="shared" si="502"/>
        <v>-2.1502510072185621E-2</v>
      </c>
      <c r="P2862" s="37">
        <f t="shared" si="503"/>
        <v>-6.2596060940759646E-2</v>
      </c>
      <c r="Q2862" s="37">
        <f t="shared" si="504"/>
        <v>-0.15206318677114505</v>
      </c>
      <c r="R2862" s="37">
        <f t="shared" si="505"/>
        <v>4.5454938321141114E-3</v>
      </c>
      <c r="S2862" s="37">
        <f t="shared" si="506"/>
        <v>-2.2100438027475522E-2</v>
      </c>
      <c r="T2862" s="37">
        <f t="shared" si="507"/>
        <v>-6.6721164319052506E-2</v>
      </c>
      <c r="U2862" s="37">
        <f t="shared" si="508"/>
        <v>-0.17056155910506776</v>
      </c>
      <c r="V2862" s="37">
        <f t="shared" si="509"/>
        <v>-3.2600522451263991E-2</v>
      </c>
      <c r="W2862" s="37">
        <f t="shared" si="510"/>
        <v>-4.7051860066971929E-2</v>
      </c>
    </row>
    <row r="2863" spans="2:23">
      <c r="B2863" s="62">
        <v>2829</v>
      </c>
      <c r="C2863" s="70">
        <v>20000</v>
      </c>
      <c r="D2863" s="70">
        <v>18148.117032232523</v>
      </c>
      <c r="E2863" s="70">
        <v>15965.640205708778</v>
      </c>
      <c r="F2863" s="70">
        <v>11401.159693708192</v>
      </c>
      <c r="G2863" s="70">
        <v>19602</v>
      </c>
      <c r="H2863" s="70">
        <v>17760.493012597373</v>
      </c>
      <c r="I2863" s="70">
        <v>15139.20123030622</v>
      </c>
      <c r="J2863" s="70">
        <v>10021.314679386438</v>
      </c>
      <c r="K2863" s="70">
        <v>28793.457420163832</v>
      </c>
      <c r="L2863" s="70">
        <f t="shared" si="500"/>
        <v>156831.38327410337</v>
      </c>
      <c r="M2863" s="70"/>
      <c r="N2863" s="37">
        <f t="shared" si="501"/>
        <v>1.4884274118996732E-2</v>
      </c>
      <c r="O2863" s="37">
        <f t="shared" si="502"/>
        <v>-1.1809647990280281E-2</v>
      </c>
      <c r="P2863" s="37">
        <f t="shared" si="503"/>
        <v>-4.7558467192948206E-2</v>
      </c>
      <c r="Q2863" s="37">
        <f t="shared" si="504"/>
        <v>-0.13680046636406817</v>
      </c>
      <c r="R2863" s="37">
        <f t="shared" si="505"/>
        <v>4.5454938321141114E-3</v>
      </c>
      <c r="S2863" s="37">
        <f t="shared" si="506"/>
        <v>-1.6684955353778452E-2</v>
      </c>
      <c r="T2863" s="37">
        <f t="shared" si="507"/>
        <v>-5.9473765758694674E-2</v>
      </c>
      <c r="U2863" s="37">
        <f t="shared" si="508"/>
        <v>-0.16902916603321982</v>
      </c>
      <c r="V2863" s="37">
        <f t="shared" si="509"/>
        <v>-0.15156824935408275</v>
      </c>
      <c r="W2863" s="37">
        <f t="shared" si="510"/>
        <v>-6.7411800246731657E-2</v>
      </c>
    </row>
    <row r="2864" spans="2:23">
      <c r="B2864" s="62">
        <v>2830</v>
      </c>
      <c r="C2864" s="70">
        <v>20000</v>
      </c>
      <c r="D2864" s="70">
        <v>18362.05835807346</v>
      </c>
      <c r="E2864" s="70">
        <v>16382.075613204461</v>
      </c>
      <c r="F2864" s="70">
        <v>12190.380567579528</v>
      </c>
      <c r="G2864" s="70">
        <v>19602</v>
      </c>
      <c r="H2864" s="70">
        <v>18027.230156234731</v>
      </c>
      <c r="I2864" s="70">
        <v>15627.784510947191</v>
      </c>
      <c r="J2864" s="70">
        <v>10841.776907473575</v>
      </c>
      <c r="K2864" s="70">
        <v>36965.853469882379</v>
      </c>
      <c r="L2864" s="70">
        <f t="shared" si="500"/>
        <v>167999.15958339532</v>
      </c>
      <c r="M2864" s="70"/>
      <c r="N2864" s="37">
        <f t="shared" si="501"/>
        <v>1.4884274118996732E-2</v>
      </c>
      <c r="O2864" s="37">
        <f t="shared" si="502"/>
        <v>-6.0020116606418483E-3</v>
      </c>
      <c r="P2864" s="37">
        <f t="shared" si="503"/>
        <v>-3.5217051097995111E-2</v>
      </c>
      <c r="Q2864" s="37">
        <f t="shared" si="504"/>
        <v>-0.10742377503718026</v>
      </c>
      <c r="R2864" s="37">
        <f t="shared" si="505"/>
        <v>4.5454938321141114E-3</v>
      </c>
      <c r="S2864" s="37">
        <f t="shared" si="506"/>
        <v>-9.3284821928882877E-3</v>
      </c>
      <c r="T2864" s="37">
        <f t="shared" si="507"/>
        <v>-4.4417604672228106E-2</v>
      </c>
      <c r="U2864" s="37">
        <f t="shared" si="508"/>
        <v>-0.13568178758536764</v>
      </c>
      <c r="V2864" s="37">
        <f t="shared" si="509"/>
        <v>-3.8674697749476961E-2</v>
      </c>
      <c r="W2864" s="37">
        <f t="shared" si="510"/>
        <v>-3.4778506904222128E-2</v>
      </c>
    </row>
    <row r="2865" spans="2:23">
      <c r="B2865" s="62">
        <v>2831</v>
      </c>
      <c r="C2865" s="70">
        <v>20000</v>
      </c>
      <c r="D2865" s="70">
        <v>17224.579220172676</v>
      </c>
      <c r="E2865" s="70">
        <v>14776.215452522776</v>
      </c>
      <c r="F2865" s="70">
        <v>10143.067555397742</v>
      </c>
      <c r="G2865" s="70">
        <v>19602</v>
      </c>
      <c r="H2865" s="70">
        <v>16672.321212613424</v>
      </c>
      <c r="I2865" s="70">
        <v>13723.595529859407</v>
      </c>
      <c r="J2865" s="70">
        <v>8560.9518644225664</v>
      </c>
      <c r="K2865" s="70">
        <v>26415.266069434747</v>
      </c>
      <c r="L2865" s="70">
        <f t="shared" si="500"/>
        <v>147117.99690442331</v>
      </c>
      <c r="M2865" s="70"/>
      <c r="N2865" s="37">
        <f t="shared" si="501"/>
        <v>1.4884274118996732E-2</v>
      </c>
      <c r="O2865" s="37">
        <f t="shared" si="502"/>
        <v>-3.7281905698583806E-2</v>
      </c>
      <c r="P2865" s="37">
        <f t="shared" si="503"/>
        <v>-8.3723045282341757E-2</v>
      </c>
      <c r="Q2865" s="37">
        <f t="shared" si="504"/>
        <v>-0.18581829074575784</v>
      </c>
      <c r="R2865" s="37">
        <f t="shared" si="505"/>
        <v>4.5454938321141114E-3</v>
      </c>
      <c r="S2865" s="37">
        <f t="shared" si="506"/>
        <v>-4.728454645654645E-2</v>
      </c>
      <c r="T2865" s="37">
        <f t="shared" si="507"/>
        <v>-0.10452516021218428</v>
      </c>
      <c r="U2865" s="37">
        <f t="shared" si="508"/>
        <v>-0.23195890411655962</v>
      </c>
      <c r="V2865" s="37">
        <f t="shared" si="509"/>
        <v>-0.18736130307751853</v>
      </c>
      <c r="W2865" s="37">
        <f t="shared" si="510"/>
        <v>-9.6753409354566222E-2</v>
      </c>
    </row>
    <row r="2866" spans="2:23">
      <c r="B2866" s="62">
        <v>2832</v>
      </c>
      <c r="C2866" s="70">
        <v>20000</v>
      </c>
      <c r="D2866" s="70">
        <v>17903.208803256046</v>
      </c>
      <c r="E2866" s="70">
        <v>15579.227886385745</v>
      </c>
      <c r="F2866" s="70">
        <v>11093.475474558683</v>
      </c>
      <c r="G2866" s="70">
        <v>19602</v>
      </c>
      <c r="H2866" s="70">
        <v>17708.689564930148</v>
      </c>
      <c r="I2866" s="70">
        <v>15073.113233852866</v>
      </c>
      <c r="J2866" s="70">
        <v>10142.2723833706</v>
      </c>
      <c r="K2866" s="70">
        <v>31216.01240799631</v>
      </c>
      <c r="L2866" s="70">
        <f t="shared" si="500"/>
        <v>158317.9997543504</v>
      </c>
      <c r="M2866" s="70"/>
      <c r="N2866" s="37">
        <f t="shared" si="501"/>
        <v>1.4884274118996732E-2</v>
      </c>
      <c r="O2866" s="37">
        <f t="shared" si="502"/>
        <v>-1.8500094279284784E-2</v>
      </c>
      <c r="P2866" s="37">
        <f t="shared" si="503"/>
        <v>-5.9154913214262472E-2</v>
      </c>
      <c r="Q2866" s="37">
        <f t="shared" si="504"/>
        <v>-0.14852775427339582</v>
      </c>
      <c r="R2866" s="37">
        <f t="shared" si="505"/>
        <v>4.5454938321141114E-3</v>
      </c>
      <c r="S2866" s="37">
        <f t="shared" si="506"/>
        <v>-1.8120059329535643E-2</v>
      </c>
      <c r="T2866" s="37">
        <f t="shared" si="507"/>
        <v>-6.1528876753135564E-2</v>
      </c>
      <c r="U2866" s="37">
        <f t="shared" si="508"/>
        <v>-0.16402928093624281</v>
      </c>
      <c r="V2866" s="37">
        <f t="shared" si="509"/>
        <v>-0.11659731141460306</v>
      </c>
      <c r="W2866" s="37">
        <f t="shared" si="510"/>
        <v>-6.3002188508897716E-2</v>
      </c>
    </row>
    <row r="2867" spans="2:23">
      <c r="B2867" s="62">
        <v>2833</v>
      </c>
      <c r="C2867" s="70">
        <v>20000</v>
      </c>
      <c r="D2867" s="70">
        <v>17601.381145055249</v>
      </c>
      <c r="E2867" s="70">
        <v>15219.783628995618</v>
      </c>
      <c r="F2867" s="70">
        <v>10717.400525583862</v>
      </c>
      <c r="G2867" s="70">
        <v>19602</v>
      </c>
      <c r="H2867" s="70">
        <v>17126.472868081437</v>
      </c>
      <c r="I2867" s="70">
        <v>14275.901144540074</v>
      </c>
      <c r="J2867" s="70">
        <v>9222.1471123729571</v>
      </c>
      <c r="K2867" s="70">
        <v>31899.72360339481</v>
      </c>
      <c r="L2867" s="70">
        <f t="shared" si="500"/>
        <v>155664.81002802402</v>
      </c>
      <c r="M2867" s="70"/>
      <c r="N2867" s="37">
        <f t="shared" si="501"/>
        <v>1.4884274118996732E-2</v>
      </c>
      <c r="O2867" s="37">
        <f t="shared" si="502"/>
        <v>-2.6808745581204163E-2</v>
      </c>
      <c r="P2867" s="37">
        <f t="shared" si="503"/>
        <v>-7.0071847934732645E-2</v>
      </c>
      <c r="Q2867" s="37">
        <f t="shared" si="504"/>
        <v>-0.16308488148645017</v>
      </c>
      <c r="R2867" s="37">
        <f t="shared" si="505"/>
        <v>4.5454938321141114E-3</v>
      </c>
      <c r="S2867" s="37">
        <f t="shared" si="506"/>
        <v>-3.4395811924280983E-2</v>
      </c>
      <c r="T2867" s="37">
        <f t="shared" si="507"/>
        <v>-8.6683720071789816E-2</v>
      </c>
      <c r="U2867" s="37">
        <f t="shared" si="508"/>
        <v>-0.20285109482315566</v>
      </c>
      <c r="V2867" s="37">
        <f t="shared" si="509"/>
        <v>-0.10697531384352521</v>
      </c>
      <c r="W2867" s="37">
        <f t="shared" si="510"/>
        <v>-7.0886752444146994E-2</v>
      </c>
    </row>
    <row r="2868" spans="2:23">
      <c r="B2868" s="62">
        <v>2834</v>
      </c>
      <c r="C2868" s="70">
        <v>20000</v>
      </c>
      <c r="D2868" s="70">
        <v>16603.07553835386</v>
      </c>
      <c r="E2868" s="70">
        <v>14055.046701326044</v>
      </c>
      <c r="F2868" s="70">
        <v>9605.2435830695995</v>
      </c>
      <c r="G2868" s="70">
        <v>19602</v>
      </c>
      <c r="H2868" s="70">
        <v>16577.664364912987</v>
      </c>
      <c r="I2868" s="70">
        <v>13841.608022619133</v>
      </c>
      <c r="J2868" s="70">
        <v>9091.3427951166668</v>
      </c>
      <c r="K2868" s="70">
        <v>21957.584027073433</v>
      </c>
      <c r="L2868" s="70">
        <f t="shared" si="500"/>
        <v>141333.56503247173</v>
      </c>
      <c r="M2868" s="70"/>
      <c r="N2868" s="37">
        <f t="shared" si="501"/>
        <v>1.4884274118996732E-2</v>
      </c>
      <c r="O2868" s="37">
        <f t="shared" si="502"/>
        <v>-5.4810048954571533E-2</v>
      </c>
      <c r="P2868" s="37">
        <f t="shared" si="503"/>
        <v>-0.10636266902083169</v>
      </c>
      <c r="Q2868" s="37">
        <f t="shared" si="504"/>
        <v>-0.20769777776160236</v>
      </c>
      <c r="R2868" s="37">
        <f t="shared" si="505"/>
        <v>4.5454938321141114E-3</v>
      </c>
      <c r="S2868" s="37">
        <f t="shared" si="506"/>
        <v>-4.9992909781021888E-2</v>
      </c>
      <c r="T2868" s="37">
        <f t="shared" si="507"/>
        <v>-0.10068320044770618</v>
      </c>
      <c r="U2868" s="37">
        <f t="shared" si="508"/>
        <v>-0.20852455125741887</v>
      </c>
      <c r="V2868" s="37">
        <f t="shared" si="509"/>
        <v>-0.25909541729259378</v>
      </c>
      <c r="W2868" s="37">
        <f t="shared" si="510"/>
        <v>-0.1146885393410273</v>
      </c>
    </row>
    <row r="2869" spans="2:23">
      <c r="B2869" s="62">
        <v>2835</v>
      </c>
      <c r="C2869" s="70">
        <v>20000</v>
      </c>
      <c r="D2869" s="70">
        <v>18148.537941653798</v>
      </c>
      <c r="E2869" s="70">
        <v>16012.813982922722</v>
      </c>
      <c r="F2869" s="70">
        <v>11625.267855239164</v>
      </c>
      <c r="G2869" s="70">
        <v>19602</v>
      </c>
      <c r="H2869" s="70">
        <v>18110.46501923665</v>
      </c>
      <c r="I2869" s="70">
        <v>15752.74138364694</v>
      </c>
      <c r="J2869" s="70">
        <v>10980.239230736504</v>
      </c>
      <c r="K2869" s="70">
        <v>28622.966467278176</v>
      </c>
      <c r="L2869" s="70">
        <f t="shared" si="500"/>
        <v>158855.03188071394</v>
      </c>
      <c r="M2869" s="70"/>
      <c r="N2869" s="37">
        <f t="shared" si="501"/>
        <v>1.4884274118996732E-2</v>
      </c>
      <c r="O2869" s="37">
        <f t="shared" si="502"/>
        <v>-1.1798188503415963E-2</v>
      </c>
      <c r="P2869" s="37">
        <f t="shared" si="503"/>
        <v>-4.6152412562278866E-2</v>
      </c>
      <c r="Q2869" s="37">
        <f t="shared" si="504"/>
        <v>-0.12835796347299355</v>
      </c>
      <c r="R2869" s="37">
        <f t="shared" si="505"/>
        <v>4.5454938321141114E-3</v>
      </c>
      <c r="S2869" s="37">
        <f t="shared" si="506"/>
        <v>-7.0440645301890203E-3</v>
      </c>
      <c r="T2869" s="37">
        <f t="shared" si="507"/>
        <v>-4.0604880964952184E-2</v>
      </c>
      <c r="U2869" s="37">
        <f t="shared" si="508"/>
        <v>-0.13018011429390675</v>
      </c>
      <c r="V2869" s="37">
        <f t="shared" si="509"/>
        <v>-0.1540838329468136</v>
      </c>
      <c r="W2869" s="37">
        <f t="shared" si="510"/>
        <v>-6.1414333923891729E-2</v>
      </c>
    </row>
    <row r="2870" spans="2:23">
      <c r="B2870" s="62">
        <v>2836</v>
      </c>
      <c r="C2870" s="70">
        <v>20000</v>
      </c>
      <c r="D2870" s="70">
        <v>18322.660111657264</v>
      </c>
      <c r="E2870" s="70">
        <v>16514.423664274094</v>
      </c>
      <c r="F2870" s="70">
        <v>12498.454995587206</v>
      </c>
      <c r="G2870" s="70">
        <v>19602</v>
      </c>
      <c r="H2870" s="70">
        <v>17838.676645637242</v>
      </c>
      <c r="I2870" s="70">
        <v>15507.283391640018</v>
      </c>
      <c r="J2870" s="70">
        <v>10777.851106721522</v>
      </c>
      <c r="K2870" s="70">
        <v>34347.577076648835</v>
      </c>
      <c r="L2870" s="70">
        <f t="shared" si="500"/>
        <v>165408.92699216618</v>
      </c>
      <c r="M2870" s="70"/>
      <c r="N2870" s="37">
        <f t="shared" si="501"/>
        <v>1.4884274118996732E-2</v>
      </c>
      <c r="O2870" s="37">
        <f t="shared" si="502"/>
        <v>-7.0689619499080258E-3</v>
      </c>
      <c r="P2870" s="37">
        <f t="shared" si="503"/>
        <v>-3.1327730485432248E-2</v>
      </c>
      <c r="Q2870" s="37">
        <f t="shared" si="504"/>
        <v>-9.6215585012031979E-2</v>
      </c>
      <c r="R2870" s="37">
        <f t="shared" si="505"/>
        <v>4.5454938321141114E-3</v>
      </c>
      <c r="S2870" s="37">
        <f t="shared" si="506"/>
        <v>-1.4523001834948257E-2</v>
      </c>
      <c r="T2870" s="37">
        <f t="shared" si="507"/>
        <v>-4.8108837340360089E-2</v>
      </c>
      <c r="U2870" s="37">
        <f t="shared" si="508"/>
        <v>-0.13823367186212776</v>
      </c>
      <c r="V2870" s="37">
        <f t="shared" si="509"/>
        <v>-7.3345033512353663E-2</v>
      </c>
      <c r="W2870" s="37">
        <f t="shared" si="510"/>
        <v>-4.22483659555698E-2</v>
      </c>
    </row>
    <row r="2871" spans="2:23">
      <c r="B2871" s="62">
        <v>2837</v>
      </c>
      <c r="C2871" s="70">
        <v>20000</v>
      </c>
      <c r="D2871" s="70">
        <v>17184.123324760156</v>
      </c>
      <c r="E2871" s="70">
        <v>14778.565376513479</v>
      </c>
      <c r="F2871" s="70">
        <v>10283.580618902424</v>
      </c>
      <c r="G2871" s="70">
        <v>19602</v>
      </c>
      <c r="H2871" s="70">
        <v>16742.217409990684</v>
      </c>
      <c r="I2871" s="70">
        <v>13896.080875067506</v>
      </c>
      <c r="J2871" s="70">
        <v>8891.3880821097118</v>
      </c>
      <c r="K2871" s="70">
        <v>41308.068942185673</v>
      </c>
      <c r="L2871" s="70">
        <f t="shared" si="500"/>
        <v>162686.02462952962</v>
      </c>
      <c r="M2871" s="70"/>
      <c r="N2871" s="37">
        <f t="shared" si="501"/>
        <v>1.4884274118996732E-2</v>
      </c>
      <c r="O2871" s="37">
        <f t="shared" si="502"/>
        <v>-3.8413153037077707E-2</v>
      </c>
      <c r="P2871" s="37">
        <f t="shared" si="503"/>
        <v>-8.3650188480667187E-2</v>
      </c>
      <c r="Q2871" s="37">
        <f t="shared" si="504"/>
        <v>-0.18019821198617303</v>
      </c>
      <c r="R2871" s="37">
        <f t="shared" si="505"/>
        <v>4.5454938321141114E-3</v>
      </c>
      <c r="S2871" s="37">
        <f t="shared" si="506"/>
        <v>-4.5289577097715972E-2</v>
      </c>
      <c r="T2871" s="37">
        <f t="shared" si="507"/>
        <v>-9.8915333298763675E-2</v>
      </c>
      <c r="U2871" s="37">
        <f t="shared" si="508"/>
        <v>-0.21727678621738011</v>
      </c>
      <c r="V2871" s="37">
        <f t="shared" si="509"/>
        <v>1.6219328469323058E-2</v>
      </c>
      <c r="W2871" s="37">
        <f t="shared" si="510"/>
        <v>-5.0164159624957683E-2</v>
      </c>
    </row>
    <row r="2872" spans="2:23">
      <c r="B2872" s="62">
        <v>2838</v>
      </c>
      <c r="C2872" s="70">
        <v>20000</v>
      </c>
      <c r="D2872" s="70">
        <v>18112.411433375553</v>
      </c>
      <c r="E2872" s="70">
        <v>15963.22200490413</v>
      </c>
      <c r="F2872" s="70">
        <v>11523.569294286586</v>
      </c>
      <c r="G2872" s="70">
        <v>19602</v>
      </c>
      <c r="H2872" s="70">
        <v>17688.540692754927</v>
      </c>
      <c r="I2872" s="70">
        <v>15077.328243595974</v>
      </c>
      <c r="J2872" s="70">
        <v>10051.093487300688</v>
      </c>
      <c r="K2872" s="70">
        <v>34742.381949712006</v>
      </c>
      <c r="L2872" s="70">
        <f t="shared" si="500"/>
        <v>162760.54710592987</v>
      </c>
      <c r="M2872" s="70"/>
      <c r="N2872" s="37">
        <f t="shared" si="501"/>
        <v>1.4884274118996732E-2</v>
      </c>
      <c r="O2872" s="37">
        <f t="shared" si="502"/>
        <v>-1.2782236502272171E-2</v>
      </c>
      <c r="P2872" s="37">
        <f t="shared" si="503"/>
        <v>-4.763059966211447E-2</v>
      </c>
      <c r="Q2872" s="37">
        <f t="shared" si="504"/>
        <v>-0.13217892751228189</v>
      </c>
      <c r="R2872" s="37">
        <f t="shared" si="505"/>
        <v>4.5454938321141114E-3</v>
      </c>
      <c r="S2872" s="37">
        <f t="shared" si="506"/>
        <v>-1.8678807734396785E-2</v>
      </c>
      <c r="T2872" s="37">
        <f t="shared" si="507"/>
        <v>-6.1397670002174221E-2</v>
      </c>
      <c r="U2872" s="37">
        <f t="shared" si="508"/>
        <v>-0.16779544740800678</v>
      </c>
      <c r="V2872" s="37">
        <f t="shared" si="509"/>
        <v>-6.8034577496138948E-2</v>
      </c>
      <c r="W2872" s="37">
        <f t="shared" si="510"/>
        <v>-4.9946636285449375E-2</v>
      </c>
    </row>
    <row r="2873" spans="2:23">
      <c r="B2873" s="62">
        <v>2839</v>
      </c>
      <c r="C2873" s="70">
        <v>20000</v>
      </c>
      <c r="D2873" s="70">
        <v>17128.906812540579</v>
      </c>
      <c r="E2873" s="70">
        <v>14580.624831401214</v>
      </c>
      <c r="F2873" s="70">
        <v>10017.765584263405</v>
      </c>
      <c r="G2873" s="70">
        <v>19602</v>
      </c>
      <c r="H2873" s="70">
        <v>16857.178924308344</v>
      </c>
      <c r="I2873" s="70">
        <v>13972.73362046623</v>
      </c>
      <c r="J2873" s="70">
        <v>8989.170909437762</v>
      </c>
      <c r="K2873" s="70">
        <v>29048.058863723003</v>
      </c>
      <c r="L2873" s="70">
        <f t="shared" si="500"/>
        <v>150196.43954614052</v>
      </c>
      <c r="M2873" s="70"/>
      <c r="N2873" s="37">
        <f t="shared" si="501"/>
        <v>1.4884274118996732E-2</v>
      </c>
      <c r="O2873" s="37">
        <f t="shared" si="502"/>
        <v>-3.9959295121643645E-2</v>
      </c>
      <c r="P2873" s="37">
        <f t="shared" si="503"/>
        <v>-8.98075599035979E-2</v>
      </c>
      <c r="Q2873" s="37">
        <f t="shared" si="504"/>
        <v>-0.19086289901167153</v>
      </c>
      <c r="R2873" s="37">
        <f t="shared" si="505"/>
        <v>4.5454938321141114E-3</v>
      </c>
      <c r="S2873" s="37">
        <f t="shared" si="506"/>
        <v>-4.2017394342551251E-2</v>
      </c>
      <c r="T2873" s="37">
        <f t="shared" si="507"/>
        <v>-9.6433495968151983E-2</v>
      </c>
      <c r="U2873" s="37">
        <f t="shared" si="508"/>
        <v>-0.21298456495784668</v>
      </c>
      <c r="V2873" s="37">
        <f t="shared" si="509"/>
        <v>-0.14782544534991249</v>
      </c>
      <c r="W2873" s="37">
        <f t="shared" si="510"/>
        <v>-8.7352122173609104E-2</v>
      </c>
    </row>
    <row r="2874" spans="2:23">
      <c r="B2874" s="62">
        <v>2840</v>
      </c>
      <c r="C2874" s="70">
        <v>20000</v>
      </c>
      <c r="D2874" s="70">
        <v>17924.439076114671</v>
      </c>
      <c r="E2874" s="70">
        <v>15693.070343057176</v>
      </c>
      <c r="F2874" s="70">
        <v>11261.162319818901</v>
      </c>
      <c r="G2874" s="70">
        <v>19602</v>
      </c>
      <c r="H2874" s="70">
        <v>17617.597670842788</v>
      </c>
      <c r="I2874" s="70">
        <v>15002.635417105526</v>
      </c>
      <c r="J2874" s="70">
        <v>10057.436242828891</v>
      </c>
      <c r="K2874" s="70">
        <v>45174.619794007762</v>
      </c>
      <c r="L2874" s="70">
        <f t="shared" si="500"/>
        <v>172332.96086377572</v>
      </c>
      <c r="M2874" s="70"/>
      <c r="N2874" s="37">
        <f t="shared" si="501"/>
        <v>1.4884274118996732E-2</v>
      </c>
      <c r="O2874" s="37">
        <f t="shared" si="502"/>
        <v>-1.791831764836016E-2</v>
      </c>
      <c r="P2874" s="37">
        <f t="shared" si="503"/>
        <v>-5.5723640494798499E-2</v>
      </c>
      <c r="Q2874" s="37">
        <f t="shared" si="504"/>
        <v>-0.14211654556439313</v>
      </c>
      <c r="R2874" s="37">
        <f t="shared" si="505"/>
        <v>4.5454938321141114E-3</v>
      </c>
      <c r="S2874" s="37">
        <f t="shared" si="506"/>
        <v>-2.0648665963664214E-2</v>
      </c>
      <c r="T2874" s="37">
        <f t="shared" si="507"/>
        <v>-6.3725466499998551E-2</v>
      </c>
      <c r="U2874" s="37">
        <f t="shared" si="508"/>
        <v>-0.1675329069416619</v>
      </c>
      <c r="V2874" s="37">
        <f t="shared" si="509"/>
        <v>6.2716093248895044E-2</v>
      </c>
      <c r="W2874" s="37">
        <f t="shared" si="510"/>
        <v>-2.2408077967241424E-2</v>
      </c>
    </row>
    <row r="2875" spans="2:23">
      <c r="B2875" s="62">
        <v>2841</v>
      </c>
      <c r="C2875" s="70">
        <v>20000</v>
      </c>
      <c r="D2875" s="70">
        <v>17980.059686775268</v>
      </c>
      <c r="E2875" s="70">
        <v>15723.745164051579</v>
      </c>
      <c r="F2875" s="70">
        <v>11180.77841014924</v>
      </c>
      <c r="G2875" s="70">
        <v>19602</v>
      </c>
      <c r="H2875" s="70">
        <v>17622.374025172649</v>
      </c>
      <c r="I2875" s="70">
        <v>14951.983736089134</v>
      </c>
      <c r="J2875" s="70">
        <v>9882.0159719681633</v>
      </c>
      <c r="K2875" s="70">
        <v>34963.452772807635</v>
      </c>
      <c r="L2875" s="70">
        <f t="shared" si="500"/>
        <v>161906.40976701368</v>
      </c>
      <c r="M2875" s="70"/>
      <c r="N2875" s="37">
        <f t="shared" si="501"/>
        <v>1.4884274118996732E-2</v>
      </c>
      <c r="O2875" s="37">
        <f t="shared" si="502"/>
        <v>-1.6395768660802168E-2</v>
      </c>
      <c r="P2875" s="37">
        <f t="shared" si="503"/>
        <v>-5.4801215279186244E-2</v>
      </c>
      <c r="Q2875" s="37">
        <f t="shared" si="504"/>
        <v>-0.14518388120669379</v>
      </c>
      <c r="R2875" s="37">
        <f t="shared" si="505"/>
        <v>4.5454938321141114E-3</v>
      </c>
      <c r="S2875" s="37">
        <f t="shared" si="506"/>
        <v>-2.0515917672233819E-2</v>
      </c>
      <c r="T2875" s="37">
        <f t="shared" si="507"/>
        <v>-6.5307321066302437E-2</v>
      </c>
      <c r="U2875" s="37">
        <f t="shared" si="508"/>
        <v>-0.17482472461343501</v>
      </c>
      <c r="V2875" s="37">
        <f t="shared" si="509"/>
        <v>-6.5074163732656842E-2</v>
      </c>
      <c r="W2875" s="37">
        <f t="shared" si="510"/>
        <v>-5.2442767836338278E-2</v>
      </c>
    </row>
    <row r="2876" spans="2:23">
      <c r="B2876" s="62">
        <v>2842</v>
      </c>
      <c r="C2876" s="70">
        <v>20000</v>
      </c>
      <c r="D2876" s="70">
        <v>17830.091864113794</v>
      </c>
      <c r="E2876" s="70">
        <v>15489.687474896507</v>
      </c>
      <c r="F2876" s="70">
        <v>10925.143591656908</v>
      </c>
      <c r="G2876" s="70">
        <v>19602</v>
      </c>
      <c r="H2876" s="70">
        <v>17492.762049721998</v>
      </c>
      <c r="I2876" s="70">
        <v>14757.055917620542</v>
      </c>
      <c r="J2876" s="70">
        <v>9691.5432168130519</v>
      </c>
      <c r="K2876" s="70">
        <v>27211.173422881453</v>
      </c>
      <c r="L2876" s="70">
        <f t="shared" si="500"/>
        <v>152999.45753770423</v>
      </c>
      <c r="M2876" s="70"/>
      <c r="N2876" s="37">
        <f t="shared" si="501"/>
        <v>1.4884274118996732E-2</v>
      </c>
      <c r="O2876" s="37">
        <f t="shared" si="502"/>
        <v>-2.0506374025601626E-2</v>
      </c>
      <c r="P2876" s="37">
        <f t="shared" si="503"/>
        <v>-6.1862526579947286E-2</v>
      </c>
      <c r="Q2876" s="37">
        <f t="shared" si="504"/>
        <v>-0.15501254850420376</v>
      </c>
      <c r="R2876" s="37">
        <f t="shared" si="505"/>
        <v>4.5454938321141114E-3</v>
      </c>
      <c r="S2876" s="37">
        <f t="shared" si="506"/>
        <v>-2.4124601797176126E-2</v>
      </c>
      <c r="T2876" s="37">
        <f t="shared" si="507"/>
        <v>-7.1420066191802523E-2</v>
      </c>
      <c r="U2876" s="37">
        <f t="shared" si="508"/>
        <v>-0.18281591607673064</v>
      </c>
      <c r="V2876" s="37">
        <f t="shared" si="509"/>
        <v>-0.17520952019798608</v>
      </c>
      <c r="W2876" s="37">
        <f t="shared" si="510"/>
        <v>-7.8875412734135675E-2</v>
      </c>
    </row>
    <row r="2877" spans="2:23">
      <c r="B2877" s="62">
        <v>2843</v>
      </c>
      <c r="C2877" s="70">
        <v>20000</v>
      </c>
      <c r="D2877" s="70">
        <v>17588.088425273923</v>
      </c>
      <c r="E2877" s="70">
        <v>15220.560692587738</v>
      </c>
      <c r="F2877" s="70">
        <v>10694.637090524524</v>
      </c>
      <c r="G2877" s="70">
        <v>19602</v>
      </c>
      <c r="H2877" s="70">
        <v>17094.334029505673</v>
      </c>
      <c r="I2877" s="70">
        <v>14246.414330005793</v>
      </c>
      <c r="J2877" s="70">
        <v>9164.5111424123861</v>
      </c>
      <c r="K2877" s="70">
        <v>39068.618797564464</v>
      </c>
      <c r="L2877" s="70">
        <f t="shared" si="500"/>
        <v>162679.16450787449</v>
      </c>
      <c r="M2877" s="70"/>
      <c r="N2877" s="37">
        <f t="shared" si="501"/>
        <v>1.4884274118996732E-2</v>
      </c>
      <c r="O2877" s="37">
        <f t="shared" si="502"/>
        <v>-2.7176296339522676E-2</v>
      </c>
      <c r="P2877" s="37">
        <f t="shared" si="503"/>
        <v>-7.0048108961017874E-2</v>
      </c>
      <c r="Q2877" s="37">
        <f t="shared" si="504"/>
        <v>-0.16397414514851283</v>
      </c>
      <c r="R2877" s="37">
        <f t="shared" si="505"/>
        <v>4.5454938321141114E-3</v>
      </c>
      <c r="S2877" s="37">
        <f t="shared" si="506"/>
        <v>-3.5302244032200392E-2</v>
      </c>
      <c r="T2877" s="37">
        <f t="shared" si="507"/>
        <v>-8.7627433124383702E-2</v>
      </c>
      <c r="U2877" s="37">
        <f t="shared" si="508"/>
        <v>-0.20534598349409861</v>
      </c>
      <c r="V2877" s="37">
        <f t="shared" si="509"/>
        <v>-1.1710836880666986E-2</v>
      </c>
      <c r="W2877" s="37">
        <f t="shared" si="510"/>
        <v>-5.0184186108870432E-2</v>
      </c>
    </row>
    <row r="2878" spans="2:23">
      <c r="B2878" s="62">
        <v>2844</v>
      </c>
      <c r="C2878" s="70">
        <v>20000</v>
      </c>
      <c r="D2878" s="70">
        <v>17544.135530654454</v>
      </c>
      <c r="E2878" s="70">
        <v>15281.500876332339</v>
      </c>
      <c r="F2878" s="70">
        <v>11037.016696851812</v>
      </c>
      <c r="G2878" s="70">
        <v>19602</v>
      </c>
      <c r="H2878" s="70">
        <v>17244.889113323839</v>
      </c>
      <c r="I2878" s="70">
        <v>14610.907538361822</v>
      </c>
      <c r="J2878" s="70">
        <v>9859.5381403191659</v>
      </c>
      <c r="K2878" s="70">
        <v>36549.132585072672</v>
      </c>
      <c r="L2878" s="70">
        <f t="shared" si="500"/>
        <v>161729.12048091611</v>
      </c>
      <c r="M2878" s="70"/>
      <c r="N2878" s="37">
        <f t="shared" si="501"/>
        <v>1.4884274118996732E-2</v>
      </c>
      <c r="O2878" s="37">
        <f t="shared" si="502"/>
        <v>-2.839260716328007E-2</v>
      </c>
      <c r="P2878" s="37">
        <f t="shared" si="503"/>
        <v>-6.8188294852994935E-2</v>
      </c>
      <c r="Q2878" s="37">
        <f t="shared" si="504"/>
        <v>-0.15069724587677213</v>
      </c>
      <c r="R2878" s="37">
        <f t="shared" si="505"/>
        <v>4.5454938321141114E-3</v>
      </c>
      <c r="S2878" s="37">
        <f t="shared" si="506"/>
        <v>-3.106336119277131E-2</v>
      </c>
      <c r="T2878" s="37">
        <f t="shared" si="507"/>
        <v>-7.6029662229752937E-2</v>
      </c>
      <c r="U2878" s="37">
        <f t="shared" si="508"/>
        <v>-0.17576373900511089</v>
      </c>
      <c r="V2878" s="37">
        <f t="shared" si="509"/>
        <v>-4.4108628228700431E-2</v>
      </c>
      <c r="W2878" s="37">
        <f t="shared" si="510"/>
        <v>-5.2961702691553203E-2</v>
      </c>
    </row>
    <row r="2879" spans="2:23">
      <c r="B2879" s="62">
        <v>2845</v>
      </c>
      <c r="C2879" s="70">
        <v>20000</v>
      </c>
      <c r="D2879" s="70">
        <v>17452.368087773313</v>
      </c>
      <c r="E2879" s="70">
        <v>15178.255953356154</v>
      </c>
      <c r="F2879" s="70">
        <v>10838.296594106603</v>
      </c>
      <c r="G2879" s="70">
        <v>19602</v>
      </c>
      <c r="H2879" s="70">
        <v>17026.596403651889</v>
      </c>
      <c r="I2879" s="70">
        <v>14308.404623616412</v>
      </c>
      <c r="J2879" s="70">
        <v>9417.9300502668248</v>
      </c>
      <c r="K2879" s="70">
        <v>40391.99951255053</v>
      </c>
      <c r="L2879" s="70">
        <f t="shared" si="500"/>
        <v>164215.85122532173</v>
      </c>
      <c r="M2879" s="70"/>
      <c r="N2879" s="37">
        <f t="shared" si="501"/>
        <v>1.4884274118996732E-2</v>
      </c>
      <c r="O2879" s="37">
        <f t="shared" si="502"/>
        <v>-3.0937013688060344E-2</v>
      </c>
      <c r="P2879" s="37">
        <f t="shared" si="503"/>
        <v>-7.1341384153480458E-2</v>
      </c>
      <c r="Q2879" s="37">
        <f t="shared" si="504"/>
        <v>-0.15837776946206539</v>
      </c>
      <c r="R2879" s="37">
        <f t="shared" si="505"/>
        <v>4.5454938321141114E-3</v>
      </c>
      <c r="S2879" s="37">
        <f t="shared" si="506"/>
        <v>-3.721548613634551E-2</v>
      </c>
      <c r="T2879" s="37">
        <f t="shared" si="507"/>
        <v>-8.5644588524132925E-2</v>
      </c>
      <c r="U2879" s="37">
        <f t="shared" si="508"/>
        <v>-0.19443393815693255</v>
      </c>
      <c r="V2879" s="37">
        <f t="shared" si="509"/>
        <v>4.8880474031738341E-3</v>
      </c>
      <c r="W2879" s="37">
        <f t="shared" si="510"/>
        <v>-4.5708693757696373E-2</v>
      </c>
    </row>
    <row r="2880" spans="2:23">
      <c r="B2880" s="62">
        <v>2846</v>
      </c>
      <c r="C2880" s="70">
        <v>20000</v>
      </c>
      <c r="D2880" s="70">
        <v>17117.118561215058</v>
      </c>
      <c r="E2880" s="70">
        <v>14748.084094983418</v>
      </c>
      <c r="F2880" s="70">
        <v>10400.655023617142</v>
      </c>
      <c r="G2880" s="70">
        <v>19602</v>
      </c>
      <c r="H2880" s="70">
        <v>16636.406149634309</v>
      </c>
      <c r="I2880" s="70">
        <v>13803.895894610678</v>
      </c>
      <c r="J2880" s="70">
        <v>8912.2351666722898</v>
      </c>
      <c r="K2880" s="70">
        <v>30996.800152462034</v>
      </c>
      <c r="L2880" s="70">
        <f t="shared" si="500"/>
        <v>152217.19504319492</v>
      </c>
      <c r="M2880" s="70"/>
      <c r="N2880" s="37">
        <f t="shared" si="501"/>
        <v>1.4884274118996732E-2</v>
      </c>
      <c r="O2880" s="37">
        <f t="shared" si="502"/>
        <v>-4.0289705843507329E-2</v>
      </c>
      <c r="P2880" s="37">
        <f t="shared" si="503"/>
        <v>-8.4595677205886566E-2</v>
      </c>
      <c r="Q2880" s="37">
        <f t="shared" si="504"/>
        <v>-0.17554486279238524</v>
      </c>
      <c r="R2880" s="37">
        <f t="shared" si="505"/>
        <v>4.5454938321141114E-3</v>
      </c>
      <c r="S2880" s="37">
        <f t="shared" si="506"/>
        <v>-4.8311256600811259E-2</v>
      </c>
      <c r="T2880" s="37">
        <f t="shared" si="507"/>
        <v>-0.10190915203505357</v>
      </c>
      <c r="U2880" s="37">
        <f t="shared" si="508"/>
        <v>-0.21635972223268096</v>
      </c>
      <c r="V2880" s="37">
        <f t="shared" si="509"/>
        <v>-0.11970459287148905</v>
      </c>
      <c r="W2880" s="37">
        <f t="shared" si="510"/>
        <v>-8.1233213933321058E-2</v>
      </c>
    </row>
    <row r="2881" spans="2:23">
      <c r="B2881" s="62">
        <v>2847</v>
      </c>
      <c r="C2881" s="70">
        <v>20000</v>
      </c>
      <c r="D2881" s="70">
        <v>17721.452309528482</v>
      </c>
      <c r="E2881" s="70">
        <v>15293.179951757314</v>
      </c>
      <c r="F2881" s="70">
        <v>10789.326140406019</v>
      </c>
      <c r="G2881" s="70">
        <v>19602</v>
      </c>
      <c r="H2881" s="70">
        <v>17262.665327342711</v>
      </c>
      <c r="I2881" s="70">
        <v>14375.152360650813</v>
      </c>
      <c r="J2881" s="70">
        <v>9322.5603248825264</v>
      </c>
      <c r="K2881" s="70">
        <v>50800.659872887467</v>
      </c>
      <c r="L2881" s="70">
        <f t="shared" si="500"/>
        <v>175166.99628745532</v>
      </c>
      <c r="M2881" s="70"/>
      <c r="N2881" s="37">
        <f t="shared" si="501"/>
        <v>1.4884274118996732E-2</v>
      </c>
      <c r="O2881" s="37">
        <f t="shared" si="502"/>
        <v>-2.3494982852366619E-2</v>
      </c>
      <c r="P2881" s="37">
        <f t="shared" si="503"/>
        <v>-6.7832288569342647E-2</v>
      </c>
      <c r="Q2881" s="37">
        <f t="shared" si="504"/>
        <v>-0.16028126427712852</v>
      </c>
      <c r="R2881" s="37">
        <f t="shared" si="505"/>
        <v>4.5454938321141114E-3</v>
      </c>
      <c r="S2881" s="37">
        <f t="shared" si="506"/>
        <v>-3.0564094756250104E-2</v>
      </c>
      <c r="T2881" s="37">
        <f t="shared" si="507"/>
        <v>-8.3514366981267574E-2</v>
      </c>
      <c r="U2881" s="37">
        <f t="shared" si="508"/>
        <v>-0.19852305853579499</v>
      </c>
      <c r="V2881" s="37">
        <f t="shared" si="509"/>
        <v>0.12695008621597204</v>
      </c>
      <c r="W2881" s="37">
        <f t="shared" si="510"/>
        <v>-1.4402550737026787E-2</v>
      </c>
    </row>
    <row r="2882" spans="2:23">
      <c r="B2882" s="62">
        <v>2848</v>
      </c>
      <c r="C2882" s="70">
        <v>20000</v>
      </c>
      <c r="D2882" s="70">
        <v>17336.243297461227</v>
      </c>
      <c r="E2882" s="70">
        <v>14824.642750123359</v>
      </c>
      <c r="F2882" s="70">
        <v>10148.89550892443</v>
      </c>
      <c r="G2882" s="70">
        <v>19602</v>
      </c>
      <c r="H2882" s="70">
        <v>17217.885405543613</v>
      </c>
      <c r="I2882" s="70">
        <v>14453.723525928142</v>
      </c>
      <c r="J2882" s="70">
        <v>9419.2180595483205</v>
      </c>
      <c r="K2882" s="70">
        <v>32982.963472525844</v>
      </c>
      <c r="L2882" s="70">
        <f t="shared" si="500"/>
        <v>155985.57202005494</v>
      </c>
      <c r="M2882" s="70"/>
      <c r="N2882" s="37">
        <f t="shared" si="501"/>
        <v>1.4884274118996732E-2</v>
      </c>
      <c r="O2882" s="37">
        <f t="shared" si="502"/>
        <v>-3.4166376402588128E-2</v>
      </c>
      <c r="P2882" s="37">
        <f t="shared" si="503"/>
        <v>-8.2222778867552582E-2</v>
      </c>
      <c r="Q2882" s="37">
        <f t="shared" si="504"/>
        <v>-0.18558442008769005</v>
      </c>
      <c r="R2882" s="37">
        <f t="shared" si="505"/>
        <v>4.5454938321141114E-3</v>
      </c>
      <c r="S2882" s="37">
        <f t="shared" si="506"/>
        <v>-3.1822285549437446E-2</v>
      </c>
      <c r="T2882" s="37">
        <f t="shared" si="507"/>
        <v>-8.1013133817126493E-2</v>
      </c>
      <c r="U2882" s="37">
        <f t="shared" si="508"/>
        <v>-0.19437885486971906</v>
      </c>
      <c r="V2882" s="37">
        <f t="shared" si="509"/>
        <v>-9.1939381531636832E-2</v>
      </c>
      <c r="W2882" s="37">
        <f t="shared" si="510"/>
        <v>-6.9929982422416659E-2</v>
      </c>
    </row>
    <row r="2883" spans="2:23">
      <c r="B2883" s="62">
        <v>2849</v>
      </c>
      <c r="C2883" s="70">
        <v>20000</v>
      </c>
      <c r="D2883" s="70">
        <v>18066.062811390751</v>
      </c>
      <c r="E2883" s="70">
        <v>15976.233610923617</v>
      </c>
      <c r="F2883" s="70">
        <v>11555.504240745244</v>
      </c>
      <c r="G2883" s="70">
        <v>19602</v>
      </c>
      <c r="H2883" s="70">
        <v>17750.205285997552</v>
      </c>
      <c r="I2883" s="70">
        <v>15262.6438775441</v>
      </c>
      <c r="J2883" s="70">
        <v>10306.186004650073</v>
      </c>
      <c r="K2883" s="70">
        <v>32365.358427075109</v>
      </c>
      <c r="L2883" s="70">
        <f t="shared" si="500"/>
        <v>160884.19425832646</v>
      </c>
      <c r="M2883" s="70"/>
      <c r="N2883" s="37">
        <f t="shared" si="501"/>
        <v>1.4884274118996732E-2</v>
      </c>
      <c r="O2883" s="37">
        <f t="shared" si="502"/>
        <v>-1.4046162415171648E-2</v>
      </c>
      <c r="P2883" s="37">
        <f t="shared" si="503"/>
        <v>-4.7242541057785803E-2</v>
      </c>
      <c r="Q2883" s="37">
        <f t="shared" si="504"/>
        <v>-0.1309772752852888</v>
      </c>
      <c r="R2883" s="37">
        <f t="shared" si="505"/>
        <v>4.5454938321141114E-3</v>
      </c>
      <c r="S2883" s="37">
        <f t="shared" si="506"/>
        <v>-1.6969788147744858E-2</v>
      </c>
      <c r="T2883" s="37">
        <f t="shared" si="507"/>
        <v>-5.5647099510335751E-2</v>
      </c>
      <c r="U2883" s="37">
        <f t="shared" si="508"/>
        <v>-0.1573011152063003</v>
      </c>
      <c r="V2883" s="37">
        <f t="shared" si="509"/>
        <v>-0.10048126163104432</v>
      </c>
      <c r="W2883" s="37">
        <f t="shared" si="510"/>
        <v>-5.5438762250930917E-2</v>
      </c>
    </row>
    <row r="2884" spans="2:23">
      <c r="B2884" s="62">
        <v>2850</v>
      </c>
      <c r="C2884" s="70">
        <v>20000</v>
      </c>
      <c r="D2884" s="70">
        <v>18200.716546938038</v>
      </c>
      <c r="E2884" s="70">
        <v>16016.203728702843</v>
      </c>
      <c r="F2884" s="70">
        <v>11505.871737267453</v>
      </c>
      <c r="G2884" s="70">
        <v>19602</v>
      </c>
      <c r="H2884" s="70">
        <v>17875.623170608258</v>
      </c>
      <c r="I2884" s="70">
        <v>15289.720141883641</v>
      </c>
      <c r="J2884" s="70">
        <v>10247.355479523847</v>
      </c>
      <c r="K2884" s="70">
        <v>32757.461683897272</v>
      </c>
      <c r="L2884" s="70">
        <f t="shared" si="500"/>
        <v>161494.95248882135</v>
      </c>
      <c r="M2884" s="70"/>
      <c r="N2884" s="37">
        <f t="shared" si="501"/>
        <v>1.4884274118996732E-2</v>
      </c>
      <c r="O2884" s="37">
        <f t="shared" si="502"/>
        <v>-1.0378625572127431E-2</v>
      </c>
      <c r="P2884" s="37">
        <f t="shared" si="503"/>
        <v>-4.605145810974054E-2</v>
      </c>
      <c r="Q2884" s="37">
        <f t="shared" si="504"/>
        <v>-0.13284557053596058</v>
      </c>
      <c r="R2884" s="37">
        <f t="shared" si="505"/>
        <v>4.5454938321141114E-3</v>
      </c>
      <c r="S2884" s="37">
        <f t="shared" si="506"/>
        <v>-1.3502995750687585E-2</v>
      </c>
      <c r="T2884" s="37">
        <f t="shared" si="507"/>
        <v>-5.4809819325411735E-2</v>
      </c>
      <c r="U2884" s="37">
        <f t="shared" si="508"/>
        <v>-0.15970973511078623</v>
      </c>
      <c r="V2884" s="37">
        <f t="shared" si="509"/>
        <v>-9.5048873089031538E-2</v>
      </c>
      <c r="W2884" s="37">
        <f t="shared" si="510"/>
        <v>-5.3647560587551935E-2</v>
      </c>
    </row>
    <row r="2885" spans="2:23">
      <c r="B2885" s="62">
        <v>2851</v>
      </c>
      <c r="C2885" s="70">
        <v>20000</v>
      </c>
      <c r="D2885" s="70">
        <v>17664.856387395514</v>
      </c>
      <c r="E2885" s="70">
        <v>15551.070235858184</v>
      </c>
      <c r="F2885" s="70">
        <v>11369.031538727028</v>
      </c>
      <c r="G2885" s="70">
        <v>19602</v>
      </c>
      <c r="H2885" s="70">
        <v>17258.543688571288</v>
      </c>
      <c r="I2885" s="70">
        <v>14699.432442151019</v>
      </c>
      <c r="J2885" s="70">
        <v>9931.3364047416544</v>
      </c>
      <c r="K2885" s="70">
        <v>27348.528726689769</v>
      </c>
      <c r="L2885" s="70">
        <f t="shared" si="500"/>
        <v>153424.79942413446</v>
      </c>
      <c r="M2885" s="70"/>
      <c r="N2885" s="37">
        <f t="shared" si="501"/>
        <v>1.4884274118996732E-2</v>
      </c>
      <c r="O2885" s="37">
        <f t="shared" si="502"/>
        <v>-2.5055532084527821E-2</v>
      </c>
      <c r="P2885" s="37">
        <f t="shared" si="503"/>
        <v>-6.0005532015049878E-2</v>
      </c>
      <c r="Q2885" s="37">
        <f t="shared" si="504"/>
        <v>-0.13801756069626325</v>
      </c>
      <c r="R2885" s="37">
        <f t="shared" si="505"/>
        <v>4.5454938321141114E-3</v>
      </c>
      <c r="S2885" s="37">
        <f t="shared" si="506"/>
        <v>-3.0679833058177008E-2</v>
      </c>
      <c r="T2885" s="37">
        <f t="shared" si="507"/>
        <v>-7.3234802823332834E-2</v>
      </c>
      <c r="U2885" s="37">
        <f t="shared" si="508"/>
        <v>-0.17276809224530643</v>
      </c>
      <c r="V2885" s="37">
        <f t="shared" si="509"/>
        <v>-0.17313047089202505</v>
      </c>
      <c r="W2885" s="37">
        <f t="shared" si="510"/>
        <v>-7.7595927971543799E-2</v>
      </c>
    </row>
    <row r="2886" spans="2:23">
      <c r="B2886" s="62">
        <v>2852</v>
      </c>
      <c r="C2886" s="70">
        <v>20000</v>
      </c>
      <c r="D2886" s="70">
        <v>19070.986301416378</v>
      </c>
      <c r="E2886" s="70">
        <v>17286.525207486222</v>
      </c>
      <c r="F2886" s="70">
        <v>13005.112108722247</v>
      </c>
      <c r="G2886" s="70">
        <v>19602</v>
      </c>
      <c r="H2886" s="70">
        <v>18544.918834350217</v>
      </c>
      <c r="I2886" s="70">
        <v>16195.502202707623</v>
      </c>
      <c r="J2886" s="70">
        <v>11165.10017753787</v>
      </c>
      <c r="K2886" s="70">
        <v>33771.843414935429</v>
      </c>
      <c r="L2886" s="70">
        <f t="shared" si="500"/>
        <v>168641.988247156</v>
      </c>
      <c r="M2886" s="70"/>
      <c r="N2886" s="37">
        <f t="shared" si="501"/>
        <v>1.4884274118996732E-2</v>
      </c>
      <c r="O2886" s="37">
        <f t="shared" si="502"/>
        <v>1.3004561355986155E-2</v>
      </c>
      <c r="P2886" s="37">
        <f t="shared" si="503"/>
        <v>-8.9421446501303237E-3</v>
      </c>
      <c r="Q2886" s="37">
        <f t="shared" si="504"/>
        <v>-7.8078946660059767E-2</v>
      </c>
      <c r="R2886" s="37">
        <f t="shared" si="505"/>
        <v>4.5454938321141114E-3</v>
      </c>
      <c r="S2886" s="37">
        <f t="shared" si="506"/>
        <v>4.7954128857086165E-3</v>
      </c>
      <c r="T2886" s="37">
        <f t="shared" si="507"/>
        <v>-2.7215498380123937E-2</v>
      </c>
      <c r="U2886" s="37">
        <f t="shared" si="508"/>
        <v>-0.12288862539751966</v>
      </c>
      <c r="V2886" s="37">
        <f t="shared" si="509"/>
        <v>-8.1144143310069694E-2</v>
      </c>
      <c r="W2886" s="37">
        <f t="shared" si="510"/>
        <v>-3.2933617809138838E-2</v>
      </c>
    </row>
    <row r="2887" spans="2:23">
      <c r="B2887" s="62">
        <v>2853</v>
      </c>
      <c r="C2887" s="70">
        <v>20000</v>
      </c>
      <c r="D2887" s="70">
        <v>17916.062025335057</v>
      </c>
      <c r="E2887" s="70">
        <v>15648.011417541957</v>
      </c>
      <c r="F2887" s="70">
        <v>11215.857586614062</v>
      </c>
      <c r="G2887" s="70">
        <v>19602</v>
      </c>
      <c r="H2887" s="70">
        <v>17423.210495512652</v>
      </c>
      <c r="I2887" s="70">
        <v>14662.557560811489</v>
      </c>
      <c r="J2887" s="70">
        <v>9631.7652452073835</v>
      </c>
      <c r="K2887" s="70">
        <v>38330.70685490832</v>
      </c>
      <c r="L2887" s="70">
        <f t="shared" si="500"/>
        <v>164430.1711859309</v>
      </c>
      <c r="M2887" s="70"/>
      <c r="N2887" s="37">
        <f t="shared" si="501"/>
        <v>1.4884274118996732E-2</v>
      </c>
      <c r="O2887" s="37">
        <f t="shared" si="502"/>
        <v>-1.8147834163101506E-2</v>
      </c>
      <c r="P2887" s="37">
        <f t="shared" si="503"/>
        <v>-5.7080247672981033E-2</v>
      </c>
      <c r="Q2887" s="37">
        <f t="shared" si="504"/>
        <v>-0.14384395830124064</v>
      </c>
      <c r="R2887" s="37">
        <f t="shared" si="505"/>
        <v>4.5454938321141114E-3</v>
      </c>
      <c r="S2887" s="37">
        <f t="shared" si="506"/>
        <v>-2.6066583619611561E-2</v>
      </c>
      <c r="T2887" s="37">
        <f t="shared" si="507"/>
        <v>-7.4397970725082141E-2</v>
      </c>
      <c r="U2887" s="37">
        <f t="shared" si="508"/>
        <v>-0.18534003250719711</v>
      </c>
      <c r="V2887" s="37">
        <f t="shared" si="509"/>
        <v>-2.108852730560562E-2</v>
      </c>
      <c r="W2887" s="37">
        <f t="shared" si="510"/>
        <v>-4.5086168631134793E-2</v>
      </c>
    </row>
    <row r="2888" spans="2:23">
      <c r="B2888" s="62">
        <v>2854</v>
      </c>
      <c r="C2888" s="70">
        <v>20000</v>
      </c>
      <c r="D2888" s="70">
        <v>18471.363212982964</v>
      </c>
      <c r="E2888" s="70">
        <v>16555.423512267589</v>
      </c>
      <c r="F2888" s="70">
        <v>12377.097235013038</v>
      </c>
      <c r="G2888" s="70">
        <v>19602</v>
      </c>
      <c r="H2888" s="70">
        <v>18283.020978181332</v>
      </c>
      <c r="I2888" s="70">
        <v>16038.031613353905</v>
      </c>
      <c r="J2888" s="70">
        <v>11344.080171301959</v>
      </c>
      <c r="K2888" s="70">
        <v>33745.304283260572</v>
      </c>
      <c r="L2888" s="70">
        <f t="shared" si="500"/>
        <v>166416.32100636134</v>
      </c>
      <c r="M2888" s="70"/>
      <c r="N2888" s="37">
        <f t="shared" si="501"/>
        <v>1.4884274118996732E-2</v>
      </c>
      <c r="O2888" s="37">
        <f t="shared" si="502"/>
        <v>-3.0478876379681497E-3</v>
      </c>
      <c r="P2888" s="37">
        <f t="shared" si="503"/>
        <v>-3.0126029563075862E-2</v>
      </c>
      <c r="Q2888" s="37">
        <f t="shared" si="504"/>
        <v>-0.10061408064672628</v>
      </c>
      <c r="R2888" s="37">
        <f t="shared" si="505"/>
        <v>4.5454938321141114E-3</v>
      </c>
      <c r="S2888" s="37">
        <f t="shared" si="506"/>
        <v>-2.3248520581403698E-3</v>
      </c>
      <c r="T2888" s="37">
        <f t="shared" si="507"/>
        <v>-3.1956293897400401E-2</v>
      </c>
      <c r="U2888" s="37">
        <f t="shared" si="508"/>
        <v>-0.11588639310838211</v>
      </c>
      <c r="V2888" s="37">
        <f t="shared" si="509"/>
        <v>-8.1505249290169113E-2</v>
      </c>
      <c r="W2888" s="37">
        <f t="shared" si="510"/>
        <v>-3.933628406143308E-2</v>
      </c>
    </row>
    <row r="2889" spans="2:23">
      <c r="B2889" s="62">
        <v>2855</v>
      </c>
      <c r="C2889" s="70">
        <v>20000</v>
      </c>
      <c r="D2889" s="70">
        <v>17440.681494659268</v>
      </c>
      <c r="E2889" s="70">
        <v>15147.77721789717</v>
      </c>
      <c r="F2889" s="70">
        <v>10708.987682241634</v>
      </c>
      <c r="G2889" s="70">
        <v>19602</v>
      </c>
      <c r="H2889" s="70">
        <v>16911.885976333659</v>
      </c>
      <c r="I2889" s="70">
        <v>14116.517123527607</v>
      </c>
      <c r="J2889" s="70">
        <v>9098.7868878084355</v>
      </c>
      <c r="K2889" s="70">
        <v>37947.982709876407</v>
      </c>
      <c r="L2889" s="70">
        <f t="shared" si="500"/>
        <v>160974.61909234419</v>
      </c>
      <c r="M2889" s="70"/>
      <c r="N2889" s="37">
        <f t="shared" si="501"/>
        <v>1.4884274118996732E-2</v>
      </c>
      <c r="O2889" s="37">
        <f t="shared" si="502"/>
        <v>-3.1261523843145289E-2</v>
      </c>
      <c r="P2889" s="37">
        <f t="shared" si="503"/>
        <v>-7.2274250347265423E-2</v>
      </c>
      <c r="Q2889" s="37">
        <f t="shared" si="504"/>
        <v>-0.16341342281606941</v>
      </c>
      <c r="R2889" s="37">
        <f t="shared" si="505"/>
        <v>4.5454938321141114E-3</v>
      </c>
      <c r="S2889" s="37">
        <f t="shared" si="506"/>
        <v>-4.0464170260947729E-2</v>
      </c>
      <c r="T2889" s="37">
        <f t="shared" si="507"/>
        <v>-9.1796413277286271E-2</v>
      </c>
      <c r="U2889" s="37">
        <f t="shared" si="508"/>
        <v>-0.20820058310668943</v>
      </c>
      <c r="V2889" s="37">
        <f t="shared" si="509"/>
        <v>-2.5987901642433253E-2</v>
      </c>
      <c r="W2889" s="37">
        <f t="shared" si="510"/>
        <v>-5.5173354590779544E-2</v>
      </c>
    </row>
    <row r="2890" spans="2:23">
      <c r="B2890" s="62">
        <v>2856</v>
      </c>
      <c r="C2890" s="70">
        <v>20000</v>
      </c>
      <c r="D2890" s="70">
        <v>18170.922444129628</v>
      </c>
      <c r="E2890" s="70">
        <v>16041.750696148052</v>
      </c>
      <c r="F2890" s="70">
        <v>11663.81916274793</v>
      </c>
      <c r="G2890" s="70">
        <v>19602</v>
      </c>
      <c r="H2890" s="70">
        <v>17485.707559308714</v>
      </c>
      <c r="I2890" s="70">
        <v>14735.38181052962</v>
      </c>
      <c r="J2890" s="70">
        <v>9634.2233427170595</v>
      </c>
      <c r="K2890" s="70">
        <v>40494.968243565971</v>
      </c>
      <c r="L2890" s="70">
        <f t="shared" si="500"/>
        <v>167828.77325914698</v>
      </c>
      <c r="M2890" s="70"/>
      <c r="N2890" s="37">
        <f t="shared" si="501"/>
        <v>1.4884274118996732E-2</v>
      </c>
      <c r="O2890" s="37">
        <f t="shared" si="502"/>
        <v>-1.1188949640373202E-2</v>
      </c>
      <c r="P2890" s="37">
        <f t="shared" si="503"/>
        <v>-4.5290953862331174E-2</v>
      </c>
      <c r="Q2890" s="37">
        <f t="shared" si="504"/>
        <v>-0.12691390521656565</v>
      </c>
      <c r="R2890" s="37">
        <f t="shared" si="505"/>
        <v>4.5454938321141114E-3</v>
      </c>
      <c r="S2890" s="37">
        <f t="shared" si="506"/>
        <v>-2.4321397415787094E-2</v>
      </c>
      <c r="T2890" s="37">
        <f t="shared" si="507"/>
        <v>-7.2102232622248352E-2</v>
      </c>
      <c r="U2890" s="37">
        <f t="shared" si="508"/>
        <v>-0.185236085523514</v>
      </c>
      <c r="V2890" s="37">
        <f t="shared" si="509"/>
        <v>6.1680804364394604E-3</v>
      </c>
      <c r="W2890" s="37">
        <f t="shared" si="510"/>
        <v>-3.526809942128506E-2</v>
      </c>
    </row>
    <row r="2891" spans="2:23">
      <c r="B2891" s="62">
        <v>2857</v>
      </c>
      <c r="C2891" s="70">
        <v>20000</v>
      </c>
      <c r="D2891" s="70">
        <v>18205.631482049521</v>
      </c>
      <c r="E2891" s="70">
        <v>15999.966482471053</v>
      </c>
      <c r="F2891" s="70">
        <v>11460.765445341036</v>
      </c>
      <c r="G2891" s="70">
        <v>19602</v>
      </c>
      <c r="H2891" s="70">
        <v>17912.230840654058</v>
      </c>
      <c r="I2891" s="70">
        <v>15325.48634127191</v>
      </c>
      <c r="J2891" s="70">
        <v>10274.285709133046</v>
      </c>
      <c r="K2891" s="70">
        <v>33909.767099530356</v>
      </c>
      <c r="L2891" s="70">
        <f t="shared" si="500"/>
        <v>162690.13340045098</v>
      </c>
      <c r="M2891" s="70"/>
      <c r="N2891" s="37">
        <f t="shared" si="501"/>
        <v>1.4884274118996732E-2</v>
      </c>
      <c r="O2891" s="37">
        <f t="shared" si="502"/>
        <v>-1.0245015543435376E-2</v>
      </c>
      <c r="P2891" s="37">
        <f t="shared" si="503"/>
        <v>-4.6535137808079385E-2</v>
      </c>
      <c r="Q2891" s="37">
        <f t="shared" si="504"/>
        <v>-0.13454698576473123</v>
      </c>
      <c r="R2891" s="37">
        <f t="shared" si="505"/>
        <v>4.5454938321141114E-3</v>
      </c>
      <c r="S2891" s="37">
        <f t="shared" si="506"/>
        <v>-1.2493383773283573E-2</v>
      </c>
      <c r="T2891" s="37">
        <f t="shared" si="507"/>
        <v>-5.3704955622808304E-2</v>
      </c>
      <c r="U2891" s="37">
        <f t="shared" si="508"/>
        <v>-0.15860631082580146</v>
      </c>
      <c r="V2891" s="37">
        <f t="shared" si="509"/>
        <v>-7.9269758567549364E-2</v>
      </c>
      <c r="W2891" s="37">
        <f t="shared" si="510"/>
        <v>-5.0152165253440573E-2</v>
      </c>
    </row>
    <row r="2892" spans="2:23">
      <c r="B2892" s="62">
        <v>2858</v>
      </c>
      <c r="C2892" s="70">
        <v>20000</v>
      </c>
      <c r="D2892" s="70">
        <v>17942.839819623277</v>
      </c>
      <c r="E2892" s="70">
        <v>15723.238057707978</v>
      </c>
      <c r="F2892" s="70">
        <v>11396.597726879203</v>
      </c>
      <c r="G2892" s="70">
        <v>19602</v>
      </c>
      <c r="H2892" s="70">
        <v>17611.298126287154</v>
      </c>
      <c r="I2892" s="70">
        <v>14992.281424853116</v>
      </c>
      <c r="J2892" s="70">
        <v>10126.559935971563</v>
      </c>
      <c r="K2892" s="70">
        <v>30728.107821367517</v>
      </c>
      <c r="L2892" s="70">
        <f t="shared" si="500"/>
        <v>158122.9229126898</v>
      </c>
      <c r="M2892" s="70"/>
      <c r="N2892" s="37">
        <f t="shared" si="501"/>
        <v>1.4884274118996732E-2</v>
      </c>
      <c r="O2892" s="37">
        <f t="shared" si="502"/>
        <v>-1.7414357729852226E-2</v>
      </c>
      <c r="P2892" s="37">
        <f t="shared" si="503"/>
        <v>-5.4816457200222324E-2</v>
      </c>
      <c r="Q2892" s="37">
        <f t="shared" si="504"/>
        <v>-0.13697318044502216</v>
      </c>
      <c r="R2892" s="37">
        <f t="shared" si="505"/>
        <v>4.5454938321141114E-3</v>
      </c>
      <c r="S2892" s="37">
        <f t="shared" si="506"/>
        <v>-2.0823775507092246E-2</v>
      </c>
      <c r="T2892" s="37">
        <f t="shared" si="507"/>
        <v>-6.4048604807733223E-2</v>
      </c>
      <c r="U2892" s="37">
        <f t="shared" si="508"/>
        <v>-0.16467707645251428</v>
      </c>
      <c r="V2892" s="37">
        <f t="shared" si="509"/>
        <v>-0.12352826883339363</v>
      </c>
      <c r="W2892" s="37">
        <f t="shared" si="510"/>
        <v>-6.357964311091191E-2</v>
      </c>
    </row>
    <row r="2893" spans="2:23">
      <c r="B2893" s="62">
        <v>2859</v>
      </c>
      <c r="C2893" s="70">
        <v>20000</v>
      </c>
      <c r="D2893" s="70">
        <v>17632.123010637231</v>
      </c>
      <c r="E2893" s="70">
        <v>15339.443772059869</v>
      </c>
      <c r="F2893" s="70">
        <v>10891.382896615323</v>
      </c>
      <c r="G2893" s="70">
        <v>19602</v>
      </c>
      <c r="H2893" s="70">
        <v>17516.375108500255</v>
      </c>
      <c r="I2893" s="70">
        <v>14963.1061259136</v>
      </c>
      <c r="J2893" s="70">
        <v>10118.187747154925</v>
      </c>
      <c r="K2893" s="70">
        <v>43387.280079961325</v>
      </c>
      <c r="L2893" s="70">
        <f t="shared" si="500"/>
        <v>169449.89874084253</v>
      </c>
      <c r="M2893" s="70"/>
      <c r="N2893" s="37">
        <f t="shared" si="501"/>
        <v>1.4884274118996732E-2</v>
      </c>
      <c r="O2893" s="37">
        <f t="shared" si="502"/>
        <v>-2.5959247959168597E-2</v>
      </c>
      <c r="P2893" s="37">
        <f t="shared" si="503"/>
        <v>-6.6423390167291485E-2</v>
      </c>
      <c r="Q2893" s="37">
        <f t="shared" si="504"/>
        <v>-0.15631914169618344</v>
      </c>
      <c r="R2893" s="37">
        <f t="shared" si="505"/>
        <v>4.5454938321141114E-3</v>
      </c>
      <c r="S2893" s="37">
        <f t="shared" si="506"/>
        <v>-2.3466168558251121E-2</v>
      </c>
      <c r="T2893" s="37">
        <f t="shared" si="507"/>
        <v>-6.495973896909768E-2</v>
      </c>
      <c r="U2893" s="37">
        <f t="shared" si="508"/>
        <v>-0.16502245175052199</v>
      </c>
      <c r="V2893" s="37">
        <f t="shared" si="509"/>
        <v>4.1480677688757295E-2</v>
      </c>
      <c r="W2893" s="37">
        <f t="shared" si="510"/>
        <v>-3.0619930758090774E-2</v>
      </c>
    </row>
    <row r="2894" spans="2:23">
      <c r="B2894" s="62">
        <v>2860</v>
      </c>
      <c r="C2894" s="70">
        <v>20000</v>
      </c>
      <c r="D2894" s="70">
        <v>17455.742666166676</v>
      </c>
      <c r="E2894" s="70">
        <v>14935.081724031796</v>
      </c>
      <c r="F2894" s="70">
        <v>10298.033905730224</v>
      </c>
      <c r="G2894" s="70">
        <v>19602</v>
      </c>
      <c r="H2894" s="70">
        <v>16927.012332051516</v>
      </c>
      <c r="I2894" s="70">
        <v>13919.111606376142</v>
      </c>
      <c r="J2894" s="70">
        <v>8750.6193965946095</v>
      </c>
      <c r="K2894" s="70">
        <v>33876.934935573983</v>
      </c>
      <c r="L2894" s="70">
        <f t="shared" si="500"/>
        <v>155764.53656652494</v>
      </c>
      <c r="M2894" s="70"/>
      <c r="N2894" s="37">
        <f t="shared" si="501"/>
        <v>1.4884274118996732E-2</v>
      </c>
      <c r="O2894" s="37">
        <f t="shared" si="502"/>
        <v>-3.0843329526279661E-2</v>
      </c>
      <c r="P2894" s="37">
        <f t="shared" si="503"/>
        <v>-7.8810544789187253E-2</v>
      </c>
      <c r="Q2894" s="37">
        <f t="shared" si="504"/>
        <v>-0.17962230995137984</v>
      </c>
      <c r="R2894" s="37">
        <f t="shared" si="505"/>
        <v>4.5454938321141114E-3</v>
      </c>
      <c r="S2894" s="37">
        <f t="shared" si="506"/>
        <v>-4.0035151395630075E-2</v>
      </c>
      <c r="T2894" s="37">
        <f t="shared" si="507"/>
        <v>-9.8168934097067395E-2</v>
      </c>
      <c r="U2894" s="37">
        <f t="shared" si="508"/>
        <v>-0.22349755334383059</v>
      </c>
      <c r="V2894" s="37">
        <f t="shared" si="509"/>
        <v>-7.9715601898331934E-2</v>
      </c>
      <c r="W2894" s="37">
        <f t="shared" si="510"/>
        <v>-7.0589182259238603E-2</v>
      </c>
    </row>
    <row r="2895" spans="2:23">
      <c r="B2895" s="62">
        <v>2861</v>
      </c>
      <c r="C2895" s="70">
        <v>20000</v>
      </c>
      <c r="D2895" s="70">
        <v>17744.983747165494</v>
      </c>
      <c r="E2895" s="70">
        <v>15401.227428581931</v>
      </c>
      <c r="F2895" s="70">
        <v>10853.160177891334</v>
      </c>
      <c r="G2895" s="70">
        <v>19602</v>
      </c>
      <c r="H2895" s="70">
        <v>17413.996785831107</v>
      </c>
      <c r="I2895" s="70">
        <v>14680.3072602059</v>
      </c>
      <c r="J2895" s="70">
        <v>9637.3487210739113</v>
      </c>
      <c r="K2895" s="70">
        <v>36576.376512246214</v>
      </c>
      <c r="L2895" s="70">
        <f t="shared" si="500"/>
        <v>161909.40063299588</v>
      </c>
      <c r="M2895" s="70"/>
      <c r="N2895" s="37">
        <f t="shared" si="501"/>
        <v>1.4884274118996732E-2</v>
      </c>
      <c r="O2895" s="37">
        <f t="shared" si="502"/>
        <v>-2.2846871638132815E-2</v>
      </c>
      <c r="P2895" s="37">
        <f t="shared" si="503"/>
        <v>-6.4545166484644811E-2</v>
      </c>
      <c r="Q2895" s="37">
        <f t="shared" si="504"/>
        <v>-0.15780086900105339</v>
      </c>
      <c r="R2895" s="37">
        <f t="shared" si="505"/>
        <v>4.5454938321141114E-3</v>
      </c>
      <c r="S2895" s="37">
        <f t="shared" si="506"/>
        <v>-2.6324134499985163E-2</v>
      </c>
      <c r="T2895" s="37">
        <f t="shared" si="507"/>
        <v>-7.3837898287002268E-2</v>
      </c>
      <c r="U2895" s="37">
        <f t="shared" si="508"/>
        <v>-0.18510393999771324</v>
      </c>
      <c r="V2895" s="37">
        <f t="shared" si="509"/>
        <v>-4.3752431215558385E-2</v>
      </c>
      <c r="W2895" s="37">
        <f t="shared" si="510"/>
        <v>-5.2434015855462368E-2</v>
      </c>
    </row>
    <row r="2896" spans="2:23">
      <c r="B2896" s="62">
        <v>2862</v>
      </c>
      <c r="C2896" s="70">
        <v>20000</v>
      </c>
      <c r="D2896" s="70">
        <v>18449.545818624807</v>
      </c>
      <c r="E2896" s="70">
        <v>16434.194169190941</v>
      </c>
      <c r="F2896" s="70">
        <v>12183.368697299815</v>
      </c>
      <c r="G2896" s="70">
        <v>19602</v>
      </c>
      <c r="H2896" s="70">
        <v>17856.709457483397</v>
      </c>
      <c r="I2896" s="70">
        <v>15261.362334089505</v>
      </c>
      <c r="J2896" s="70">
        <v>10280.238125338263</v>
      </c>
      <c r="K2896" s="70">
        <v>22893.295559843726</v>
      </c>
      <c r="L2896" s="70">
        <f t="shared" si="500"/>
        <v>152960.71416187045</v>
      </c>
      <c r="M2896" s="70"/>
      <c r="N2896" s="37">
        <f t="shared" si="501"/>
        <v>1.4884274118996732E-2</v>
      </c>
      <c r="O2896" s="37">
        <f t="shared" si="502"/>
        <v>-3.636835072117317E-3</v>
      </c>
      <c r="P2896" s="37">
        <f t="shared" si="503"/>
        <v>-3.3683571285061276E-2</v>
      </c>
      <c r="Q2896" s="37">
        <f t="shared" si="504"/>
        <v>-0.10768051554312796</v>
      </c>
      <c r="R2896" s="37">
        <f t="shared" si="505"/>
        <v>4.5454938321141114E-3</v>
      </c>
      <c r="S2896" s="37">
        <f t="shared" si="506"/>
        <v>-1.4025026765711934E-2</v>
      </c>
      <c r="T2896" s="37">
        <f t="shared" si="507"/>
        <v>-5.568674711968058E-2</v>
      </c>
      <c r="U2896" s="37">
        <f t="shared" si="508"/>
        <v>-0.15836261504062377</v>
      </c>
      <c r="V2896" s="37">
        <f t="shared" si="509"/>
        <v>-0.24347347105597605</v>
      </c>
      <c r="W2896" s="37">
        <f t="shared" si="510"/>
        <v>-7.8992046270555005E-2</v>
      </c>
    </row>
    <row r="2897" spans="2:23">
      <c r="B2897" s="62">
        <v>2863</v>
      </c>
      <c r="C2897" s="70">
        <v>20000</v>
      </c>
      <c r="D2897" s="70">
        <v>18331.868171131948</v>
      </c>
      <c r="E2897" s="70">
        <v>16385.596562110299</v>
      </c>
      <c r="F2897" s="70">
        <v>12178.36378447057</v>
      </c>
      <c r="G2897" s="70">
        <v>19602</v>
      </c>
      <c r="H2897" s="70">
        <v>18114.795280049737</v>
      </c>
      <c r="I2897" s="70">
        <v>15823.774909905946</v>
      </c>
      <c r="J2897" s="70">
        <v>11093.643336128906</v>
      </c>
      <c r="K2897" s="70">
        <v>25307.651578432899</v>
      </c>
      <c r="L2897" s="70">
        <f t="shared" si="500"/>
        <v>156837.69362223032</v>
      </c>
      <c r="M2897" s="70"/>
      <c r="N2897" s="37">
        <f t="shared" si="501"/>
        <v>1.4884274118996732E-2</v>
      </c>
      <c r="O2897" s="37">
        <f t="shared" si="502"/>
        <v>-6.8194943620962789E-3</v>
      </c>
      <c r="P2897" s="37">
        <f t="shared" si="503"/>
        <v>-3.5113377758790532E-2</v>
      </c>
      <c r="Q2897" s="37">
        <f t="shared" si="504"/>
        <v>-0.10786381624163099</v>
      </c>
      <c r="R2897" s="37">
        <f t="shared" si="505"/>
        <v>4.5454938321141114E-3</v>
      </c>
      <c r="S2897" s="37">
        <f t="shared" si="506"/>
        <v>-6.9253624101244249E-3</v>
      </c>
      <c r="T2897" s="37">
        <f t="shared" si="507"/>
        <v>-3.8444223227058982E-2</v>
      </c>
      <c r="U2897" s="37">
        <f t="shared" si="508"/>
        <v>-0.1256998949266569</v>
      </c>
      <c r="V2897" s="37">
        <f t="shared" si="509"/>
        <v>-0.20458106040852764</v>
      </c>
      <c r="W2897" s="37">
        <f t="shared" si="510"/>
        <v>-6.7393038386444726E-2</v>
      </c>
    </row>
    <row r="2898" spans="2:23">
      <c r="B2898" s="62">
        <v>2864</v>
      </c>
      <c r="C2898" s="70">
        <v>20000</v>
      </c>
      <c r="D2898" s="70">
        <v>17591.992319196972</v>
      </c>
      <c r="E2898" s="70">
        <v>15255.665186248598</v>
      </c>
      <c r="F2898" s="70">
        <v>10838.229438241253</v>
      </c>
      <c r="G2898" s="70">
        <v>19602</v>
      </c>
      <c r="H2898" s="70">
        <v>17571.064270737745</v>
      </c>
      <c r="I2898" s="70">
        <v>15033.673796645933</v>
      </c>
      <c r="J2898" s="70">
        <v>10271.289918999213</v>
      </c>
      <c r="K2898" s="70">
        <v>23057.735383670977</v>
      </c>
      <c r="L2898" s="70">
        <f t="shared" si="500"/>
        <v>149221.65031374068</v>
      </c>
      <c r="M2898" s="70"/>
      <c r="N2898" s="37">
        <f t="shared" si="501"/>
        <v>1.4884274118996732E-2</v>
      </c>
      <c r="O2898" s="37">
        <f t="shared" si="502"/>
        <v>-2.7068337198817183E-2</v>
      </c>
      <c r="P2898" s="37">
        <f t="shared" si="503"/>
        <v>-6.8976312418167818E-2</v>
      </c>
      <c r="Q2898" s="37">
        <f t="shared" si="504"/>
        <v>-0.15838037688087192</v>
      </c>
      <c r="R2898" s="37">
        <f t="shared" si="505"/>
        <v>4.5454938321141114E-3</v>
      </c>
      <c r="S2898" s="37">
        <f t="shared" si="506"/>
        <v>-2.1942902580021295E-2</v>
      </c>
      <c r="T2898" s="37">
        <f t="shared" si="507"/>
        <v>-6.2757455596103351E-2</v>
      </c>
      <c r="U2898" s="37">
        <f t="shared" si="508"/>
        <v>-0.15872898712436279</v>
      </c>
      <c r="V2898" s="37">
        <f t="shared" si="509"/>
        <v>-0.24076131250325861</v>
      </c>
      <c r="W2898" s="37">
        <f t="shared" si="510"/>
        <v>-9.0318529004540293E-2</v>
      </c>
    </row>
    <row r="2899" spans="2:23">
      <c r="B2899" s="62">
        <v>2865</v>
      </c>
      <c r="C2899" s="70">
        <v>20000</v>
      </c>
      <c r="D2899" s="70">
        <v>17664.647697734101</v>
      </c>
      <c r="E2899" s="70">
        <v>15306.845797160388</v>
      </c>
      <c r="F2899" s="70">
        <v>10759.815064031744</v>
      </c>
      <c r="G2899" s="70">
        <v>19602</v>
      </c>
      <c r="H2899" s="70">
        <v>17236.505115838445</v>
      </c>
      <c r="I2899" s="70">
        <v>14434.061666909052</v>
      </c>
      <c r="J2899" s="70">
        <v>9355.3558915877784</v>
      </c>
      <c r="K2899" s="70">
        <v>32017.727873150499</v>
      </c>
      <c r="L2899" s="70">
        <f t="shared" si="500"/>
        <v>156376.95910641202</v>
      </c>
      <c r="M2899" s="70"/>
      <c r="N2899" s="37">
        <f t="shared" si="501"/>
        <v>1.4884274118996732E-2</v>
      </c>
      <c r="O2899" s="37">
        <f t="shared" si="502"/>
        <v>-2.5061291017047793E-2</v>
      </c>
      <c r="P2899" s="37">
        <f t="shared" si="503"/>
        <v>-6.7415893309722752E-2</v>
      </c>
      <c r="Q2899" s="37">
        <f t="shared" si="504"/>
        <v>-0.16143045431683567</v>
      </c>
      <c r="R2899" s="37">
        <f t="shared" si="505"/>
        <v>4.5454938321141114E-3</v>
      </c>
      <c r="S2899" s="37">
        <f t="shared" si="506"/>
        <v>-3.1298925187816407E-2</v>
      </c>
      <c r="T2899" s="37">
        <f t="shared" si="507"/>
        <v>-8.1638410041252052E-2</v>
      </c>
      <c r="U2899" s="37">
        <f t="shared" si="508"/>
        <v>-0.19711454985159416</v>
      </c>
      <c r="V2899" s="37">
        <f t="shared" si="509"/>
        <v>-0.10532508874521218</v>
      </c>
      <c r="W2899" s="37">
        <f t="shared" si="510"/>
        <v>-6.8763883101710777E-2</v>
      </c>
    </row>
    <row r="2900" spans="2:23">
      <c r="B2900" s="62">
        <v>2866</v>
      </c>
      <c r="C2900" s="70">
        <v>20000</v>
      </c>
      <c r="D2900" s="70">
        <v>18096.574387010147</v>
      </c>
      <c r="E2900" s="70">
        <v>15962.948918585926</v>
      </c>
      <c r="F2900" s="70">
        <v>11642.55258426993</v>
      </c>
      <c r="G2900" s="70">
        <v>19602</v>
      </c>
      <c r="H2900" s="70">
        <v>17578.681681989568</v>
      </c>
      <c r="I2900" s="70">
        <v>14925.481810405181</v>
      </c>
      <c r="J2900" s="70">
        <v>9956.1754733343168</v>
      </c>
      <c r="K2900" s="70">
        <v>41550.340413479709</v>
      </c>
      <c r="L2900" s="70">
        <f t="shared" si="500"/>
        <v>169314.75526907475</v>
      </c>
      <c r="M2900" s="70"/>
      <c r="N2900" s="37">
        <f t="shared" si="501"/>
        <v>1.4884274118996732E-2</v>
      </c>
      <c r="O2900" s="37">
        <f t="shared" si="502"/>
        <v>-1.3213930334867952E-2</v>
      </c>
      <c r="P2900" s="37">
        <f t="shared" si="503"/>
        <v>-4.7638745892410128E-2</v>
      </c>
      <c r="Q2900" s="37">
        <f t="shared" si="504"/>
        <v>-0.12771021493932178</v>
      </c>
      <c r="R2900" s="37">
        <f t="shared" si="505"/>
        <v>4.5454938321141114E-3</v>
      </c>
      <c r="S2900" s="37">
        <f t="shared" si="506"/>
        <v>-2.1730921799030467E-2</v>
      </c>
      <c r="T2900" s="37">
        <f t="shared" si="507"/>
        <v>-6.6136045288321621E-2</v>
      </c>
      <c r="U2900" s="37">
        <f t="shared" si="508"/>
        <v>-0.1717342516089122</v>
      </c>
      <c r="V2900" s="37">
        <f t="shared" si="509"/>
        <v>1.9195030569219673E-2</v>
      </c>
      <c r="W2900" s="37">
        <f t="shared" si="510"/>
        <v>-3.1006568696506087E-2</v>
      </c>
    </row>
    <row r="2901" spans="2:23">
      <c r="B2901" s="62">
        <v>2867</v>
      </c>
      <c r="C2901" s="70">
        <v>20000</v>
      </c>
      <c r="D2901" s="70">
        <v>18334.610080075483</v>
      </c>
      <c r="E2901" s="70">
        <v>16129.119442743291</v>
      </c>
      <c r="F2901" s="70">
        <v>11574.4378541812</v>
      </c>
      <c r="G2901" s="70">
        <v>19602</v>
      </c>
      <c r="H2901" s="70">
        <v>17796.157682607547</v>
      </c>
      <c r="I2901" s="70">
        <v>15058.894505556844</v>
      </c>
      <c r="J2901" s="70">
        <v>9869.764454879285</v>
      </c>
      <c r="K2901" s="70">
        <v>38180.820121676363</v>
      </c>
      <c r="L2901" s="70">
        <f t="shared" si="500"/>
        <v>166545.80414172003</v>
      </c>
      <c r="M2901" s="70"/>
      <c r="N2901" s="37">
        <f t="shared" si="501"/>
        <v>1.4884274118996732E-2</v>
      </c>
      <c r="O2901" s="37">
        <f t="shared" si="502"/>
        <v>-6.7452218257384455E-3</v>
      </c>
      <c r="P2901" s="37">
        <f t="shared" si="503"/>
        <v>-4.2694651548721985E-2</v>
      </c>
      <c r="Q2901" s="37">
        <f t="shared" si="504"/>
        <v>-0.13026562282619736</v>
      </c>
      <c r="R2901" s="37">
        <f t="shared" si="505"/>
        <v>4.5454938321141114E-3</v>
      </c>
      <c r="S2901" s="37">
        <f t="shared" si="506"/>
        <v>-1.569815790167739E-2</v>
      </c>
      <c r="T2901" s="37">
        <f t="shared" si="507"/>
        <v>-6.197161920680172E-2</v>
      </c>
      <c r="U2901" s="37">
        <f t="shared" si="508"/>
        <v>-0.17533640079333745</v>
      </c>
      <c r="V2901" s="37">
        <f t="shared" si="509"/>
        <v>-2.3004348504094385E-2</v>
      </c>
      <c r="W2901" s="37">
        <f t="shared" si="510"/>
        <v>-3.8962626109150689E-2</v>
      </c>
    </row>
    <row r="2902" spans="2:23">
      <c r="B2902" s="62">
        <v>2868</v>
      </c>
      <c r="C2902" s="70">
        <v>20000</v>
      </c>
      <c r="D2902" s="70">
        <v>16709.694994040801</v>
      </c>
      <c r="E2902" s="70">
        <v>14024.980503351602</v>
      </c>
      <c r="F2902" s="70">
        <v>9444.844872543068</v>
      </c>
      <c r="G2902" s="70">
        <v>19602</v>
      </c>
      <c r="H2902" s="70">
        <v>16333.280225631846</v>
      </c>
      <c r="I2902" s="70">
        <v>13269.067919396579</v>
      </c>
      <c r="J2902" s="70">
        <v>8265.2707567431826</v>
      </c>
      <c r="K2902" s="70">
        <v>39093.711213338989</v>
      </c>
      <c r="L2902" s="70">
        <f t="shared" si="500"/>
        <v>156742.85048504607</v>
      </c>
      <c r="M2902" s="70"/>
      <c r="N2902" s="37">
        <f t="shared" si="501"/>
        <v>1.4884274118996732E-2</v>
      </c>
      <c r="O2902" s="37">
        <f t="shared" si="502"/>
        <v>-5.1780057061917573E-2</v>
      </c>
      <c r="P2902" s="37">
        <f t="shared" si="503"/>
        <v>-0.10731900384684567</v>
      </c>
      <c r="Q2902" s="37">
        <f t="shared" si="504"/>
        <v>-0.21434098663835111</v>
      </c>
      <c r="R2902" s="37">
        <f t="shared" si="505"/>
        <v>4.5454938321141114E-3</v>
      </c>
      <c r="S2902" s="37">
        <f t="shared" si="506"/>
        <v>-5.702130239473846E-2</v>
      </c>
      <c r="T2902" s="37">
        <f t="shared" si="507"/>
        <v>-0.11947915516414787</v>
      </c>
      <c r="U2902" s="37">
        <f t="shared" si="508"/>
        <v>-0.24533888398486603</v>
      </c>
      <c r="V2902" s="37">
        <f t="shared" si="509"/>
        <v>-1.1393515935954057E-2</v>
      </c>
      <c r="W2902" s="37">
        <f t="shared" si="510"/>
        <v>-6.7675064805329921E-2</v>
      </c>
    </row>
    <row r="2903" spans="2:23">
      <c r="B2903" s="62">
        <v>2869</v>
      </c>
      <c r="C2903" s="70">
        <v>20000</v>
      </c>
      <c r="D2903" s="70">
        <v>18195.430433794267</v>
      </c>
      <c r="E2903" s="70">
        <v>15958.403694154711</v>
      </c>
      <c r="F2903" s="70">
        <v>11461.619142977697</v>
      </c>
      <c r="G2903" s="70">
        <v>19602</v>
      </c>
      <c r="H2903" s="70">
        <v>17846.12479542795</v>
      </c>
      <c r="I2903" s="70">
        <v>15195.465745459724</v>
      </c>
      <c r="J2903" s="70">
        <v>10156.804711579649</v>
      </c>
      <c r="K2903" s="70">
        <v>41236.405731961</v>
      </c>
      <c r="L2903" s="70">
        <f t="shared" si="500"/>
        <v>169652.25425535499</v>
      </c>
      <c r="M2903" s="70"/>
      <c r="N2903" s="37">
        <f t="shared" si="501"/>
        <v>1.4884274118996732E-2</v>
      </c>
      <c r="O2903" s="37">
        <f t="shared" si="502"/>
        <v>-1.0522346024838702E-2</v>
      </c>
      <c r="P2903" s="37">
        <f t="shared" si="503"/>
        <v>-4.7774341258880804E-2</v>
      </c>
      <c r="Q2903" s="37">
        <f t="shared" si="504"/>
        <v>-0.13451475312554972</v>
      </c>
      <c r="R2903" s="37">
        <f t="shared" si="505"/>
        <v>4.5454938321141114E-3</v>
      </c>
      <c r="S2903" s="37">
        <f t="shared" si="506"/>
        <v>-1.4317291107599606E-2</v>
      </c>
      <c r="T2903" s="37">
        <f t="shared" si="507"/>
        <v>-5.772766385010597E-2</v>
      </c>
      <c r="U2903" s="37">
        <f t="shared" si="508"/>
        <v>-0.16343058610012529</v>
      </c>
      <c r="V2903" s="37">
        <f t="shared" si="509"/>
        <v>1.5337452918498862E-2</v>
      </c>
      <c r="W2903" s="37">
        <f t="shared" si="510"/>
        <v>-3.0041291065389442E-2</v>
      </c>
    </row>
    <row r="2904" spans="2:23">
      <c r="B2904" s="62">
        <v>2870</v>
      </c>
      <c r="C2904" s="70">
        <v>20000</v>
      </c>
      <c r="D2904" s="70">
        <v>18051.811306800257</v>
      </c>
      <c r="E2904" s="70">
        <v>15860.659034234974</v>
      </c>
      <c r="F2904" s="70">
        <v>11367.142610523551</v>
      </c>
      <c r="G2904" s="70">
        <v>19602</v>
      </c>
      <c r="H2904" s="70">
        <v>17755.995953379766</v>
      </c>
      <c r="I2904" s="70">
        <v>15184.153966754642</v>
      </c>
      <c r="J2904" s="70">
        <v>10179.998732441234</v>
      </c>
      <c r="K2904" s="70">
        <v>30329.128501373722</v>
      </c>
      <c r="L2904" s="70">
        <f t="shared" si="500"/>
        <v>158330.89010550815</v>
      </c>
      <c r="M2904" s="70"/>
      <c r="N2904" s="37">
        <f t="shared" si="501"/>
        <v>1.4884274118996732E-2</v>
      </c>
      <c r="O2904" s="37">
        <f t="shared" si="502"/>
        <v>-1.4435126463325454E-2</v>
      </c>
      <c r="P2904" s="37">
        <f t="shared" si="503"/>
        <v>-5.0694994644487901E-2</v>
      </c>
      <c r="Q2904" s="37">
        <f t="shared" si="504"/>
        <v>-0.13808917148261668</v>
      </c>
      <c r="R2904" s="37">
        <f t="shared" si="505"/>
        <v>4.5454938321141114E-3</v>
      </c>
      <c r="S2904" s="37">
        <f t="shared" si="506"/>
        <v>-1.6809453754196291E-2</v>
      </c>
      <c r="T2904" s="37">
        <f t="shared" si="507"/>
        <v>-5.8078451404432685E-2</v>
      </c>
      <c r="U2904" s="37">
        <f t="shared" si="508"/>
        <v>-0.1624759382437897</v>
      </c>
      <c r="V2904" s="37">
        <f t="shared" si="509"/>
        <v>-0.12923699404812616</v>
      </c>
      <c r="W2904" s="37">
        <f t="shared" si="510"/>
        <v>-6.2964043809625947E-2</v>
      </c>
    </row>
    <row r="2905" spans="2:23">
      <c r="B2905" s="62">
        <v>2871</v>
      </c>
      <c r="C2905" s="70">
        <v>20000</v>
      </c>
      <c r="D2905" s="70">
        <v>17811.331928306743</v>
      </c>
      <c r="E2905" s="70">
        <v>15513.98176785646</v>
      </c>
      <c r="F2905" s="70">
        <v>10848.385596493505</v>
      </c>
      <c r="G2905" s="70">
        <v>19602</v>
      </c>
      <c r="H2905" s="70">
        <v>17257.777886887521</v>
      </c>
      <c r="I2905" s="70">
        <v>14436.441685592752</v>
      </c>
      <c r="J2905" s="70">
        <v>9190.6283968839107</v>
      </c>
      <c r="K2905" s="70">
        <v>38882.157642671868</v>
      </c>
      <c r="L2905" s="70">
        <f t="shared" si="500"/>
        <v>163542.70490469277</v>
      </c>
      <c r="M2905" s="70"/>
      <c r="N2905" s="37">
        <f t="shared" si="501"/>
        <v>1.4884274118996732E-2</v>
      </c>
      <c r="O2905" s="37">
        <f t="shared" si="502"/>
        <v>-2.1021796873922027E-2</v>
      </c>
      <c r="P2905" s="37">
        <f t="shared" si="503"/>
        <v>-6.1127119327436752E-2</v>
      </c>
      <c r="Q2905" s="37">
        <f t="shared" si="504"/>
        <v>-0.15798614179657544</v>
      </c>
      <c r="R2905" s="37">
        <f t="shared" si="505"/>
        <v>4.5454938321141114E-3</v>
      </c>
      <c r="S2905" s="37">
        <f t="shared" si="506"/>
        <v>-3.0701338790757982E-2</v>
      </c>
      <c r="T2905" s="37">
        <f t="shared" si="507"/>
        <v>-8.1562699278054263E-2</v>
      </c>
      <c r="U2905" s="37">
        <f t="shared" si="508"/>
        <v>-0.20421447656325276</v>
      </c>
      <c r="V2905" s="37">
        <f t="shared" si="509"/>
        <v>-1.4072040630352833E-2</v>
      </c>
      <c r="W2905" s="37">
        <f t="shared" si="510"/>
        <v>-4.7666596515031356E-2</v>
      </c>
    </row>
    <row r="2906" spans="2:23">
      <c r="B2906" s="62">
        <v>2872</v>
      </c>
      <c r="C2906" s="70">
        <v>20000</v>
      </c>
      <c r="D2906" s="70">
        <v>18098.481173897304</v>
      </c>
      <c r="E2906" s="70">
        <v>16132.433509842549</v>
      </c>
      <c r="F2906" s="70">
        <v>11978.384189620172</v>
      </c>
      <c r="G2906" s="70">
        <v>19602</v>
      </c>
      <c r="H2906" s="70">
        <v>17645.811379340208</v>
      </c>
      <c r="I2906" s="70">
        <v>15189.806973057086</v>
      </c>
      <c r="J2906" s="70">
        <v>10384.407618882578</v>
      </c>
      <c r="K2906" s="70">
        <v>25940.895833916835</v>
      </c>
      <c r="L2906" s="70">
        <f t="shared" si="500"/>
        <v>154972.22067855677</v>
      </c>
      <c r="M2906" s="70"/>
      <c r="N2906" s="37">
        <f t="shared" si="501"/>
        <v>1.4884274118996732E-2</v>
      </c>
      <c r="O2906" s="37">
        <f t="shared" si="502"/>
        <v>-1.3161944220371646E-2</v>
      </c>
      <c r="P2906" s="37">
        <f t="shared" si="503"/>
        <v>-4.2596307332870231E-2</v>
      </c>
      <c r="Q2906" s="37">
        <f t="shared" si="504"/>
        <v>-0.11521897168145434</v>
      </c>
      <c r="R2906" s="37">
        <f t="shared" si="505"/>
        <v>4.5454938321141114E-3</v>
      </c>
      <c r="S2906" s="37">
        <f t="shared" si="506"/>
        <v>-1.9864788389998833E-2</v>
      </c>
      <c r="T2906" s="37">
        <f t="shared" si="507"/>
        <v>-5.7903130706161265E-2</v>
      </c>
      <c r="U2906" s="37">
        <f t="shared" si="508"/>
        <v>-0.15410921350875362</v>
      </c>
      <c r="V2906" s="37">
        <f t="shared" si="509"/>
        <v>-0.19469111773933545</v>
      </c>
      <c r="W2906" s="37">
        <f t="shared" si="510"/>
        <v>-7.2955978302907232E-2</v>
      </c>
    </row>
    <row r="2907" spans="2:23">
      <c r="B2907" s="62">
        <v>2873</v>
      </c>
      <c r="C2907" s="70">
        <v>20000</v>
      </c>
      <c r="D2907" s="70">
        <v>18421.884805319278</v>
      </c>
      <c r="E2907" s="70">
        <v>16399.192326285196</v>
      </c>
      <c r="F2907" s="70">
        <v>12039.398463873691</v>
      </c>
      <c r="G2907" s="70">
        <v>19602</v>
      </c>
      <c r="H2907" s="70">
        <v>18064.862821292449</v>
      </c>
      <c r="I2907" s="70">
        <v>15609.687678674529</v>
      </c>
      <c r="J2907" s="70">
        <v>10661.469950212233</v>
      </c>
      <c r="K2907" s="70">
        <v>26072.148583930499</v>
      </c>
      <c r="L2907" s="70">
        <f t="shared" si="500"/>
        <v>156870.64462958788</v>
      </c>
      <c r="M2907" s="70"/>
      <c r="N2907" s="37">
        <f t="shared" si="501"/>
        <v>1.4884274118996732E-2</v>
      </c>
      <c r="O2907" s="37">
        <f t="shared" si="502"/>
        <v>-4.3840283355984777E-3</v>
      </c>
      <c r="P2907" s="37">
        <f t="shared" si="503"/>
        <v>-3.4713158857848647E-2</v>
      </c>
      <c r="Q2907" s="37">
        <f t="shared" si="504"/>
        <v>-0.11296843016048896</v>
      </c>
      <c r="R2907" s="37">
        <f t="shared" si="505"/>
        <v>4.5454938321141114E-3</v>
      </c>
      <c r="S2907" s="37">
        <f t="shared" si="506"/>
        <v>-8.2949852938652979E-3</v>
      </c>
      <c r="T2907" s="37">
        <f t="shared" si="507"/>
        <v>-4.4971042797378513E-2</v>
      </c>
      <c r="U2907" s="37">
        <f t="shared" si="508"/>
        <v>-0.14289905362681599</v>
      </c>
      <c r="V2907" s="37">
        <f t="shared" si="509"/>
        <v>-0.19265638381277672</v>
      </c>
      <c r="W2907" s="37">
        <f t="shared" si="510"/>
        <v>-6.7295074930620924E-2</v>
      </c>
    </row>
    <row r="2908" spans="2:23">
      <c r="B2908" s="62">
        <v>2874</v>
      </c>
      <c r="C2908" s="70">
        <v>20000</v>
      </c>
      <c r="D2908" s="70">
        <v>17692.283463254833</v>
      </c>
      <c r="E2908" s="70">
        <v>15511.854119952384</v>
      </c>
      <c r="F2908" s="70">
        <v>11314.176555721864</v>
      </c>
      <c r="G2908" s="70">
        <v>19602</v>
      </c>
      <c r="H2908" s="70">
        <v>17300.649803521756</v>
      </c>
      <c r="I2908" s="70">
        <v>14686.878418874456</v>
      </c>
      <c r="J2908" s="70">
        <v>9915.7576873240832</v>
      </c>
      <c r="K2908" s="70">
        <v>37749.120549702166</v>
      </c>
      <c r="L2908" s="70">
        <f t="shared" si="500"/>
        <v>163772.72059835156</v>
      </c>
      <c r="M2908" s="70"/>
      <c r="N2908" s="37">
        <f t="shared" si="501"/>
        <v>1.4884274118996732E-2</v>
      </c>
      <c r="O2908" s="37">
        <f t="shared" si="502"/>
        <v>-2.429895914596536E-2</v>
      </c>
      <c r="P2908" s="37">
        <f t="shared" si="503"/>
        <v>-6.1191501877342236E-2</v>
      </c>
      <c r="Q2908" s="37">
        <f t="shared" si="504"/>
        <v>-0.14009958525820454</v>
      </c>
      <c r="R2908" s="37">
        <f t="shared" si="505"/>
        <v>4.5454938321141114E-3</v>
      </c>
      <c r="S2908" s="37">
        <f t="shared" si="506"/>
        <v>-2.949811565778071E-2</v>
      </c>
      <c r="T2908" s="37">
        <f t="shared" si="507"/>
        <v>-7.363063841421047E-2</v>
      </c>
      <c r="U2908" s="37">
        <f t="shared" si="508"/>
        <v>-0.17341716249273043</v>
      </c>
      <c r="V2908" s="37">
        <f t="shared" si="509"/>
        <v>-2.8543354676826449E-2</v>
      </c>
      <c r="W2908" s="37">
        <f t="shared" si="510"/>
        <v>-4.6997124094979248E-2</v>
      </c>
    </row>
    <row r="2909" spans="2:23">
      <c r="B2909" s="62">
        <v>2875</v>
      </c>
      <c r="C2909" s="70">
        <v>20000</v>
      </c>
      <c r="D2909" s="70">
        <v>17302.768015785005</v>
      </c>
      <c r="E2909" s="70">
        <v>14665.294459141813</v>
      </c>
      <c r="F2909" s="70">
        <v>10005.221496957167</v>
      </c>
      <c r="G2909" s="70">
        <v>19602</v>
      </c>
      <c r="H2909" s="70">
        <v>17198.159891115552</v>
      </c>
      <c r="I2909" s="70">
        <v>14319.597922371428</v>
      </c>
      <c r="J2909" s="70">
        <v>9312.8618913790669</v>
      </c>
      <c r="K2909" s="70">
        <v>32354.668229966053</v>
      </c>
      <c r="L2909" s="70">
        <f t="shared" si="500"/>
        <v>154760.57190671607</v>
      </c>
      <c r="M2909" s="70"/>
      <c r="N2909" s="37">
        <f t="shared" si="501"/>
        <v>1.4884274118996732E-2</v>
      </c>
      <c r="O2909" s="37">
        <f t="shared" si="502"/>
        <v>-3.5099311373648523E-2</v>
      </c>
      <c r="P2909" s="37">
        <f t="shared" si="503"/>
        <v>-8.7168643545430968E-2</v>
      </c>
      <c r="Q2909" s="37">
        <f t="shared" si="504"/>
        <v>-0.19136965202584122</v>
      </c>
      <c r="R2909" s="37">
        <f t="shared" si="505"/>
        <v>4.5454938321141114E-3</v>
      </c>
      <c r="S2909" s="37">
        <f t="shared" si="506"/>
        <v>-3.2377036494957601E-2</v>
      </c>
      <c r="T2909" s="37">
        <f t="shared" si="507"/>
        <v>-8.5287013632730835E-2</v>
      </c>
      <c r="U2909" s="37">
        <f t="shared" si="508"/>
        <v>-0.19894006272886544</v>
      </c>
      <c r="V2909" s="37">
        <f t="shared" si="509"/>
        <v>-0.10062982829696243</v>
      </c>
      <c r="W2909" s="37">
        <f t="shared" si="510"/>
        <v>-7.3589236201644259E-2</v>
      </c>
    </row>
    <row r="2910" spans="2:23">
      <c r="B2910" s="62">
        <v>2876</v>
      </c>
      <c r="C2910" s="70">
        <v>20000</v>
      </c>
      <c r="D2910" s="70">
        <v>17875.915956129771</v>
      </c>
      <c r="E2910" s="70">
        <v>15572.206943378957</v>
      </c>
      <c r="F2910" s="70">
        <v>11067.2208102759</v>
      </c>
      <c r="G2910" s="70">
        <v>19602</v>
      </c>
      <c r="H2910" s="70">
        <v>17532.02896626242</v>
      </c>
      <c r="I2910" s="70">
        <v>14826.590942176546</v>
      </c>
      <c r="J2910" s="70">
        <v>9805.8293728264798</v>
      </c>
      <c r="K2910" s="70">
        <v>28117.220275682565</v>
      </c>
      <c r="L2910" s="70">
        <f t="shared" si="500"/>
        <v>154399.01326673265</v>
      </c>
      <c r="M2910" s="70"/>
      <c r="N2910" s="37">
        <f t="shared" si="501"/>
        <v>1.4884274118996732E-2</v>
      </c>
      <c r="O2910" s="37">
        <f t="shared" si="502"/>
        <v>-1.924851162422192E-2</v>
      </c>
      <c r="P2910" s="37">
        <f t="shared" si="503"/>
        <v>-5.936693797477921E-2</v>
      </c>
      <c r="Q2910" s="37">
        <f t="shared" si="504"/>
        <v>-0.14953593067921722</v>
      </c>
      <c r="R2910" s="37">
        <f t="shared" si="505"/>
        <v>4.5454938321141114E-3</v>
      </c>
      <c r="S2910" s="37">
        <f t="shared" si="506"/>
        <v>-2.3029916541162154E-2</v>
      </c>
      <c r="T2910" s="37">
        <f t="shared" si="507"/>
        <v>-6.923490996218018E-2</v>
      </c>
      <c r="U2910" s="37">
        <f t="shared" si="508"/>
        <v>-0.17801177360331377</v>
      </c>
      <c r="V2910" s="37">
        <f t="shared" si="509"/>
        <v>-0.16159048974140078</v>
      </c>
      <c r="W2910" s="37">
        <f t="shared" si="510"/>
        <v>-7.4672030329837935E-2</v>
      </c>
    </row>
    <row r="2911" spans="2:23">
      <c r="B2911" s="62">
        <v>2877</v>
      </c>
      <c r="C2911" s="70">
        <v>20000</v>
      </c>
      <c r="D2911" s="70">
        <v>17843.212380227298</v>
      </c>
      <c r="E2911" s="70">
        <v>15560.176175560495</v>
      </c>
      <c r="F2911" s="70">
        <v>11004.647351057492</v>
      </c>
      <c r="G2911" s="70">
        <v>19602</v>
      </c>
      <c r="H2911" s="70">
        <v>17526.435190306333</v>
      </c>
      <c r="I2911" s="70">
        <v>14857.46566410026</v>
      </c>
      <c r="J2911" s="70">
        <v>9804.9398715926345</v>
      </c>
      <c r="K2911" s="70">
        <v>30204.582424508753</v>
      </c>
      <c r="L2911" s="70">
        <f t="shared" si="500"/>
        <v>156403.45905735329</v>
      </c>
      <c r="M2911" s="70"/>
      <c r="N2911" s="37">
        <f t="shared" si="501"/>
        <v>1.4884274118996732E-2</v>
      </c>
      <c r="O2911" s="37">
        <f t="shared" si="502"/>
        <v>-2.014605343277398E-2</v>
      </c>
      <c r="P2911" s="37">
        <f t="shared" si="503"/>
        <v>-5.9730365091718696E-2</v>
      </c>
      <c r="Q2911" s="37">
        <f t="shared" si="504"/>
        <v>-0.15194357727072128</v>
      </c>
      <c r="R2911" s="37">
        <f t="shared" si="505"/>
        <v>4.5454938321141114E-3</v>
      </c>
      <c r="S2911" s="37">
        <f t="shared" si="506"/>
        <v>-2.3185785201747522E-2</v>
      </c>
      <c r="T2911" s="37">
        <f t="shared" si="507"/>
        <v>-6.8266306709368396E-2</v>
      </c>
      <c r="U2911" s="37">
        <f t="shared" si="508"/>
        <v>-0.17804905633054047</v>
      </c>
      <c r="V2911" s="37">
        <f t="shared" si="509"/>
        <v>-0.1310267204265031</v>
      </c>
      <c r="W2911" s="37">
        <f t="shared" si="510"/>
        <v>-6.8684981880716922E-2</v>
      </c>
    </row>
    <row r="2912" spans="2:23">
      <c r="B2912" s="62">
        <v>2878</v>
      </c>
      <c r="C2912" s="70">
        <v>20000</v>
      </c>
      <c r="D2912" s="70">
        <v>18329.378572981608</v>
      </c>
      <c r="E2912" s="70">
        <v>16183.991442012039</v>
      </c>
      <c r="F2912" s="70">
        <v>11724.506529242397</v>
      </c>
      <c r="G2912" s="70">
        <v>19602</v>
      </c>
      <c r="H2912" s="70">
        <v>18377.84743978587</v>
      </c>
      <c r="I2912" s="70">
        <v>16064.203085017418</v>
      </c>
      <c r="J2912" s="70">
        <v>11269.397304248776</v>
      </c>
      <c r="K2912" s="70">
        <v>35974.008500533695</v>
      </c>
      <c r="L2912" s="70">
        <f t="shared" si="500"/>
        <v>167525.33287382181</v>
      </c>
      <c r="M2912" s="70"/>
      <c r="N2912" s="37">
        <f t="shared" si="501"/>
        <v>1.4884274118996732E-2</v>
      </c>
      <c r="O2912" s="37">
        <f t="shared" si="502"/>
        <v>-6.8869371421301784E-3</v>
      </c>
      <c r="P2912" s="37">
        <f t="shared" si="503"/>
        <v>-4.1067635961516191E-2</v>
      </c>
      <c r="Q2912" s="37">
        <f t="shared" si="504"/>
        <v>-0.12464549927734303</v>
      </c>
      <c r="R2912" s="37">
        <f t="shared" si="505"/>
        <v>4.5454938321141114E-3</v>
      </c>
      <c r="S2912" s="37">
        <f t="shared" si="506"/>
        <v>2.5906585046708841E-4</v>
      </c>
      <c r="T2912" s="37">
        <f t="shared" si="507"/>
        <v>-3.1166770539698407E-2</v>
      </c>
      <c r="U2912" s="37">
        <f t="shared" si="508"/>
        <v>-0.11880144527385317</v>
      </c>
      <c r="V2912" s="37">
        <f t="shared" si="509"/>
        <v>-5.1659231861593824E-2</v>
      </c>
      <c r="W2912" s="37">
        <f t="shared" si="510"/>
        <v>-3.6140628768224659E-2</v>
      </c>
    </row>
    <row r="2913" spans="2:23">
      <c r="B2913" s="62">
        <v>2879</v>
      </c>
      <c r="C2913" s="70">
        <v>20000</v>
      </c>
      <c r="D2913" s="70">
        <v>17539.067136889385</v>
      </c>
      <c r="E2913" s="70">
        <v>15275.645415255698</v>
      </c>
      <c r="F2913" s="70">
        <v>10889.528792013345</v>
      </c>
      <c r="G2913" s="70">
        <v>19602</v>
      </c>
      <c r="H2913" s="70">
        <v>17127.043885911386</v>
      </c>
      <c r="I2913" s="70">
        <v>14425.414018485686</v>
      </c>
      <c r="J2913" s="70">
        <v>9494.8582854889028</v>
      </c>
      <c r="K2913" s="70">
        <v>39104.744289453731</v>
      </c>
      <c r="L2913" s="70">
        <f t="shared" si="500"/>
        <v>163458.3018234981</v>
      </c>
      <c r="M2913" s="70"/>
      <c r="N2913" s="37">
        <f t="shared" si="501"/>
        <v>1.4884274118996732E-2</v>
      </c>
      <c r="O2913" s="37">
        <f t="shared" si="502"/>
        <v>-2.8532963026309921E-2</v>
      </c>
      <c r="P2913" s="37">
        <f t="shared" si="503"/>
        <v>-6.8366834578271085E-2</v>
      </c>
      <c r="Q2913" s="37">
        <f t="shared" si="504"/>
        <v>-0.15639095714681739</v>
      </c>
      <c r="R2913" s="37">
        <f t="shared" si="505"/>
        <v>4.5454938321141114E-3</v>
      </c>
      <c r="S2913" s="37">
        <f t="shared" si="506"/>
        <v>-3.4379714838310926E-2</v>
      </c>
      <c r="T2913" s="37">
        <f t="shared" si="507"/>
        <v>-8.1913552900773512E-2</v>
      </c>
      <c r="U2913" s="37">
        <f t="shared" si="508"/>
        <v>-0.19115058710163135</v>
      </c>
      <c r="V2913" s="37">
        <f t="shared" si="509"/>
        <v>-1.1254022897517313E-2</v>
      </c>
      <c r="W2913" s="37">
        <f t="shared" si="510"/>
        <v>-4.7912374054160933E-2</v>
      </c>
    </row>
    <row r="2914" spans="2:23">
      <c r="B2914" s="62">
        <v>2880</v>
      </c>
      <c r="C2914" s="70">
        <v>20000</v>
      </c>
      <c r="D2914" s="70">
        <v>17928.324374680065</v>
      </c>
      <c r="E2914" s="70">
        <v>15560.637692185732</v>
      </c>
      <c r="F2914" s="70">
        <v>10943.209839214565</v>
      </c>
      <c r="G2914" s="70">
        <v>19602</v>
      </c>
      <c r="H2914" s="70">
        <v>17676.615480681103</v>
      </c>
      <c r="I2914" s="70">
        <v>14964.080233210903</v>
      </c>
      <c r="J2914" s="70">
        <v>9886.9145283565813</v>
      </c>
      <c r="K2914" s="70">
        <v>24778.453737372743</v>
      </c>
      <c r="L2914" s="70">
        <f t="shared" si="500"/>
        <v>151340.23588570167</v>
      </c>
      <c r="M2914" s="70"/>
      <c r="N2914" s="37">
        <f t="shared" si="501"/>
        <v>1.4884274118996732E-2</v>
      </c>
      <c r="O2914" s="37">
        <f t="shared" si="502"/>
        <v>-1.7811885480910727E-2</v>
      </c>
      <c r="P2914" s="37">
        <f t="shared" si="503"/>
        <v>-5.9716420942047321E-2</v>
      </c>
      <c r="Q2914" s="37">
        <f t="shared" si="504"/>
        <v>-0.1543141848372106</v>
      </c>
      <c r="R2914" s="37">
        <f t="shared" si="505"/>
        <v>4.5454938321141114E-3</v>
      </c>
      <c r="S2914" s="37">
        <f t="shared" si="506"/>
        <v>-1.9009655727525554E-2</v>
      </c>
      <c r="T2914" s="37">
        <f t="shared" si="507"/>
        <v>-6.4929303619963963E-2</v>
      </c>
      <c r="U2914" s="37">
        <f t="shared" si="508"/>
        <v>-0.17462022854590331</v>
      </c>
      <c r="V2914" s="37">
        <f t="shared" si="509"/>
        <v>-0.21294133418510752</v>
      </c>
      <c r="W2914" s="37">
        <f t="shared" si="510"/>
        <v>-8.3883652960641819E-2</v>
      </c>
    </row>
    <row r="2915" spans="2:23">
      <c r="B2915" s="62">
        <v>2881</v>
      </c>
      <c r="C2915" s="70">
        <v>20000</v>
      </c>
      <c r="D2915" s="70">
        <v>17573.789573035658</v>
      </c>
      <c r="E2915" s="70">
        <v>15179.139475947972</v>
      </c>
      <c r="F2915" s="70">
        <v>10506.192128698813</v>
      </c>
      <c r="G2915" s="70">
        <v>19602</v>
      </c>
      <c r="H2915" s="70">
        <v>17334.696885842281</v>
      </c>
      <c r="I2915" s="70">
        <v>14609.352785122795</v>
      </c>
      <c r="J2915" s="70">
        <v>9507.5298618507768</v>
      </c>
      <c r="K2915" s="70">
        <v>26815.161634943059</v>
      </c>
      <c r="L2915" s="70">
        <f t="shared" ref="L2915:L2978" si="511">SUM(C2915:K2915)</f>
        <v>151127.86234544136</v>
      </c>
      <c r="M2915" s="70"/>
      <c r="N2915" s="37">
        <f t="shared" ref="N2915:N2978" si="512">SQRT(C2915/C$25)-1</f>
        <v>1.4884274118996732E-2</v>
      </c>
      <c r="O2915" s="37">
        <f t="shared" ref="O2915:O2978" si="513">SQRT(D2915/D$25)-1</f>
        <v>-2.7571822289092496E-2</v>
      </c>
      <c r="P2915" s="37">
        <f t="shared" ref="P2915:P2978" si="514">SQRT(E2915/E$25)-1</f>
        <v>-7.1314356050584116E-2</v>
      </c>
      <c r="Q2915" s="37">
        <f t="shared" ref="Q2915:Q2978" si="515">SQRT(F2915/F$25)-1</f>
        <v>-0.17137248165625663</v>
      </c>
      <c r="R2915" s="37">
        <f t="shared" ref="R2915:R2978" si="516">SQRT(G2915/G$25)-1</f>
        <v>4.5454938321141114E-3</v>
      </c>
      <c r="S2915" s="37">
        <f t="shared" ref="S2915:S2978" si="517">SQRT(H2915/H$25)-1</f>
        <v>-2.8543627903034219E-2</v>
      </c>
      <c r="T2915" s="37">
        <f t="shared" ref="T2915:T2978" si="518">SQRT(I2915/I$25)-1</f>
        <v>-7.6078823587100053E-2</v>
      </c>
      <c r="U2915" s="37">
        <f t="shared" ref="U2915:U2978" si="519">SQRT(J2915/J$25)-1</f>
        <v>-0.19061103298550175</v>
      </c>
      <c r="V2915" s="37">
        <f t="shared" ref="V2915:V2978" si="520">SQRT(K2915/K$25)-1</f>
        <v>-0.18123321948580717</v>
      </c>
      <c r="W2915" s="37">
        <f t="shared" ref="W2915:W2978" si="521">SQRT(L2915/L$25)-1</f>
        <v>-8.4526664959764464E-2</v>
      </c>
    </row>
    <row r="2916" spans="2:23">
      <c r="B2916" s="62">
        <v>2882</v>
      </c>
      <c r="C2916" s="70">
        <v>20000</v>
      </c>
      <c r="D2916" s="70">
        <v>17871.364928031991</v>
      </c>
      <c r="E2916" s="70">
        <v>15660.62141476828</v>
      </c>
      <c r="F2916" s="70">
        <v>11180.14446392754</v>
      </c>
      <c r="G2916" s="70">
        <v>19602</v>
      </c>
      <c r="H2916" s="70">
        <v>17182.394472612497</v>
      </c>
      <c r="I2916" s="70">
        <v>14361.542089053406</v>
      </c>
      <c r="J2916" s="70">
        <v>9204.9233709555519</v>
      </c>
      <c r="K2916" s="70">
        <v>32692.851357387004</v>
      </c>
      <c r="L2916" s="70">
        <f t="shared" si="511"/>
        <v>157755.84209673628</v>
      </c>
      <c r="M2916" s="70"/>
      <c r="N2916" s="37">
        <f t="shared" si="512"/>
        <v>1.4884274118996732E-2</v>
      </c>
      <c r="O2916" s="37">
        <f t="shared" si="513"/>
        <v>-1.9373364295088846E-2</v>
      </c>
      <c r="P2916" s="37">
        <f t="shared" si="514"/>
        <v>-5.6700396819493015E-2</v>
      </c>
      <c r="Q2916" s="37">
        <f t="shared" si="515"/>
        <v>-0.14520811543755796</v>
      </c>
      <c r="R2916" s="37">
        <f t="shared" si="516"/>
        <v>4.5454938321141114E-3</v>
      </c>
      <c r="S2916" s="37">
        <f t="shared" si="517"/>
        <v>-3.2820644378101504E-2</v>
      </c>
      <c r="T2916" s="37">
        <f t="shared" si="518"/>
        <v>-8.394833011240066E-2</v>
      </c>
      <c r="U2916" s="37">
        <f t="shared" si="519"/>
        <v>-0.20359584022219646</v>
      </c>
      <c r="V2916" s="37">
        <f t="shared" si="520"/>
        <v>-9.5941769610676575E-2</v>
      </c>
      <c r="W2916" s="37">
        <f t="shared" si="521"/>
        <v>-6.4667220018299498E-2</v>
      </c>
    </row>
    <row r="2917" spans="2:23">
      <c r="B2917" s="62">
        <v>2883</v>
      </c>
      <c r="C2917" s="70">
        <v>20000</v>
      </c>
      <c r="D2917" s="70">
        <v>17960.171399825991</v>
      </c>
      <c r="E2917" s="70">
        <v>15684.617573590189</v>
      </c>
      <c r="F2917" s="70">
        <v>11140.749549015443</v>
      </c>
      <c r="G2917" s="70">
        <v>19602</v>
      </c>
      <c r="H2917" s="70">
        <v>17754.44931194156</v>
      </c>
      <c r="I2917" s="70">
        <v>15158.024188347699</v>
      </c>
      <c r="J2917" s="70">
        <v>10163.119686817214</v>
      </c>
      <c r="K2917" s="70">
        <v>33072.546796794923</v>
      </c>
      <c r="L2917" s="70">
        <f t="shared" si="511"/>
        <v>160535.67850633303</v>
      </c>
      <c r="M2917" s="70"/>
      <c r="N2917" s="37">
        <f t="shared" si="512"/>
        <v>1.4884274118996732E-2</v>
      </c>
      <c r="O2917" s="37">
        <f t="shared" si="513"/>
        <v>-1.6939916347687434E-2</v>
      </c>
      <c r="P2917" s="37">
        <f t="shared" si="514"/>
        <v>-5.5977982866909914E-2</v>
      </c>
      <c r="Q2917" s="37">
        <f t="shared" si="515"/>
        <v>-0.14671543809754006</v>
      </c>
      <c r="R2917" s="37">
        <f t="shared" si="516"/>
        <v>4.5454938321141114E-3</v>
      </c>
      <c r="S2917" s="37">
        <f t="shared" si="517"/>
        <v>-1.685227524277777E-2</v>
      </c>
      <c r="T2917" s="37">
        <f t="shared" si="518"/>
        <v>-5.8889257164308595E-2</v>
      </c>
      <c r="U2917" s="37">
        <f t="shared" si="519"/>
        <v>-0.16317055874025732</v>
      </c>
      <c r="V2917" s="37">
        <f t="shared" si="520"/>
        <v>-9.0707049450028387E-2</v>
      </c>
      <c r="W2917" s="37">
        <f t="shared" si="521"/>
        <v>-5.6462395879221638E-2</v>
      </c>
    </row>
    <row r="2918" spans="2:23">
      <c r="B2918" s="62">
        <v>2884</v>
      </c>
      <c r="C2918" s="70">
        <v>20000</v>
      </c>
      <c r="D2918" s="70">
        <v>17774.304040012823</v>
      </c>
      <c r="E2918" s="70">
        <v>15273.993651700921</v>
      </c>
      <c r="F2918" s="70">
        <v>10486.054843162037</v>
      </c>
      <c r="G2918" s="70">
        <v>19602</v>
      </c>
      <c r="H2918" s="70">
        <v>17173.270420384026</v>
      </c>
      <c r="I2918" s="70">
        <v>14137.486776186055</v>
      </c>
      <c r="J2918" s="70">
        <v>8791.4549095750026</v>
      </c>
      <c r="K2918" s="70">
        <v>29278.350210745844</v>
      </c>
      <c r="L2918" s="70">
        <f t="shared" si="511"/>
        <v>152516.91485176669</v>
      </c>
      <c r="M2918" s="70"/>
      <c r="N2918" s="37">
        <f t="shared" si="512"/>
        <v>1.4884274118996732E-2</v>
      </c>
      <c r="O2918" s="37">
        <f t="shared" si="513"/>
        <v>-2.2039922722830063E-2</v>
      </c>
      <c r="P2918" s="37">
        <f t="shared" si="514"/>
        <v>-6.8417204931480846E-2</v>
      </c>
      <c r="Q2918" s="37">
        <f t="shared" si="515"/>
        <v>-0.17216698037171052</v>
      </c>
      <c r="R2918" s="37">
        <f t="shared" si="516"/>
        <v>4.5454938321141114E-3</v>
      </c>
      <c r="S2918" s="37">
        <f t="shared" si="517"/>
        <v>-3.3077470246316687E-2</v>
      </c>
      <c r="T2918" s="37">
        <f t="shared" si="518"/>
        <v>-9.1122109330570078E-2</v>
      </c>
      <c r="U2918" s="37">
        <f t="shared" si="519"/>
        <v>-0.22168785466282359</v>
      </c>
      <c r="V2918" s="37">
        <f t="shared" si="520"/>
        <v>-0.14445411854848711</v>
      </c>
      <c r="W2918" s="37">
        <f t="shared" si="521"/>
        <v>-8.0329120330715376E-2</v>
      </c>
    </row>
    <row r="2919" spans="2:23">
      <c r="B2919" s="62">
        <v>2885</v>
      </c>
      <c r="C2919" s="70">
        <v>20000</v>
      </c>
      <c r="D2919" s="70">
        <v>17268.358870747339</v>
      </c>
      <c r="E2919" s="70">
        <v>14737.790316979055</v>
      </c>
      <c r="F2919" s="70">
        <v>10109.498408787169</v>
      </c>
      <c r="G2919" s="70">
        <v>19602</v>
      </c>
      <c r="H2919" s="70">
        <v>16912.440665133297</v>
      </c>
      <c r="I2919" s="70">
        <v>13995.068514343766</v>
      </c>
      <c r="J2919" s="70">
        <v>8911.0625482850355</v>
      </c>
      <c r="K2919" s="70">
        <v>26560.113427475935</v>
      </c>
      <c r="L2919" s="70">
        <f t="shared" si="511"/>
        <v>148096.33275175159</v>
      </c>
      <c r="M2919" s="70"/>
      <c r="N2919" s="37">
        <f t="shared" si="512"/>
        <v>1.4884274118996732E-2</v>
      </c>
      <c r="O2919" s="37">
        <f t="shared" si="513"/>
        <v>-3.6059213588066186E-2</v>
      </c>
      <c r="P2919" s="37">
        <f t="shared" si="514"/>
        <v>-8.4915197139563081E-2</v>
      </c>
      <c r="Q2919" s="37">
        <f t="shared" si="515"/>
        <v>-0.18716670118801804</v>
      </c>
      <c r="R2919" s="37">
        <f t="shared" si="516"/>
        <v>4.5454938321141114E-3</v>
      </c>
      <c r="S2919" s="37">
        <f t="shared" si="517"/>
        <v>-4.0448434599821836E-2</v>
      </c>
      <c r="T2919" s="37">
        <f t="shared" si="518"/>
        <v>-9.5711625634935071E-2</v>
      </c>
      <c r="U2919" s="37">
        <f t="shared" si="519"/>
        <v>-0.21641127726964438</v>
      </c>
      <c r="V2919" s="37">
        <f t="shared" si="520"/>
        <v>-0.18513630852338359</v>
      </c>
      <c r="W2919" s="37">
        <f t="shared" si="521"/>
        <v>-9.375508731209059E-2</v>
      </c>
    </row>
    <row r="2920" spans="2:23">
      <c r="B2920" s="62">
        <v>2886</v>
      </c>
      <c r="C2920" s="70">
        <v>20000</v>
      </c>
      <c r="D2920" s="70">
        <v>18900.340208075551</v>
      </c>
      <c r="E2920" s="70">
        <v>17306.286055426786</v>
      </c>
      <c r="F2920" s="70">
        <v>13514.079714512884</v>
      </c>
      <c r="G2920" s="70">
        <v>19602</v>
      </c>
      <c r="H2920" s="70">
        <v>18287.499340103303</v>
      </c>
      <c r="I2920" s="70">
        <v>16062.068898669797</v>
      </c>
      <c r="J2920" s="70">
        <v>11390.3927404441</v>
      </c>
      <c r="K2920" s="70">
        <v>36987.445646043176</v>
      </c>
      <c r="L2920" s="70">
        <f t="shared" si="511"/>
        <v>172050.11260327557</v>
      </c>
      <c r="M2920" s="70"/>
      <c r="N2920" s="37">
        <f t="shared" si="512"/>
        <v>1.4884274118996732E-2</v>
      </c>
      <c r="O2920" s="37">
        <f t="shared" si="513"/>
        <v>8.4622239766238838E-3</v>
      </c>
      <c r="P2920" s="37">
        <f t="shared" si="514"/>
        <v>-8.3758495240986441E-3</v>
      </c>
      <c r="Q2920" s="37">
        <f t="shared" si="515"/>
        <v>-6.0211944766802805E-2</v>
      </c>
      <c r="R2920" s="37">
        <f t="shared" si="516"/>
        <v>4.5454938321141114E-3</v>
      </c>
      <c r="S2920" s="37">
        <f t="shared" si="517"/>
        <v>-2.2026710238988167E-3</v>
      </c>
      <c r="T2920" s="37">
        <f t="shared" si="518"/>
        <v>-3.1231129142468839E-2</v>
      </c>
      <c r="U2920" s="37">
        <f t="shared" si="519"/>
        <v>-0.11408352030521995</v>
      </c>
      <c r="V2920" s="37">
        <f t="shared" si="520"/>
        <v>-3.8393978205689794E-2</v>
      </c>
      <c r="W2920" s="37">
        <f t="shared" si="521"/>
        <v>-2.3210663046578817E-2</v>
      </c>
    </row>
    <row r="2921" spans="2:23">
      <c r="B2921" s="62">
        <v>2887</v>
      </c>
      <c r="C2921" s="70">
        <v>20000</v>
      </c>
      <c r="D2921" s="70">
        <v>17908.629456885628</v>
      </c>
      <c r="E2921" s="70">
        <v>15520.651467212978</v>
      </c>
      <c r="F2921" s="70">
        <v>10982.516518371234</v>
      </c>
      <c r="G2921" s="70">
        <v>19602</v>
      </c>
      <c r="H2921" s="70">
        <v>17458.30400807492</v>
      </c>
      <c r="I2921" s="70">
        <v>14609.975162673345</v>
      </c>
      <c r="J2921" s="70">
        <v>9516.224824726356</v>
      </c>
      <c r="K2921" s="70">
        <v>31516.022300677807</v>
      </c>
      <c r="L2921" s="70">
        <f t="shared" si="511"/>
        <v>157114.32373862228</v>
      </c>
      <c r="M2921" s="70"/>
      <c r="N2921" s="37">
        <f t="shared" si="512"/>
        <v>1.4884274118996732E-2</v>
      </c>
      <c r="O2921" s="37">
        <f t="shared" si="513"/>
        <v>-1.8351518445023585E-2</v>
      </c>
      <c r="P2921" s="37">
        <f t="shared" si="514"/>
        <v>-6.0925323068620418E-2</v>
      </c>
      <c r="Q2921" s="37">
        <f t="shared" si="515"/>
        <v>-0.15279674591931081</v>
      </c>
      <c r="R2921" s="37">
        <f t="shared" si="516"/>
        <v>4.5454938321141114E-3</v>
      </c>
      <c r="S2921" s="37">
        <f t="shared" si="517"/>
        <v>-2.5086237564810654E-2</v>
      </c>
      <c r="T2921" s="37">
        <f t="shared" si="518"/>
        <v>-7.6059143670986429E-2</v>
      </c>
      <c r="U2921" s="37">
        <f t="shared" si="519"/>
        <v>-0.19024101054937559</v>
      </c>
      <c r="V2921" s="37">
        <f t="shared" si="520"/>
        <v>-0.11236237263343485</v>
      </c>
      <c r="W2921" s="37">
        <f t="shared" si="521"/>
        <v>-6.6570935270672593E-2</v>
      </c>
    </row>
    <row r="2922" spans="2:23">
      <c r="B2922" s="62">
        <v>2888</v>
      </c>
      <c r="C2922" s="70">
        <v>20000</v>
      </c>
      <c r="D2922" s="70">
        <v>18180.549931969796</v>
      </c>
      <c r="E2922" s="70">
        <v>15994.416899569023</v>
      </c>
      <c r="F2922" s="70">
        <v>11518.010380353591</v>
      </c>
      <c r="G2922" s="70">
        <v>19602</v>
      </c>
      <c r="H2922" s="70">
        <v>17571.659158315164</v>
      </c>
      <c r="I2922" s="70">
        <v>14813.656957382635</v>
      </c>
      <c r="J2922" s="70">
        <v>9668.5739532715106</v>
      </c>
      <c r="K2922" s="70">
        <v>39129.296075551421</v>
      </c>
      <c r="L2922" s="70">
        <f t="shared" si="511"/>
        <v>166478.16335641313</v>
      </c>
      <c r="M2922" s="70"/>
      <c r="N2922" s="37">
        <f t="shared" si="512"/>
        <v>1.4884274118996732E-2</v>
      </c>
      <c r="O2922" s="37">
        <f t="shared" si="513"/>
        <v>-1.092703377551052E-2</v>
      </c>
      <c r="P2922" s="37">
        <f t="shared" si="514"/>
        <v>-4.6700506629523297E-2</v>
      </c>
      <c r="Q2922" s="37">
        <f t="shared" si="515"/>
        <v>-0.13238826909968882</v>
      </c>
      <c r="R2922" s="37">
        <f t="shared" si="516"/>
        <v>4.5454938321141114E-3</v>
      </c>
      <c r="S2922" s="37">
        <f t="shared" si="517"/>
        <v>-2.1926346124370055E-2</v>
      </c>
      <c r="T2922" s="37">
        <f t="shared" si="518"/>
        <v>-6.9640975259400384E-2</v>
      </c>
      <c r="U2922" s="37">
        <f t="shared" si="519"/>
        <v>-0.18378486657338311</v>
      </c>
      <c r="V2922" s="37">
        <f t="shared" si="520"/>
        <v>-1.094368113398847E-2</v>
      </c>
      <c r="W2922" s="37">
        <f t="shared" si="521"/>
        <v>-3.9157803419854864E-2</v>
      </c>
    </row>
    <row r="2923" spans="2:23">
      <c r="B2923" s="62">
        <v>2889</v>
      </c>
      <c r="C2923" s="70">
        <v>20000</v>
      </c>
      <c r="D2923" s="70">
        <v>17200.199442948815</v>
      </c>
      <c r="E2923" s="70">
        <v>14383.456407710235</v>
      </c>
      <c r="F2923" s="70">
        <v>9441.7499504609805</v>
      </c>
      <c r="G2923" s="70">
        <v>19602</v>
      </c>
      <c r="H2923" s="70">
        <v>16819.274237642159</v>
      </c>
      <c r="I2923" s="70">
        <v>13618.211434029963</v>
      </c>
      <c r="J2923" s="70">
        <v>8274.4263446512887</v>
      </c>
      <c r="K2923" s="70">
        <v>36426.987283543349</v>
      </c>
      <c r="L2923" s="70">
        <f t="shared" si="511"/>
        <v>155766.30510098679</v>
      </c>
      <c r="M2923" s="70"/>
      <c r="N2923" s="37">
        <f t="shared" si="512"/>
        <v>1.4884274118996732E-2</v>
      </c>
      <c r="O2923" s="37">
        <f t="shared" si="513"/>
        <v>-3.7963465562807053E-2</v>
      </c>
      <c r="P2923" s="37">
        <f t="shared" si="514"/>
        <v>-9.5982605376347618E-2</v>
      </c>
      <c r="Q2923" s="37">
        <f t="shared" si="515"/>
        <v>-0.2144697210267944</v>
      </c>
      <c r="R2923" s="37">
        <f t="shared" si="516"/>
        <v>4.5454938321141114E-3</v>
      </c>
      <c r="S2923" s="37">
        <f t="shared" si="517"/>
        <v>-4.3095049929382845E-2</v>
      </c>
      <c r="T2923" s="37">
        <f t="shared" si="518"/>
        <v>-0.1079699816012385</v>
      </c>
      <c r="U2923" s="37">
        <f t="shared" si="519"/>
        <v>-0.2449210238781756</v>
      </c>
      <c r="V2923" s="37">
        <f t="shared" si="520"/>
        <v>-4.5707234603246216E-2</v>
      </c>
      <c r="W2923" s="37">
        <f t="shared" si="521"/>
        <v>-7.0583906056994272E-2</v>
      </c>
    </row>
    <row r="2924" spans="2:23">
      <c r="B2924" s="62">
        <v>2890</v>
      </c>
      <c r="C2924" s="70">
        <v>20000</v>
      </c>
      <c r="D2924" s="70">
        <v>17757.469568788918</v>
      </c>
      <c r="E2924" s="70">
        <v>15404.144273499563</v>
      </c>
      <c r="F2924" s="70">
        <v>10864.502391482232</v>
      </c>
      <c r="G2924" s="70">
        <v>19602</v>
      </c>
      <c r="H2924" s="70">
        <v>17669.111784381734</v>
      </c>
      <c r="I2924" s="70">
        <v>15071.596630473066</v>
      </c>
      <c r="J2924" s="70">
        <v>10152.906087666252</v>
      </c>
      <c r="K2924" s="70">
        <v>33245.044601868707</v>
      </c>
      <c r="L2924" s="70">
        <f t="shared" si="511"/>
        <v>159766.77533816046</v>
      </c>
      <c r="M2924" s="70"/>
      <c r="N2924" s="37">
        <f t="shared" si="512"/>
        <v>1.4884274118996732E-2</v>
      </c>
      <c r="O2924" s="37">
        <f t="shared" si="513"/>
        <v>-2.2503157199392332E-2</v>
      </c>
      <c r="P2924" s="37">
        <f t="shared" si="514"/>
        <v>-6.4456587586952052E-2</v>
      </c>
      <c r="Q2924" s="37">
        <f t="shared" si="515"/>
        <v>-0.15736090921671697</v>
      </c>
      <c r="R2924" s="37">
        <f t="shared" si="516"/>
        <v>4.5454938321141114E-3</v>
      </c>
      <c r="S2924" s="37">
        <f t="shared" si="517"/>
        <v>-1.9217892281037097E-2</v>
      </c>
      <c r="T2924" s="37">
        <f t="shared" si="518"/>
        <v>-6.1576090764555946E-2</v>
      </c>
      <c r="U2924" s="37">
        <f t="shared" si="519"/>
        <v>-0.16359115739436869</v>
      </c>
      <c r="V2924" s="37">
        <f t="shared" si="520"/>
        <v>-8.8338815652044156E-2</v>
      </c>
      <c r="W2924" s="37">
        <f t="shared" si="521"/>
        <v>-5.8724696224990325E-2</v>
      </c>
    </row>
    <row r="2925" spans="2:23">
      <c r="B2925" s="62">
        <v>2891</v>
      </c>
      <c r="C2925" s="70">
        <v>20000</v>
      </c>
      <c r="D2925" s="70">
        <v>17359.567011430518</v>
      </c>
      <c r="E2925" s="70">
        <v>14752.662664608986</v>
      </c>
      <c r="F2925" s="70">
        <v>9937.1940739022721</v>
      </c>
      <c r="G2925" s="70">
        <v>19602</v>
      </c>
      <c r="H2925" s="70">
        <v>16971.470774733309</v>
      </c>
      <c r="I2925" s="70">
        <v>13962.121256765224</v>
      </c>
      <c r="J2925" s="70">
        <v>8701.7250718849609</v>
      </c>
      <c r="K2925" s="70">
        <v>31284.927616039186</v>
      </c>
      <c r="L2925" s="70">
        <f t="shared" si="511"/>
        <v>152571.66846936446</v>
      </c>
      <c r="M2925" s="70"/>
      <c r="N2925" s="37">
        <f t="shared" si="512"/>
        <v>1.4884274118996732E-2</v>
      </c>
      <c r="O2925" s="37">
        <f t="shared" si="513"/>
        <v>-3.3516891530391724E-2</v>
      </c>
      <c r="P2925" s="37">
        <f t="shared" si="514"/>
        <v>-8.4453593761140922E-2</v>
      </c>
      <c r="Q2925" s="37">
        <f t="shared" si="515"/>
        <v>-0.19412335729278607</v>
      </c>
      <c r="R2925" s="37">
        <f t="shared" si="516"/>
        <v>4.5454938321141114E-3</v>
      </c>
      <c r="S2925" s="37">
        <f t="shared" si="517"/>
        <v>-3.8775314321932597E-2</v>
      </c>
      <c r="T2925" s="37">
        <f t="shared" si="518"/>
        <v>-9.6776692870076175E-2</v>
      </c>
      <c r="U2925" s="37">
        <f t="shared" si="519"/>
        <v>-0.22566995649205901</v>
      </c>
      <c r="V2925" s="37">
        <f t="shared" si="520"/>
        <v>-0.11562271037696836</v>
      </c>
      <c r="W2925" s="37">
        <f t="shared" si="521"/>
        <v>-8.0164054085018588E-2</v>
      </c>
    </row>
    <row r="2926" spans="2:23">
      <c r="B2926" s="62">
        <v>2892</v>
      </c>
      <c r="C2926" s="70">
        <v>20000</v>
      </c>
      <c r="D2926" s="70">
        <v>18286.94065256861</v>
      </c>
      <c r="E2926" s="70">
        <v>16111.52851997062</v>
      </c>
      <c r="F2926" s="70">
        <v>11527.462649442014</v>
      </c>
      <c r="G2926" s="70">
        <v>19602</v>
      </c>
      <c r="H2926" s="70">
        <v>17854.189987435569</v>
      </c>
      <c r="I2926" s="70">
        <v>15209.694885494597</v>
      </c>
      <c r="J2926" s="70">
        <v>10044.530733850328</v>
      </c>
      <c r="K2926" s="70">
        <v>34159.551799442866</v>
      </c>
      <c r="L2926" s="70">
        <f t="shared" si="511"/>
        <v>162795.89922820462</v>
      </c>
      <c r="M2926" s="70"/>
      <c r="N2926" s="37">
        <f t="shared" si="512"/>
        <v>1.4884274118996732E-2</v>
      </c>
      <c r="O2926" s="37">
        <f t="shared" si="513"/>
        <v>-8.0372782773314722E-3</v>
      </c>
      <c r="P2926" s="37">
        <f t="shared" si="514"/>
        <v>-4.321682755920242E-2</v>
      </c>
      <c r="Q2926" s="37">
        <f t="shared" si="515"/>
        <v>-0.13203233880250698</v>
      </c>
      <c r="R2926" s="37">
        <f t="shared" si="516"/>
        <v>4.5454938321141114E-3</v>
      </c>
      <c r="S2926" s="37">
        <f t="shared" si="517"/>
        <v>-1.4094586671164477E-2</v>
      </c>
      <c r="T2926" s="37">
        <f t="shared" si="518"/>
        <v>-5.7286591890103544E-2</v>
      </c>
      <c r="U2926" s="37">
        <f t="shared" si="519"/>
        <v>-0.16806718128017861</v>
      </c>
      <c r="V2926" s="37">
        <f t="shared" si="520"/>
        <v>-7.5884858372036179E-2</v>
      </c>
      <c r="W2926" s="37">
        <f t="shared" si="521"/>
        <v>-4.9843464541105553E-2</v>
      </c>
    </row>
    <row r="2927" spans="2:23">
      <c r="B2927" s="62">
        <v>2893</v>
      </c>
      <c r="C2927" s="70">
        <v>20000</v>
      </c>
      <c r="D2927" s="70">
        <v>17807.831372246765</v>
      </c>
      <c r="E2927" s="70">
        <v>15415.128741124347</v>
      </c>
      <c r="F2927" s="70">
        <v>10750.332689333956</v>
      </c>
      <c r="G2927" s="70">
        <v>19602</v>
      </c>
      <c r="H2927" s="70">
        <v>17300.80473552633</v>
      </c>
      <c r="I2927" s="70">
        <v>14417.358041319127</v>
      </c>
      <c r="J2927" s="70">
        <v>9198.295086709697</v>
      </c>
      <c r="K2927" s="70">
        <v>37777.54546469076</v>
      </c>
      <c r="L2927" s="70">
        <f t="shared" si="511"/>
        <v>162269.29613095097</v>
      </c>
      <c r="M2927" s="70"/>
      <c r="N2927" s="37">
        <f t="shared" si="512"/>
        <v>1.4884274118996732E-2</v>
      </c>
      <c r="O2927" s="37">
        <f t="shared" si="513"/>
        <v>-2.1118003504957961E-2</v>
      </c>
      <c r="P2927" s="37">
        <f t="shared" si="514"/>
        <v>-6.4123085939596702E-2</v>
      </c>
      <c r="Q2927" s="37">
        <f t="shared" si="515"/>
        <v>-0.16180004167796325</v>
      </c>
      <c r="R2927" s="37">
        <f t="shared" si="516"/>
        <v>4.5454938321141114E-3</v>
      </c>
      <c r="S2927" s="37">
        <f t="shared" si="517"/>
        <v>-2.949377011390053E-2</v>
      </c>
      <c r="T2927" s="37">
        <f t="shared" si="518"/>
        <v>-8.2169944721931398E-2</v>
      </c>
      <c r="U2927" s="37">
        <f t="shared" si="519"/>
        <v>-0.20388262934383761</v>
      </c>
      <c r="V2927" s="37">
        <f t="shared" si="520"/>
        <v>-2.8177672299473766E-2</v>
      </c>
      <c r="W2927" s="37">
        <f t="shared" si="521"/>
        <v>-5.1381465998767806E-2</v>
      </c>
    </row>
    <row r="2928" spans="2:23">
      <c r="B2928" s="62">
        <v>2894</v>
      </c>
      <c r="C2928" s="70">
        <v>20000</v>
      </c>
      <c r="D2928" s="70">
        <v>18319.889224098111</v>
      </c>
      <c r="E2928" s="70">
        <v>16271.453907285764</v>
      </c>
      <c r="F2928" s="70">
        <v>12077.669023496461</v>
      </c>
      <c r="G2928" s="70">
        <v>19602</v>
      </c>
      <c r="H2928" s="70">
        <v>17916.214785491495</v>
      </c>
      <c r="I2928" s="70">
        <v>15409.08508655424</v>
      </c>
      <c r="J2928" s="70">
        <v>10588.921277371825</v>
      </c>
      <c r="K2928" s="70">
        <v>38741.209148856222</v>
      </c>
      <c r="L2928" s="70">
        <f t="shared" si="511"/>
        <v>168926.44245315413</v>
      </c>
      <c r="M2928" s="70"/>
      <c r="N2928" s="37">
        <f t="shared" si="512"/>
        <v>1.4884274118996732E-2</v>
      </c>
      <c r="O2928" s="37">
        <f t="shared" si="513"/>
        <v>-7.1440439595479299E-3</v>
      </c>
      <c r="P2928" s="37">
        <f t="shared" si="514"/>
        <v>-3.8479968405120801E-2</v>
      </c>
      <c r="Q2928" s="37">
        <f t="shared" si="515"/>
        <v>-0.11155971111868845</v>
      </c>
      <c r="R2928" s="37">
        <f t="shared" si="516"/>
        <v>4.5454938321141114E-3</v>
      </c>
      <c r="S2928" s="37">
        <f t="shared" si="517"/>
        <v>-1.238357184671568E-2</v>
      </c>
      <c r="T2928" s="37">
        <f t="shared" si="518"/>
        <v>-5.1127501075625692E-2</v>
      </c>
      <c r="U2928" s="37">
        <f t="shared" si="519"/>
        <v>-0.14582021179702132</v>
      </c>
      <c r="V2928" s="37">
        <f t="shared" si="520"/>
        <v>-1.5860666002315726E-2</v>
      </c>
      <c r="W2928" s="37">
        <f t="shared" si="521"/>
        <v>-3.211836947983282E-2</v>
      </c>
    </row>
    <row r="2929" spans="2:23">
      <c r="B2929" s="62">
        <v>2895</v>
      </c>
      <c r="C2929" s="70">
        <v>20000</v>
      </c>
      <c r="D2929" s="70">
        <v>18522.803808014531</v>
      </c>
      <c r="E2929" s="70">
        <v>16492.035633891239</v>
      </c>
      <c r="F2929" s="70">
        <v>12259.328967829042</v>
      </c>
      <c r="G2929" s="70">
        <v>19602</v>
      </c>
      <c r="H2929" s="70">
        <v>18035.257197429</v>
      </c>
      <c r="I2929" s="70">
        <v>15489.053640384396</v>
      </c>
      <c r="J2929" s="70">
        <v>10575.37311670451</v>
      </c>
      <c r="K2929" s="70">
        <v>26947.990298584144</v>
      </c>
      <c r="L2929" s="70">
        <f t="shared" si="511"/>
        <v>157923.84266283686</v>
      </c>
      <c r="M2929" s="70"/>
      <c r="N2929" s="37">
        <f t="shared" si="512"/>
        <v>1.4884274118996732E-2</v>
      </c>
      <c r="O2929" s="37">
        <f t="shared" si="513"/>
        <v>-1.6606550320614755E-3</v>
      </c>
      <c r="P2929" s="37">
        <f t="shared" si="514"/>
        <v>-3.1984550838128456E-2</v>
      </c>
      <c r="Q2929" s="37">
        <f t="shared" si="515"/>
        <v>-0.10490314296086001</v>
      </c>
      <c r="R2929" s="37">
        <f t="shared" si="516"/>
        <v>4.5454938321141114E-3</v>
      </c>
      <c r="S2929" s="37">
        <f t="shared" si="517"/>
        <v>-9.1079470360552195E-3</v>
      </c>
      <c r="T2929" s="37">
        <f t="shared" si="518"/>
        <v>-4.86685047391614E-2</v>
      </c>
      <c r="U2929" s="37">
        <f t="shared" si="519"/>
        <v>-0.14636683353264668</v>
      </c>
      <c r="V2929" s="37">
        <f t="shared" si="520"/>
        <v>-0.17920784758588026</v>
      </c>
      <c r="W2929" s="37">
        <f t="shared" si="521"/>
        <v>-6.4169315720529641E-2</v>
      </c>
    </row>
    <row r="2930" spans="2:23">
      <c r="B2930" s="62">
        <v>2896</v>
      </c>
      <c r="C2930" s="70">
        <v>20000</v>
      </c>
      <c r="D2930" s="70">
        <v>18230.706137488727</v>
      </c>
      <c r="E2930" s="70">
        <v>16005.601515311097</v>
      </c>
      <c r="F2930" s="70">
        <v>11463.057484382962</v>
      </c>
      <c r="G2930" s="70">
        <v>19602</v>
      </c>
      <c r="H2930" s="70">
        <v>17602.174998816809</v>
      </c>
      <c r="I2930" s="70">
        <v>14795.516608026446</v>
      </c>
      <c r="J2930" s="70">
        <v>9586.3025746578096</v>
      </c>
      <c r="K2930" s="70">
        <v>24420.140642643943</v>
      </c>
      <c r="L2930" s="70">
        <f t="shared" si="511"/>
        <v>151705.49996132779</v>
      </c>
      <c r="M2930" s="70"/>
      <c r="N2930" s="37">
        <f t="shared" si="512"/>
        <v>1.4884274118996732E-2</v>
      </c>
      <c r="O2930" s="37">
        <f t="shared" si="513"/>
        <v>-9.5636542372287137E-3</v>
      </c>
      <c r="P2930" s="37">
        <f t="shared" si="514"/>
        <v>-4.6367252055414143E-2</v>
      </c>
      <c r="Q2930" s="37">
        <f t="shared" si="515"/>
        <v>-0.13446044909581123</v>
      </c>
      <c r="R2930" s="37">
        <f t="shared" si="516"/>
        <v>4.5454938321141114E-3</v>
      </c>
      <c r="S2930" s="37">
        <f t="shared" si="517"/>
        <v>-2.1077428209203442E-2</v>
      </c>
      <c r="T2930" s="37">
        <f t="shared" si="518"/>
        <v>-7.0210794302919766E-2</v>
      </c>
      <c r="U2930" s="37">
        <f t="shared" si="519"/>
        <v>-0.18726493537469746</v>
      </c>
      <c r="V2930" s="37">
        <f t="shared" si="520"/>
        <v>-0.21865275576981869</v>
      </c>
      <c r="W2930" s="37">
        <f t="shared" si="521"/>
        <v>-8.2778782449624666E-2</v>
      </c>
    </row>
    <row r="2931" spans="2:23">
      <c r="B2931" s="62">
        <v>2897</v>
      </c>
      <c r="C2931" s="70">
        <v>20000</v>
      </c>
      <c r="D2931" s="70">
        <v>18083.608929210419</v>
      </c>
      <c r="E2931" s="70">
        <v>16116.529877440229</v>
      </c>
      <c r="F2931" s="70">
        <v>11946.836887221689</v>
      </c>
      <c r="G2931" s="70">
        <v>19602</v>
      </c>
      <c r="H2931" s="70">
        <v>17897.479705787166</v>
      </c>
      <c r="I2931" s="70">
        <v>15609.989440434754</v>
      </c>
      <c r="J2931" s="70">
        <v>10945.801481832945</v>
      </c>
      <c r="K2931" s="70">
        <v>33490.536156810689</v>
      </c>
      <c r="L2931" s="70">
        <f t="shared" si="511"/>
        <v>163692.78247873788</v>
      </c>
      <c r="M2931" s="70"/>
      <c r="N2931" s="37">
        <f t="shared" si="512"/>
        <v>1.4884274118996732E-2</v>
      </c>
      <c r="O2931" s="37">
        <f t="shared" si="513"/>
        <v>-1.3567489669080612E-2</v>
      </c>
      <c r="P2931" s="37">
        <f t="shared" si="514"/>
        <v>-4.3068336267387708E-2</v>
      </c>
      <c r="Q2931" s="37">
        <f t="shared" si="515"/>
        <v>-0.11638485752280736</v>
      </c>
      <c r="R2931" s="37">
        <f t="shared" si="516"/>
        <v>4.5454938321141114E-3</v>
      </c>
      <c r="S2931" s="37">
        <f t="shared" si="517"/>
        <v>-1.2900084749723262E-2</v>
      </c>
      <c r="T2931" s="37">
        <f t="shared" si="518"/>
        <v>-4.4961811676540897E-2</v>
      </c>
      <c r="U2931" s="37">
        <f t="shared" si="519"/>
        <v>-0.13154521035703604</v>
      </c>
      <c r="V2931" s="37">
        <f t="shared" si="520"/>
        <v>-8.4979014491871174E-2</v>
      </c>
      <c r="W2931" s="37">
        <f t="shared" si="521"/>
        <v>-4.7229734739693052E-2</v>
      </c>
    </row>
    <row r="2932" spans="2:23">
      <c r="B2932" s="62">
        <v>2898</v>
      </c>
      <c r="C2932" s="70">
        <v>20000</v>
      </c>
      <c r="D2932" s="70">
        <v>17874.056269374531</v>
      </c>
      <c r="E2932" s="70">
        <v>15508.447318811352</v>
      </c>
      <c r="F2932" s="70">
        <v>10768.223592754583</v>
      </c>
      <c r="G2932" s="70">
        <v>19602</v>
      </c>
      <c r="H2932" s="70">
        <v>17413.336928066787</v>
      </c>
      <c r="I2932" s="70">
        <v>14580.686347391149</v>
      </c>
      <c r="J2932" s="70">
        <v>9308.3070735954043</v>
      </c>
      <c r="K2932" s="70">
        <v>33855.410430721357</v>
      </c>
      <c r="L2932" s="70">
        <f t="shared" si="511"/>
        <v>158910.46796071518</v>
      </c>
      <c r="M2932" s="70"/>
      <c r="N2932" s="37">
        <f t="shared" si="512"/>
        <v>1.4884274118996732E-2</v>
      </c>
      <c r="O2932" s="37">
        <f t="shared" si="513"/>
        <v>-1.9299528254538956E-2</v>
      </c>
      <c r="P2932" s="37">
        <f t="shared" si="514"/>
        <v>-6.1294600754697948E-2</v>
      </c>
      <c r="Q2932" s="37">
        <f t="shared" si="515"/>
        <v>-0.16110285765113963</v>
      </c>
      <c r="R2932" s="37">
        <f t="shared" si="516"/>
        <v>4.5454938321141114E-3</v>
      </c>
      <c r="S2932" s="37">
        <f t="shared" si="517"/>
        <v>-2.6342582122152014E-2</v>
      </c>
      <c r="T2932" s="37">
        <f t="shared" si="518"/>
        <v>-7.698572666780179E-2</v>
      </c>
      <c r="U2932" s="37">
        <f t="shared" si="519"/>
        <v>-0.19913598146642797</v>
      </c>
      <c r="V2932" s="37">
        <f t="shared" si="520"/>
        <v>-8.0008010487029324E-2</v>
      </c>
      <c r="W2932" s="37">
        <f t="shared" si="521"/>
        <v>-6.1250577790851635E-2</v>
      </c>
    </row>
    <row r="2933" spans="2:23">
      <c r="B2933" s="62">
        <v>2899</v>
      </c>
      <c r="C2933" s="70">
        <v>20000</v>
      </c>
      <c r="D2933" s="70">
        <v>17835.91204374158</v>
      </c>
      <c r="E2933" s="70">
        <v>15506.695411770941</v>
      </c>
      <c r="F2933" s="70">
        <v>10990.251569334359</v>
      </c>
      <c r="G2933" s="70">
        <v>19602</v>
      </c>
      <c r="H2933" s="70">
        <v>17320.80061591859</v>
      </c>
      <c r="I2933" s="70">
        <v>14491.494514387819</v>
      </c>
      <c r="J2933" s="70">
        <v>9388.9966302601788</v>
      </c>
      <c r="K2933" s="70">
        <v>30469.383170680536</v>
      </c>
      <c r="L2933" s="70">
        <f t="shared" si="511"/>
        <v>155605.533956094</v>
      </c>
      <c r="M2933" s="70"/>
      <c r="N2933" s="37">
        <f t="shared" si="512"/>
        <v>1.4884274118996732E-2</v>
      </c>
      <c r="O2933" s="37">
        <f t="shared" si="513"/>
        <v>-2.0346521688771713E-2</v>
      </c>
      <c r="P2933" s="37">
        <f t="shared" si="514"/>
        <v>-6.1347622537276547E-2</v>
      </c>
      <c r="Q2933" s="37">
        <f t="shared" si="515"/>
        <v>-0.1524984533155942</v>
      </c>
      <c r="R2933" s="37">
        <f t="shared" si="516"/>
        <v>4.5454938321141114E-3</v>
      </c>
      <c r="S2933" s="37">
        <f t="shared" si="517"/>
        <v>-2.893308745386225E-2</v>
      </c>
      <c r="T2933" s="37">
        <f t="shared" si="518"/>
        <v>-7.9813152552719147E-2</v>
      </c>
      <c r="U2933" s="37">
        <f t="shared" si="519"/>
        <v>-0.19567230529094271</v>
      </c>
      <c r="V2933" s="37">
        <f t="shared" si="520"/>
        <v>-0.12722592885271078</v>
      </c>
      <c r="W2933" s="37">
        <f t="shared" si="521"/>
        <v>-7.1063669204100344E-2</v>
      </c>
    </row>
    <row r="2934" spans="2:23">
      <c r="B2934" s="62">
        <v>2900</v>
      </c>
      <c r="C2934" s="70">
        <v>20000</v>
      </c>
      <c r="D2934" s="70">
        <v>18307.051155025758</v>
      </c>
      <c r="E2934" s="70">
        <v>16336.193725808109</v>
      </c>
      <c r="F2934" s="70">
        <v>12097.142919458531</v>
      </c>
      <c r="G2934" s="70">
        <v>19602</v>
      </c>
      <c r="H2934" s="70">
        <v>18058.18577401535</v>
      </c>
      <c r="I2934" s="70">
        <v>15723.308277074837</v>
      </c>
      <c r="J2934" s="70">
        <v>10947.70836339223</v>
      </c>
      <c r="K2934" s="70">
        <v>36975.81901936364</v>
      </c>
      <c r="L2934" s="70">
        <f t="shared" si="511"/>
        <v>168047.40923413844</v>
      </c>
      <c r="M2934" s="70"/>
      <c r="N2934" s="37">
        <f t="shared" si="512"/>
        <v>1.4884274118996732E-2</v>
      </c>
      <c r="O2934" s="37">
        <f t="shared" si="513"/>
        <v>-7.4919878538012297E-3</v>
      </c>
      <c r="P2934" s="37">
        <f t="shared" si="514"/>
        <v>-3.6569050122731594E-2</v>
      </c>
      <c r="Q2934" s="37">
        <f t="shared" si="515"/>
        <v>-0.11084374410573095</v>
      </c>
      <c r="R2934" s="37">
        <f t="shared" si="516"/>
        <v>4.5454938321141114E-3</v>
      </c>
      <c r="S2934" s="37">
        <f t="shared" si="517"/>
        <v>-8.4782768392634988E-3</v>
      </c>
      <c r="T2934" s="37">
        <f t="shared" si="518"/>
        <v>-4.1501587788831062E-2</v>
      </c>
      <c r="U2934" s="37">
        <f t="shared" si="519"/>
        <v>-0.13146956636206386</v>
      </c>
      <c r="V2934" s="37">
        <f t="shared" si="520"/>
        <v>-3.8545125612184039E-2</v>
      </c>
      <c r="W2934" s="37">
        <f t="shared" si="521"/>
        <v>-3.4639910209256275E-2</v>
      </c>
    </row>
    <row r="2935" spans="2:23">
      <c r="B2935" s="62">
        <v>2901</v>
      </c>
      <c r="C2935" s="70">
        <v>20000</v>
      </c>
      <c r="D2935" s="70">
        <v>17696.165473288769</v>
      </c>
      <c r="E2935" s="70">
        <v>15369.853957389912</v>
      </c>
      <c r="F2935" s="70">
        <v>10929.713773986052</v>
      </c>
      <c r="G2935" s="70">
        <v>19602</v>
      </c>
      <c r="H2935" s="70">
        <v>17410.1383962371</v>
      </c>
      <c r="I2935" s="70">
        <v>14720.600945050124</v>
      </c>
      <c r="J2935" s="70">
        <v>9796.4735032291683</v>
      </c>
      <c r="K2935" s="70">
        <v>51795.694634292493</v>
      </c>
      <c r="L2935" s="70">
        <f t="shared" si="511"/>
        <v>177320.64068347361</v>
      </c>
      <c r="M2935" s="70"/>
      <c r="N2935" s="37">
        <f t="shared" si="512"/>
        <v>1.4884274118996732E-2</v>
      </c>
      <c r="O2935" s="37">
        <f t="shared" si="513"/>
        <v>-2.4191921705327246E-2</v>
      </c>
      <c r="P2935" s="37">
        <f t="shared" si="514"/>
        <v>-6.5498448517307462E-2</v>
      </c>
      <c r="Q2935" s="37">
        <f t="shared" si="515"/>
        <v>-0.15483583032600068</v>
      </c>
      <c r="R2935" s="37">
        <f t="shared" si="516"/>
        <v>4.5454938321141114E-3</v>
      </c>
      <c r="S2935" s="37">
        <f t="shared" si="517"/>
        <v>-2.6432008326848111E-2</v>
      </c>
      <c r="T2935" s="37">
        <f t="shared" si="518"/>
        <v>-7.2567730338813918E-2</v>
      </c>
      <c r="U2935" s="37">
        <f t="shared" si="519"/>
        <v>-0.17840400202281115</v>
      </c>
      <c r="V2935" s="37">
        <f t="shared" si="520"/>
        <v>0.13793337496415514</v>
      </c>
      <c r="W2935" s="37">
        <f t="shared" si="521"/>
        <v>-8.362195105705017E-3</v>
      </c>
    </row>
    <row r="2936" spans="2:23">
      <c r="B2936" s="62">
        <v>2902</v>
      </c>
      <c r="C2936" s="70">
        <v>20000</v>
      </c>
      <c r="D2936" s="70">
        <v>17662.034657458855</v>
      </c>
      <c r="E2936" s="70">
        <v>15599.310623088873</v>
      </c>
      <c r="F2936" s="70">
        <v>11483.680498787833</v>
      </c>
      <c r="G2936" s="70">
        <v>19602</v>
      </c>
      <c r="H2936" s="70">
        <v>17344.953397425539</v>
      </c>
      <c r="I2936" s="70">
        <v>14889.129762165861</v>
      </c>
      <c r="J2936" s="70">
        <v>10224.090184471184</v>
      </c>
      <c r="K2936" s="70">
        <v>49071.520235239113</v>
      </c>
      <c r="L2936" s="70">
        <f t="shared" si="511"/>
        <v>175876.71935863726</v>
      </c>
      <c r="M2936" s="70"/>
      <c r="N2936" s="37">
        <f t="shared" si="512"/>
        <v>1.4884274118996732E-2</v>
      </c>
      <c r="O2936" s="37">
        <f t="shared" si="513"/>
        <v>-2.513340251269347E-2</v>
      </c>
      <c r="P2936" s="37">
        <f t="shared" si="514"/>
        <v>-5.8548700279732802E-2</v>
      </c>
      <c r="Q2936" s="37">
        <f t="shared" si="515"/>
        <v>-0.13368220937084463</v>
      </c>
      <c r="R2936" s="37">
        <f t="shared" si="516"/>
        <v>4.5454938321141114E-3</v>
      </c>
      <c r="S2936" s="37">
        <f t="shared" si="517"/>
        <v>-2.8256277042276623E-2</v>
      </c>
      <c r="T2936" s="37">
        <f t="shared" si="518"/>
        <v>-6.7273983874510335E-2</v>
      </c>
      <c r="U2936" s="37">
        <f t="shared" si="519"/>
        <v>-0.16066416231914205</v>
      </c>
      <c r="V2936" s="37">
        <f t="shared" si="520"/>
        <v>0.1076046252526115</v>
      </c>
      <c r="W2936" s="37">
        <f t="shared" si="521"/>
        <v>-1.2407899478611428E-2</v>
      </c>
    </row>
    <row r="2937" spans="2:23">
      <c r="B2937" s="62">
        <v>2903</v>
      </c>
      <c r="C2937" s="70">
        <v>20000</v>
      </c>
      <c r="D2937" s="70">
        <v>17519.471696240704</v>
      </c>
      <c r="E2937" s="70">
        <v>15000.609338666774</v>
      </c>
      <c r="F2937" s="70">
        <v>10468.790201707006</v>
      </c>
      <c r="G2937" s="70">
        <v>19602</v>
      </c>
      <c r="H2937" s="70">
        <v>17083.191203830549</v>
      </c>
      <c r="I2937" s="70">
        <v>14127.092078770616</v>
      </c>
      <c r="J2937" s="70">
        <v>9079.4370523897887</v>
      </c>
      <c r="K2937" s="70">
        <v>40106.07628343477</v>
      </c>
      <c r="L2937" s="70">
        <f t="shared" si="511"/>
        <v>162986.66785504017</v>
      </c>
      <c r="M2937" s="70"/>
      <c r="N2937" s="37">
        <f t="shared" si="512"/>
        <v>1.4884274118996732E-2</v>
      </c>
      <c r="O2937" s="37">
        <f t="shared" si="513"/>
        <v>-2.9075798188237578E-2</v>
      </c>
      <c r="P2937" s="37">
        <f t="shared" si="514"/>
        <v>-7.6791898938958103E-2</v>
      </c>
      <c r="Q2937" s="37">
        <f t="shared" si="515"/>
        <v>-0.1728487490708478</v>
      </c>
      <c r="R2937" s="37">
        <f t="shared" si="516"/>
        <v>4.5454938321141114E-3</v>
      </c>
      <c r="S2937" s="37">
        <f t="shared" si="517"/>
        <v>-3.5616711130392331E-2</v>
      </c>
      <c r="T2937" s="37">
        <f t="shared" si="518"/>
        <v>-9.1456300549927927E-2</v>
      </c>
      <c r="U2937" s="37">
        <f t="shared" si="519"/>
        <v>-0.20904296698284797</v>
      </c>
      <c r="V2937" s="37">
        <f t="shared" si="520"/>
        <v>1.3250756302216615E-3</v>
      </c>
      <c r="W2937" s="37">
        <f t="shared" si="521"/>
        <v>-4.9286918006024028E-2</v>
      </c>
    </row>
    <row r="2938" spans="2:23">
      <c r="B2938" s="62">
        <v>2904</v>
      </c>
      <c r="C2938" s="70">
        <v>20000</v>
      </c>
      <c r="D2938" s="70">
        <v>18039.040923174111</v>
      </c>
      <c r="E2938" s="70">
        <v>15743.605069669691</v>
      </c>
      <c r="F2938" s="70">
        <v>11265.492074592899</v>
      </c>
      <c r="G2938" s="70">
        <v>19602</v>
      </c>
      <c r="H2938" s="70">
        <v>17569.749220873651</v>
      </c>
      <c r="I2938" s="70">
        <v>14794.911828437936</v>
      </c>
      <c r="J2938" s="70">
        <v>9729.32828283866</v>
      </c>
      <c r="K2938" s="70">
        <v>32178.09438177395</v>
      </c>
      <c r="L2938" s="70">
        <f t="shared" si="511"/>
        <v>158922.22178136089</v>
      </c>
      <c r="M2938" s="70"/>
      <c r="N2938" s="37">
        <f t="shared" si="512"/>
        <v>1.4884274118996732E-2</v>
      </c>
      <c r="O2938" s="37">
        <f t="shared" si="513"/>
        <v>-1.4783796966010621E-2</v>
      </c>
      <c r="P2938" s="37">
        <f t="shared" si="514"/>
        <v>-5.4204486101868121E-2</v>
      </c>
      <c r="Q2938" s="37">
        <f t="shared" si="515"/>
        <v>-0.14195163949565059</v>
      </c>
      <c r="R2938" s="37">
        <f t="shared" si="516"/>
        <v>4.5454938321141114E-3</v>
      </c>
      <c r="S2938" s="37">
        <f t="shared" si="517"/>
        <v>-2.1979503035730263E-2</v>
      </c>
      <c r="T2938" s="37">
        <f t="shared" si="518"/>
        <v>-7.0229797467680544E-2</v>
      </c>
      <c r="U2938" s="37">
        <f t="shared" si="519"/>
        <v>-0.18122446069643627</v>
      </c>
      <c r="V2938" s="37">
        <f t="shared" si="520"/>
        <v>-0.10308731777037028</v>
      </c>
      <c r="W2938" s="37">
        <f t="shared" si="521"/>
        <v>-6.1215861109004122E-2</v>
      </c>
    </row>
    <row r="2939" spans="2:23">
      <c r="B2939" s="62">
        <v>2905</v>
      </c>
      <c r="C2939" s="70">
        <v>20000</v>
      </c>
      <c r="D2939" s="70">
        <v>18133.766996193404</v>
      </c>
      <c r="E2939" s="70">
        <v>16250.047108529861</v>
      </c>
      <c r="F2939" s="70">
        <v>12321.386944697773</v>
      </c>
      <c r="G2939" s="70">
        <v>19602</v>
      </c>
      <c r="H2939" s="70">
        <v>17902.078437317654</v>
      </c>
      <c r="I2939" s="70">
        <v>15664.856107795786</v>
      </c>
      <c r="J2939" s="70">
        <v>11184.775499500238</v>
      </c>
      <c r="K2939" s="70">
        <v>33226.523403390289</v>
      </c>
      <c r="L2939" s="70">
        <f t="shared" si="511"/>
        <v>164285.43449742501</v>
      </c>
      <c r="M2939" s="70"/>
      <c r="N2939" s="37">
        <f t="shared" si="512"/>
        <v>1.4884274118996732E-2</v>
      </c>
      <c r="O2939" s="37">
        <f t="shared" si="513"/>
        <v>-1.2200415017365907E-2</v>
      </c>
      <c r="P2939" s="37">
        <f t="shared" si="514"/>
        <v>-3.9112666631844761E-2</v>
      </c>
      <c r="Q2939" s="37">
        <f t="shared" si="515"/>
        <v>-0.10264046690932016</v>
      </c>
      <c r="R2939" s="37">
        <f t="shared" si="516"/>
        <v>4.5454938321141114E-3</v>
      </c>
      <c r="S2939" s="37">
        <f t="shared" si="517"/>
        <v>-1.2773275947100426E-2</v>
      </c>
      <c r="T2939" s="37">
        <f t="shared" si="518"/>
        <v>-4.3284879116838537E-2</v>
      </c>
      <c r="U2939" s="37">
        <f t="shared" si="519"/>
        <v>-0.12211613557342904</v>
      </c>
      <c r="V2939" s="37">
        <f t="shared" si="520"/>
        <v>-8.8592799521115762E-2</v>
      </c>
      <c r="W2939" s="37">
        <f t="shared" si="521"/>
        <v>-4.5506533983203701E-2</v>
      </c>
    </row>
    <row r="2940" spans="2:23">
      <c r="B2940" s="62">
        <v>2906</v>
      </c>
      <c r="C2940" s="70">
        <v>20000</v>
      </c>
      <c r="D2940" s="70">
        <v>18083.871260146861</v>
      </c>
      <c r="E2940" s="70">
        <v>15888.595164740011</v>
      </c>
      <c r="F2940" s="70">
        <v>11348.705070909544</v>
      </c>
      <c r="G2940" s="70">
        <v>19602</v>
      </c>
      <c r="H2940" s="70">
        <v>17659.593703903352</v>
      </c>
      <c r="I2940" s="70">
        <v>15005.119754821499</v>
      </c>
      <c r="J2940" s="70">
        <v>9896.3508395187855</v>
      </c>
      <c r="K2940" s="70">
        <v>33566.132149542893</v>
      </c>
      <c r="L2940" s="70">
        <f t="shared" si="511"/>
        <v>161050.36794358294</v>
      </c>
      <c r="M2940" s="70"/>
      <c r="N2940" s="37">
        <f t="shared" si="512"/>
        <v>1.4884274118996732E-2</v>
      </c>
      <c r="O2940" s="37">
        <f t="shared" si="513"/>
        <v>-1.3560334824416542E-2</v>
      </c>
      <c r="P2940" s="37">
        <f t="shared" si="514"/>
        <v>-4.9859334504469555E-2</v>
      </c>
      <c r="Q2940" s="37">
        <f t="shared" si="515"/>
        <v>-0.13878846614452078</v>
      </c>
      <c r="R2940" s="37">
        <f t="shared" si="516"/>
        <v>4.5454938321141114E-3</v>
      </c>
      <c r="S2940" s="37">
        <f t="shared" si="517"/>
        <v>-1.9482094032180486E-2</v>
      </c>
      <c r="T2940" s="37">
        <f t="shared" si="518"/>
        <v>-6.364794925766426E-2</v>
      </c>
      <c r="U2940" s="37">
        <f t="shared" si="519"/>
        <v>-0.17422644124140929</v>
      </c>
      <c r="V2940" s="37">
        <f t="shared" si="520"/>
        <v>-8.3946888145358445E-2</v>
      </c>
      <c r="W2940" s="37">
        <f t="shared" si="521"/>
        <v>-5.495108006115812E-2</v>
      </c>
    </row>
    <row r="2941" spans="2:23">
      <c r="B2941" s="62">
        <v>2907</v>
      </c>
      <c r="C2941" s="70">
        <v>20000</v>
      </c>
      <c r="D2941" s="70">
        <v>18828.008470246339</v>
      </c>
      <c r="E2941" s="70">
        <v>17101.930616159574</v>
      </c>
      <c r="F2941" s="70">
        <v>13004.331827190344</v>
      </c>
      <c r="G2941" s="70">
        <v>19602</v>
      </c>
      <c r="H2941" s="70">
        <v>18616.935713204268</v>
      </c>
      <c r="I2941" s="70">
        <v>16535.444045697994</v>
      </c>
      <c r="J2941" s="70">
        <v>11873.966049770215</v>
      </c>
      <c r="K2941" s="70">
        <v>24022.227565949252</v>
      </c>
      <c r="L2941" s="70">
        <f t="shared" si="511"/>
        <v>159584.84428821798</v>
      </c>
      <c r="M2941" s="70"/>
      <c r="N2941" s="37">
        <f t="shared" si="512"/>
        <v>1.4884274118996732E-2</v>
      </c>
      <c r="O2941" s="37">
        <f t="shared" si="513"/>
        <v>6.530678105242993E-3</v>
      </c>
      <c r="P2941" s="37">
        <f t="shared" si="514"/>
        <v>-1.4247865018580552E-2</v>
      </c>
      <c r="Q2941" s="37">
        <f t="shared" si="515"/>
        <v>-7.8106603813497877E-2</v>
      </c>
      <c r="R2941" s="37">
        <f t="shared" si="516"/>
        <v>4.5454938321141114E-3</v>
      </c>
      <c r="S2941" s="37">
        <f t="shared" si="517"/>
        <v>6.7445212593790771E-3</v>
      </c>
      <c r="T2941" s="37">
        <f t="shared" si="518"/>
        <v>-1.7059195697539331E-2</v>
      </c>
      <c r="U2941" s="37">
        <f t="shared" si="519"/>
        <v>-9.5473421853053853E-2</v>
      </c>
      <c r="V2941" s="37">
        <f t="shared" si="520"/>
        <v>-0.22504471796836478</v>
      </c>
      <c r="W2941" s="37">
        <f t="shared" si="521"/>
        <v>-5.9260777593446612E-2</v>
      </c>
    </row>
    <row r="2942" spans="2:23">
      <c r="B2942" s="62">
        <v>2908</v>
      </c>
      <c r="C2942" s="70">
        <v>20000</v>
      </c>
      <c r="D2942" s="70">
        <v>17878.334707573948</v>
      </c>
      <c r="E2942" s="70">
        <v>15446.84669535281</v>
      </c>
      <c r="F2942" s="70">
        <v>10817.876115204219</v>
      </c>
      <c r="G2942" s="70">
        <v>19602</v>
      </c>
      <c r="H2942" s="70">
        <v>17440.510881067301</v>
      </c>
      <c r="I2942" s="70">
        <v>14558.987537823594</v>
      </c>
      <c r="J2942" s="70">
        <v>9396.8846790850002</v>
      </c>
      <c r="K2942" s="70">
        <v>28077.996044330674</v>
      </c>
      <c r="L2942" s="70">
        <f t="shared" si="511"/>
        <v>153219.43666043755</v>
      </c>
      <c r="M2942" s="70"/>
      <c r="N2942" s="37">
        <f t="shared" si="512"/>
        <v>1.4884274118996732E-2</v>
      </c>
      <c r="O2942" s="37">
        <f t="shared" si="513"/>
        <v>-1.9182162189428587E-2</v>
      </c>
      <c r="P2942" s="37">
        <f t="shared" si="514"/>
        <v>-6.3160757051123118E-2</v>
      </c>
      <c r="Q2942" s="37">
        <f t="shared" si="515"/>
        <v>-0.15917099521006262</v>
      </c>
      <c r="R2942" s="37">
        <f t="shared" si="516"/>
        <v>4.5454938321141114E-3</v>
      </c>
      <c r="S2942" s="37">
        <f t="shared" si="517"/>
        <v>-2.5583169755482471E-2</v>
      </c>
      <c r="T2942" s="37">
        <f t="shared" si="518"/>
        <v>-7.7672791991512113E-2</v>
      </c>
      <c r="U2942" s="37">
        <f t="shared" si="519"/>
        <v>-0.19533450326815449</v>
      </c>
      <c r="V2942" s="37">
        <f t="shared" si="520"/>
        <v>-0.16217549504191109</v>
      </c>
      <c r="W2942" s="37">
        <f t="shared" si="521"/>
        <v>-7.8213464644038E-2</v>
      </c>
    </row>
    <row r="2943" spans="2:23">
      <c r="B2943" s="62">
        <v>2909</v>
      </c>
      <c r="C2943" s="70">
        <v>20000</v>
      </c>
      <c r="D2943" s="70">
        <v>18153.625707152256</v>
      </c>
      <c r="E2943" s="70">
        <v>16015.917366044021</v>
      </c>
      <c r="F2943" s="70">
        <v>11545.729308482114</v>
      </c>
      <c r="G2943" s="70">
        <v>19602</v>
      </c>
      <c r="H2943" s="70">
        <v>17839.83976612167</v>
      </c>
      <c r="I2943" s="70">
        <v>15306.386880654329</v>
      </c>
      <c r="J2943" s="70">
        <v>10305.144358288497</v>
      </c>
      <c r="K2943" s="70">
        <v>42895.628299741446</v>
      </c>
      <c r="L2943" s="70">
        <f t="shared" si="511"/>
        <v>171664.27168648434</v>
      </c>
      <c r="M2943" s="70"/>
      <c r="N2943" s="37">
        <f t="shared" si="512"/>
        <v>1.4884274118996732E-2</v>
      </c>
      <c r="O2943" s="37">
        <f t="shared" si="513"/>
        <v>-1.1659681843039449E-2</v>
      </c>
      <c r="P2943" s="37">
        <f t="shared" si="514"/>
        <v>-4.6059986237458439E-2</v>
      </c>
      <c r="Q2943" s="37">
        <f t="shared" si="515"/>
        <v>-0.13134491114436286</v>
      </c>
      <c r="R2943" s="37">
        <f t="shared" si="516"/>
        <v>4.5454938321141114E-3</v>
      </c>
      <c r="S2943" s="37">
        <f t="shared" si="517"/>
        <v>-1.4490874737666082E-2</v>
      </c>
      <c r="T2943" s="37">
        <f t="shared" si="518"/>
        <v>-5.4294801816209937E-2</v>
      </c>
      <c r="U2943" s="37">
        <f t="shared" si="519"/>
        <v>-0.15734370207634341</v>
      </c>
      <c r="V2943" s="37">
        <f t="shared" si="520"/>
        <v>3.5562990596678334E-2</v>
      </c>
      <c r="W2943" s="37">
        <f t="shared" si="521"/>
        <v>-2.4306555476732883E-2</v>
      </c>
    </row>
    <row r="2944" spans="2:23">
      <c r="B2944" s="62">
        <v>2910</v>
      </c>
      <c r="C2944" s="70">
        <v>20000</v>
      </c>
      <c r="D2944" s="70">
        <v>19172.225246401271</v>
      </c>
      <c r="E2944" s="70">
        <v>17634.471516538779</v>
      </c>
      <c r="F2944" s="70">
        <v>13490.912190822553</v>
      </c>
      <c r="G2944" s="70">
        <v>19602</v>
      </c>
      <c r="H2944" s="70">
        <v>19109.690111275118</v>
      </c>
      <c r="I2944" s="70">
        <v>17309.900591411541</v>
      </c>
      <c r="J2944" s="70">
        <v>12687.614570927932</v>
      </c>
      <c r="K2944" s="70">
        <v>36429.596064463083</v>
      </c>
      <c r="L2944" s="70">
        <f t="shared" si="511"/>
        <v>175436.41029184026</v>
      </c>
      <c r="M2944" s="70"/>
      <c r="N2944" s="37">
        <f t="shared" si="512"/>
        <v>1.4884274118996732E-2</v>
      </c>
      <c r="O2944" s="37">
        <f t="shared" si="513"/>
        <v>1.5689786091903413E-2</v>
      </c>
      <c r="P2944" s="37">
        <f t="shared" si="514"/>
        <v>9.822600693440986E-4</v>
      </c>
      <c r="Q2944" s="37">
        <f t="shared" si="515"/>
        <v>-6.1017841350666568E-2</v>
      </c>
      <c r="R2944" s="37">
        <f t="shared" si="516"/>
        <v>4.5454938321141114E-3</v>
      </c>
      <c r="S2944" s="37">
        <f t="shared" si="517"/>
        <v>1.9980801879598387E-2</v>
      </c>
      <c r="T2944" s="37">
        <f t="shared" si="518"/>
        <v>5.6959934362559306E-3</v>
      </c>
      <c r="U2944" s="37">
        <f t="shared" si="519"/>
        <v>-6.4996106053305525E-2</v>
      </c>
      <c r="V2944" s="37">
        <f t="shared" si="520"/>
        <v>-4.5673063561770255E-2</v>
      </c>
      <c r="W2944" s="37">
        <f t="shared" si="521"/>
        <v>-1.3644897357277475E-2</v>
      </c>
    </row>
    <row r="2945" spans="2:23">
      <c r="B2945" s="62">
        <v>2911</v>
      </c>
      <c r="C2945" s="70">
        <v>20000</v>
      </c>
      <c r="D2945" s="70">
        <v>17136.757868825964</v>
      </c>
      <c r="E2945" s="70">
        <v>14651.177965442994</v>
      </c>
      <c r="F2945" s="70">
        <v>10132.323384903897</v>
      </c>
      <c r="G2945" s="70">
        <v>19602</v>
      </c>
      <c r="H2945" s="70">
        <v>16856.137356952091</v>
      </c>
      <c r="I2945" s="70">
        <v>14026.574711421263</v>
      </c>
      <c r="J2945" s="70">
        <v>9074.5366050782213</v>
      </c>
      <c r="K2945" s="70">
        <v>27815.228274696321</v>
      </c>
      <c r="L2945" s="70">
        <f t="shared" si="511"/>
        <v>149294.73616732075</v>
      </c>
      <c r="M2945" s="70"/>
      <c r="N2945" s="37">
        <f t="shared" si="512"/>
        <v>1.4884274118996732E-2</v>
      </c>
      <c r="O2945" s="37">
        <f t="shared" si="513"/>
        <v>-3.9739302386438746E-2</v>
      </c>
      <c r="P2945" s="37">
        <f t="shared" si="514"/>
        <v>-8.7608085131869684E-2</v>
      </c>
      <c r="Q2945" s="37">
        <f t="shared" si="515"/>
        <v>-0.18624962105123588</v>
      </c>
      <c r="R2945" s="37">
        <f t="shared" si="516"/>
        <v>4.5454938321141114E-3</v>
      </c>
      <c r="S2945" s="37">
        <f t="shared" si="517"/>
        <v>-4.2046990600260736E-2</v>
      </c>
      <c r="T2945" s="37">
        <f t="shared" si="518"/>
        <v>-9.4694314754347753E-2</v>
      </c>
      <c r="U2945" s="37">
        <f t="shared" si="519"/>
        <v>-0.20925644753177064</v>
      </c>
      <c r="V2945" s="37">
        <f t="shared" si="520"/>
        <v>-0.16610509842822041</v>
      </c>
      <c r="W2945" s="37">
        <f t="shared" si="521"/>
        <v>-9.0095784155178271E-2</v>
      </c>
    </row>
    <row r="2946" spans="2:23">
      <c r="B2946" s="62">
        <v>2912</v>
      </c>
      <c r="C2946" s="70">
        <v>20000</v>
      </c>
      <c r="D2946" s="70">
        <v>17246.509258737213</v>
      </c>
      <c r="E2946" s="70">
        <v>14806.205129236769</v>
      </c>
      <c r="F2946" s="70">
        <v>10469.655790518533</v>
      </c>
      <c r="G2946" s="70">
        <v>19602</v>
      </c>
      <c r="H2946" s="70">
        <v>16890.315714096523</v>
      </c>
      <c r="I2946" s="70">
        <v>14058.895730941254</v>
      </c>
      <c r="J2946" s="70">
        <v>9227.061994650503</v>
      </c>
      <c r="K2946" s="70">
        <v>46985.164055020636</v>
      </c>
      <c r="L2946" s="70">
        <f t="shared" si="511"/>
        <v>169285.80767320143</v>
      </c>
      <c r="M2946" s="70"/>
      <c r="N2946" s="37">
        <f t="shared" si="512"/>
        <v>1.4884274118996732E-2</v>
      </c>
      <c r="O2946" s="37">
        <f t="shared" si="513"/>
        <v>-3.6669242569374427E-2</v>
      </c>
      <c r="P2946" s="37">
        <f t="shared" si="514"/>
        <v>-8.2793682782045575E-2</v>
      </c>
      <c r="Q2946" s="37">
        <f t="shared" si="515"/>
        <v>-0.17281455418990155</v>
      </c>
      <c r="R2946" s="37">
        <f t="shared" si="516"/>
        <v>4.5454938321141114E-3</v>
      </c>
      <c r="S2946" s="37">
        <f t="shared" si="517"/>
        <v>-4.1076285413300995E-2</v>
      </c>
      <c r="T2946" s="37">
        <f t="shared" si="518"/>
        <v>-9.3651880419906797E-2</v>
      </c>
      <c r="U2946" s="37">
        <f t="shared" si="519"/>
        <v>-0.20263870550024921</v>
      </c>
      <c r="V2946" s="37">
        <f t="shared" si="520"/>
        <v>8.3803073152828755E-2</v>
      </c>
      <c r="W2946" s="37">
        <f t="shared" si="521"/>
        <v>-3.1089406217765014E-2</v>
      </c>
    </row>
    <row r="2947" spans="2:23">
      <c r="B2947" s="62">
        <v>2913</v>
      </c>
      <c r="C2947" s="70">
        <v>20000</v>
      </c>
      <c r="D2947" s="70">
        <v>18468.937003369392</v>
      </c>
      <c r="E2947" s="70">
        <v>16406.962753542441</v>
      </c>
      <c r="F2947" s="70">
        <v>12067.042702689683</v>
      </c>
      <c r="G2947" s="70">
        <v>19602</v>
      </c>
      <c r="H2947" s="70">
        <v>17875.268425120492</v>
      </c>
      <c r="I2947" s="70">
        <v>15235.737965016609</v>
      </c>
      <c r="J2947" s="70">
        <v>10181.643565040487</v>
      </c>
      <c r="K2947" s="70">
        <v>50192.584041273592</v>
      </c>
      <c r="L2947" s="70">
        <f t="shared" si="511"/>
        <v>180030.17645605269</v>
      </c>
      <c r="M2947" s="70"/>
      <c r="N2947" s="37">
        <f t="shared" si="512"/>
        <v>1.4884274118996732E-2</v>
      </c>
      <c r="O2947" s="37">
        <f t="shared" si="513"/>
        <v>-3.1133645116647735E-3</v>
      </c>
      <c r="P2947" s="37">
        <f t="shared" si="514"/>
        <v>-3.4484495069724286E-2</v>
      </c>
      <c r="Q2947" s="37">
        <f t="shared" si="515"/>
        <v>-0.11195063626384749</v>
      </c>
      <c r="R2947" s="37">
        <f t="shared" si="516"/>
        <v>4.5454938321141114E-3</v>
      </c>
      <c r="S2947" s="37">
        <f t="shared" si="517"/>
        <v>-1.3512784419140167E-2</v>
      </c>
      <c r="T2947" s="37">
        <f t="shared" si="518"/>
        <v>-5.6479847905994141E-2</v>
      </c>
      <c r="U2947" s="37">
        <f t="shared" si="519"/>
        <v>-0.16240827953015624</v>
      </c>
      <c r="V2947" s="37">
        <f t="shared" si="520"/>
        <v>0.12018507445503834</v>
      </c>
      <c r="W2947" s="37">
        <f t="shared" si="521"/>
        <v>-8.145920427564679E-4</v>
      </c>
    </row>
    <row r="2948" spans="2:23">
      <c r="B2948" s="62">
        <v>2914</v>
      </c>
      <c r="C2948" s="70">
        <v>20000</v>
      </c>
      <c r="D2948" s="70">
        <v>18365.284971456793</v>
      </c>
      <c r="E2948" s="70">
        <v>16312.838998275001</v>
      </c>
      <c r="F2948" s="70">
        <v>11924.766305172498</v>
      </c>
      <c r="G2948" s="70">
        <v>19602</v>
      </c>
      <c r="H2948" s="70">
        <v>17817.002807520541</v>
      </c>
      <c r="I2948" s="70">
        <v>15216.031813728423</v>
      </c>
      <c r="J2948" s="70">
        <v>10149.715595199657</v>
      </c>
      <c r="K2948" s="70">
        <v>26375.183615546412</v>
      </c>
      <c r="L2948" s="70">
        <f t="shared" si="511"/>
        <v>155762.82410689932</v>
      </c>
      <c r="M2948" s="70"/>
      <c r="N2948" s="37">
        <f t="shared" si="512"/>
        <v>1.4884274118996732E-2</v>
      </c>
      <c r="O2948" s="37">
        <f t="shared" si="513"/>
        <v>-5.9146819542921225E-3</v>
      </c>
      <c r="P2948" s="37">
        <f t="shared" si="514"/>
        <v>-3.7257971770428555E-2</v>
      </c>
      <c r="Q2948" s="37">
        <f t="shared" si="515"/>
        <v>-0.11720142997484695</v>
      </c>
      <c r="R2948" s="37">
        <f t="shared" si="516"/>
        <v>4.5454938321141114E-3</v>
      </c>
      <c r="S2948" s="37">
        <f t="shared" si="517"/>
        <v>-1.5121856813536616E-2</v>
      </c>
      <c r="T2948" s="37">
        <f t="shared" si="518"/>
        <v>-5.7090227493957646E-2</v>
      </c>
      <c r="U2948" s="37">
        <f t="shared" si="519"/>
        <v>-0.1637225860595134</v>
      </c>
      <c r="V2948" s="37">
        <f t="shared" si="520"/>
        <v>-0.18797808503177682</v>
      </c>
      <c r="W2948" s="37">
        <f t="shared" si="521"/>
        <v>-7.0594291197738079E-2</v>
      </c>
    </row>
    <row r="2949" spans="2:23">
      <c r="B2949" s="62">
        <v>2915</v>
      </c>
      <c r="C2949" s="70">
        <v>20000</v>
      </c>
      <c r="D2949" s="70">
        <v>17712.574317398747</v>
      </c>
      <c r="E2949" s="70">
        <v>15518.235025648546</v>
      </c>
      <c r="F2949" s="70">
        <v>11140.509303075149</v>
      </c>
      <c r="G2949" s="70">
        <v>19602</v>
      </c>
      <c r="H2949" s="70">
        <v>17301.100445024069</v>
      </c>
      <c r="I2949" s="70">
        <v>14661.896714481187</v>
      </c>
      <c r="J2949" s="70">
        <v>9723.2829351587989</v>
      </c>
      <c r="K2949" s="70">
        <v>27335.542569589634</v>
      </c>
      <c r="L2949" s="70">
        <f t="shared" si="511"/>
        <v>152995.14131037614</v>
      </c>
      <c r="M2949" s="70"/>
      <c r="N2949" s="37">
        <f t="shared" si="512"/>
        <v>1.4884274118996732E-2</v>
      </c>
      <c r="O2949" s="37">
        <f t="shared" si="513"/>
        <v>-2.3739615452579965E-2</v>
      </c>
      <c r="P2949" s="37">
        <f t="shared" si="514"/>
        <v>-6.0998429130499798E-2</v>
      </c>
      <c r="Q2949" s="37">
        <f t="shared" si="515"/>
        <v>-0.14672463852234985</v>
      </c>
      <c r="R2949" s="37">
        <f t="shared" si="516"/>
        <v>4.5454938321141114E-3</v>
      </c>
      <c r="S2949" s="37">
        <f t="shared" si="517"/>
        <v>-2.9485476086892115E-2</v>
      </c>
      <c r="T2949" s="37">
        <f t="shared" si="518"/>
        <v>-7.4418829555274235E-2</v>
      </c>
      <c r="U2949" s="37">
        <f t="shared" si="519"/>
        <v>-0.18147887455690814</v>
      </c>
      <c r="V2949" s="37">
        <f t="shared" si="520"/>
        <v>-0.17332680928934152</v>
      </c>
      <c r="W2949" s="37">
        <f t="shared" si="521"/>
        <v>-7.888840562711863E-2</v>
      </c>
    </row>
    <row r="2950" spans="2:23">
      <c r="B2950" s="62">
        <v>2916</v>
      </c>
      <c r="C2950" s="70">
        <v>20000</v>
      </c>
      <c r="D2950" s="70">
        <v>17644.59556564012</v>
      </c>
      <c r="E2950" s="70">
        <v>15373.496888977797</v>
      </c>
      <c r="F2950" s="70">
        <v>11024.111031671728</v>
      </c>
      <c r="G2950" s="70">
        <v>19602</v>
      </c>
      <c r="H2950" s="70">
        <v>17363.626786119636</v>
      </c>
      <c r="I2950" s="70">
        <v>14730.852322072386</v>
      </c>
      <c r="J2950" s="70">
        <v>9889.9594653794593</v>
      </c>
      <c r="K2950" s="70">
        <v>36022.454499340856</v>
      </c>
      <c r="L2950" s="70">
        <f t="shared" si="511"/>
        <v>161651.09655920198</v>
      </c>
      <c r="M2950" s="70"/>
      <c r="N2950" s="37">
        <f t="shared" si="512"/>
        <v>1.4884274118996732E-2</v>
      </c>
      <c r="O2950" s="37">
        <f t="shared" si="513"/>
        <v>-2.5614801939641274E-2</v>
      </c>
      <c r="P2950" s="37">
        <f t="shared" si="514"/>
        <v>-6.53877082483173E-2</v>
      </c>
      <c r="Q2950" s="37">
        <f t="shared" si="515"/>
        <v>-0.15119393910910728</v>
      </c>
      <c r="R2950" s="37">
        <f t="shared" si="516"/>
        <v>4.5454938321141114E-3</v>
      </c>
      <c r="S2950" s="37">
        <f t="shared" si="517"/>
        <v>-2.7733333377268132E-2</v>
      </c>
      <c r="T2950" s="37">
        <f t="shared" si="518"/>
        <v>-7.2244856183401707E-2</v>
      </c>
      <c r="U2950" s="37">
        <f t="shared" si="519"/>
        <v>-0.17449313955657608</v>
      </c>
      <c r="V2950" s="37">
        <f t="shared" si="520"/>
        <v>-5.1020884063552541E-2</v>
      </c>
      <c r="W2950" s="37">
        <f t="shared" si="521"/>
        <v>-5.3190172851701023E-2</v>
      </c>
    </row>
    <row r="2951" spans="2:23">
      <c r="B2951" s="62">
        <v>2917</v>
      </c>
      <c r="C2951" s="70">
        <v>20000</v>
      </c>
      <c r="D2951" s="70">
        <v>18356.906308312438</v>
      </c>
      <c r="E2951" s="70">
        <v>16251.009964200513</v>
      </c>
      <c r="F2951" s="70">
        <v>11756.127335842719</v>
      </c>
      <c r="G2951" s="70">
        <v>19602</v>
      </c>
      <c r="H2951" s="70">
        <v>18223.881104362164</v>
      </c>
      <c r="I2951" s="70">
        <v>15831.779442388119</v>
      </c>
      <c r="J2951" s="70">
        <v>10893.902533343142</v>
      </c>
      <c r="K2951" s="70">
        <v>31922.413563240822</v>
      </c>
      <c r="L2951" s="70">
        <f t="shared" si="511"/>
        <v>162838.02025168992</v>
      </c>
      <c r="M2951" s="70"/>
      <c r="N2951" s="37">
        <f t="shared" si="512"/>
        <v>1.4884274118996732E-2</v>
      </c>
      <c r="O2951" s="37">
        <f t="shared" si="513"/>
        <v>-6.1414700555533219E-3</v>
      </c>
      <c r="P2951" s="37">
        <f t="shared" si="514"/>
        <v>-3.9084199572426925E-2</v>
      </c>
      <c r="Q2951" s="37">
        <f t="shared" si="515"/>
        <v>-0.12346588554715565</v>
      </c>
      <c r="R2951" s="37">
        <f t="shared" si="516"/>
        <v>4.5454938321141114E-3</v>
      </c>
      <c r="S2951" s="37">
        <f t="shared" si="517"/>
        <v>-3.9397430911021214E-3</v>
      </c>
      <c r="T2951" s="37">
        <f t="shared" si="518"/>
        <v>-3.820105017346842E-2</v>
      </c>
      <c r="U2951" s="37">
        <f t="shared" si="519"/>
        <v>-0.13360652327279077</v>
      </c>
      <c r="V2951" s="37">
        <f t="shared" si="520"/>
        <v>-0.10665777045914782</v>
      </c>
      <c r="W2951" s="37">
        <f t="shared" si="521"/>
        <v>-4.9720553038043347E-2</v>
      </c>
    </row>
    <row r="2952" spans="2:23">
      <c r="B2952" s="62">
        <v>2918</v>
      </c>
      <c r="C2952" s="70">
        <v>20000</v>
      </c>
      <c r="D2952" s="70">
        <v>17673.326578505632</v>
      </c>
      <c r="E2952" s="70">
        <v>15452.504606841949</v>
      </c>
      <c r="F2952" s="70">
        <v>11104.478401580805</v>
      </c>
      <c r="G2952" s="70">
        <v>19602</v>
      </c>
      <c r="H2952" s="70">
        <v>17473.688319123445</v>
      </c>
      <c r="I2952" s="70">
        <v>14938.217688818102</v>
      </c>
      <c r="J2952" s="70">
        <v>10136.019447748204</v>
      </c>
      <c r="K2952" s="70">
        <v>30003.689263090735</v>
      </c>
      <c r="L2952" s="70">
        <f t="shared" si="511"/>
        <v>156383.92430570885</v>
      </c>
      <c r="M2952" s="70"/>
      <c r="N2952" s="37">
        <f t="shared" si="512"/>
        <v>1.4884274118996732E-2</v>
      </c>
      <c r="O2952" s="37">
        <f t="shared" si="513"/>
        <v>-2.4821820128141825E-2</v>
      </c>
      <c r="P2952" s="37">
        <f t="shared" si="514"/>
        <v>-6.298919879284548E-2</v>
      </c>
      <c r="Q2952" s="37">
        <f t="shared" si="515"/>
        <v>-0.14810559779503585</v>
      </c>
      <c r="R2952" s="37">
        <f t="shared" si="516"/>
        <v>4.5454938321141114E-3</v>
      </c>
      <c r="S2952" s="37">
        <f t="shared" si="517"/>
        <v>-2.465678365390922E-2</v>
      </c>
      <c r="T2952" s="37">
        <f t="shared" si="518"/>
        <v>-6.5737698292763547E-2</v>
      </c>
      <c r="U2952" s="37">
        <f t="shared" si="519"/>
        <v>-0.16428701790195732</v>
      </c>
      <c r="V2952" s="37">
        <f t="shared" si="520"/>
        <v>-0.13392134792660526</v>
      </c>
      <c r="W2952" s="37">
        <f t="shared" si="521"/>
        <v>-6.8743144199511996E-2</v>
      </c>
    </row>
    <row r="2953" spans="2:23">
      <c r="B2953" s="62">
        <v>2919</v>
      </c>
      <c r="C2953" s="70">
        <v>20000</v>
      </c>
      <c r="D2953" s="70">
        <v>16554.53256683506</v>
      </c>
      <c r="E2953" s="70">
        <v>13778.595538964997</v>
      </c>
      <c r="F2953" s="70">
        <v>9173.0246371972953</v>
      </c>
      <c r="G2953" s="70">
        <v>19602</v>
      </c>
      <c r="H2953" s="70">
        <v>16132.274996299715</v>
      </c>
      <c r="I2953" s="70">
        <v>12961.064607911634</v>
      </c>
      <c r="J2953" s="70">
        <v>7937.4552413392194</v>
      </c>
      <c r="K2953" s="70">
        <v>23104.291135667121</v>
      </c>
      <c r="L2953" s="70">
        <f t="shared" si="511"/>
        <v>139243.23872421504</v>
      </c>
      <c r="M2953" s="70"/>
      <c r="N2953" s="37">
        <f t="shared" si="512"/>
        <v>1.4884274118996732E-2</v>
      </c>
      <c r="O2953" s="37">
        <f t="shared" si="513"/>
        <v>-5.6192802252642782E-2</v>
      </c>
      <c r="P2953" s="37">
        <f t="shared" si="514"/>
        <v>-0.11519486941014334</v>
      </c>
      <c r="Q2953" s="37">
        <f t="shared" si="515"/>
        <v>-0.2257290546082743</v>
      </c>
      <c r="R2953" s="37">
        <f t="shared" si="516"/>
        <v>4.5454938321141114E-3</v>
      </c>
      <c r="S2953" s="37">
        <f t="shared" si="517"/>
        <v>-6.2841640280763555E-2</v>
      </c>
      <c r="T2953" s="37">
        <f t="shared" si="518"/>
        <v>-0.12975853855395814</v>
      </c>
      <c r="U2953" s="37">
        <f t="shared" si="519"/>
        <v>-0.26045590160121479</v>
      </c>
      <c r="V2953" s="37">
        <f t="shared" si="520"/>
        <v>-0.2399952115995071</v>
      </c>
      <c r="W2953" s="37">
        <f t="shared" si="521"/>
        <v>-0.1212598144504633</v>
      </c>
    </row>
    <row r="2954" spans="2:23">
      <c r="B2954" s="62">
        <v>2920</v>
      </c>
      <c r="C2954" s="70">
        <v>20000</v>
      </c>
      <c r="D2954" s="70">
        <v>18409.391703909139</v>
      </c>
      <c r="E2954" s="70">
        <v>16423.189028443234</v>
      </c>
      <c r="F2954" s="70">
        <v>12121.454153618915</v>
      </c>
      <c r="G2954" s="70">
        <v>19602</v>
      </c>
      <c r="H2954" s="70">
        <v>18120.648208075683</v>
      </c>
      <c r="I2954" s="70">
        <v>15743.88393535157</v>
      </c>
      <c r="J2954" s="70">
        <v>10884.165782731579</v>
      </c>
      <c r="K2954" s="70">
        <v>38680.190199937861</v>
      </c>
      <c r="L2954" s="70">
        <f t="shared" si="511"/>
        <v>169984.92301206797</v>
      </c>
      <c r="M2954" s="70"/>
      <c r="N2954" s="37">
        <f t="shared" si="512"/>
        <v>1.4884274118996732E-2</v>
      </c>
      <c r="O2954" s="37">
        <f t="shared" si="513"/>
        <v>-4.7216821902573702E-3</v>
      </c>
      <c r="P2954" s="37">
        <f t="shared" si="514"/>
        <v>-3.4007171856176743E-2</v>
      </c>
      <c r="Q2954" s="37">
        <f t="shared" si="515"/>
        <v>-0.10995073835642277</v>
      </c>
      <c r="R2954" s="37">
        <f t="shared" si="516"/>
        <v>4.5454938321141114E-3</v>
      </c>
      <c r="S2954" s="37">
        <f t="shared" si="517"/>
        <v>-6.7649431267428062E-3</v>
      </c>
      <c r="T2954" s="37">
        <f t="shared" si="518"/>
        <v>-4.0874643139196531E-2</v>
      </c>
      <c r="U2954" s="37">
        <f t="shared" si="519"/>
        <v>-0.1339937923428598</v>
      </c>
      <c r="V2954" s="37">
        <f t="shared" si="520"/>
        <v>-1.6636000761444114E-2</v>
      </c>
      <c r="W2954" s="37">
        <f t="shared" si="521"/>
        <v>-2.9090767502162218E-2</v>
      </c>
    </row>
    <row r="2955" spans="2:23">
      <c r="B2955" s="62">
        <v>2921</v>
      </c>
      <c r="C2955" s="70">
        <v>20000</v>
      </c>
      <c r="D2955" s="70">
        <v>17482.597932304627</v>
      </c>
      <c r="E2955" s="70">
        <v>15034.637593878193</v>
      </c>
      <c r="F2955" s="70">
        <v>10438.902811305119</v>
      </c>
      <c r="G2955" s="70">
        <v>19602</v>
      </c>
      <c r="H2955" s="70">
        <v>17281.799710274827</v>
      </c>
      <c r="I2955" s="70">
        <v>14528.999714570657</v>
      </c>
      <c r="J2955" s="70">
        <v>9521.7508865030813</v>
      </c>
      <c r="K2955" s="70">
        <v>36475.092052154323</v>
      </c>
      <c r="L2955" s="70">
        <f t="shared" si="511"/>
        <v>160365.78070099081</v>
      </c>
      <c r="M2955" s="70"/>
      <c r="N2955" s="37">
        <f t="shared" si="512"/>
        <v>1.4884274118996732E-2</v>
      </c>
      <c r="O2955" s="37">
        <f t="shared" si="513"/>
        <v>-3.0098103212143568E-2</v>
      </c>
      <c r="P2955" s="37">
        <f t="shared" si="514"/>
        <v>-7.5745362616622236E-2</v>
      </c>
      <c r="Q2955" s="37">
        <f t="shared" si="515"/>
        <v>-0.17403031166847405</v>
      </c>
      <c r="R2955" s="37">
        <f t="shared" si="516"/>
        <v>4.5454938321141114E-3</v>
      </c>
      <c r="S2955" s="37">
        <f t="shared" si="517"/>
        <v>-3.002696969090568E-2</v>
      </c>
      <c r="T2955" s="37">
        <f t="shared" si="518"/>
        <v>-7.8623161731455338E-2</v>
      </c>
      <c r="U2955" s="37">
        <f t="shared" si="519"/>
        <v>-0.19000593157393275</v>
      </c>
      <c r="V2955" s="37">
        <f t="shared" si="520"/>
        <v>-4.5077332291322159E-2</v>
      </c>
      <c r="W2955" s="37">
        <f t="shared" si="521"/>
        <v>-5.6961809484839754E-2</v>
      </c>
    </row>
    <row r="2956" spans="2:23">
      <c r="B2956" s="62">
        <v>2922</v>
      </c>
      <c r="C2956" s="70">
        <v>20000</v>
      </c>
      <c r="D2956" s="70">
        <v>17884.222140545287</v>
      </c>
      <c r="E2956" s="70">
        <v>15724.959896240025</v>
      </c>
      <c r="F2956" s="70">
        <v>11472.266414689382</v>
      </c>
      <c r="G2956" s="70">
        <v>19602</v>
      </c>
      <c r="H2956" s="70">
        <v>17432.83939786661</v>
      </c>
      <c r="I2956" s="70">
        <v>14799.618821276379</v>
      </c>
      <c r="J2956" s="70">
        <v>9937.0723394201432</v>
      </c>
      <c r="K2956" s="70">
        <v>41175.280985165853</v>
      </c>
      <c r="L2956" s="70">
        <f t="shared" si="511"/>
        <v>168028.2599952037</v>
      </c>
      <c r="M2956" s="70"/>
      <c r="N2956" s="37">
        <f t="shared" si="512"/>
        <v>1.4884274118996732E-2</v>
      </c>
      <c r="O2956" s="37">
        <f t="shared" si="513"/>
        <v>-1.9020681155081931E-2</v>
      </c>
      <c r="P2956" s="37">
        <f t="shared" si="514"/>
        <v>-5.4764705490903509E-2</v>
      </c>
      <c r="Q2956" s="37">
        <f t="shared" si="515"/>
        <v>-0.13411285015780094</v>
      </c>
      <c r="R2956" s="37">
        <f t="shared" si="516"/>
        <v>4.5454938321141114E-3</v>
      </c>
      <c r="S2956" s="37">
        <f t="shared" si="517"/>
        <v>-2.5797499616547315E-2</v>
      </c>
      <c r="T2956" s="37">
        <f t="shared" si="518"/>
        <v>-7.0081906297330798E-2</v>
      </c>
      <c r="U2956" s="37">
        <f t="shared" si="519"/>
        <v>-0.17252923903013195</v>
      </c>
      <c r="V2956" s="37">
        <f t="shared" si="520"/>
        <v>1.4584656216102276E-2</v>
      </c>
      <c r="W2956" s="37">
        <f t="shared" si="521"/>
        <v>-3.4694913847085673E-2</v>
      </c>
    </row>
    <row r="2957" spans="2:23">
      <c r="B2957" s="62">
        <v>2923</v>
      </c>
      <c r="C2957" s="70">
        <v>20000</v>
      </c>
      <c r="D2957" s="70">
        <v>18104.567601839441</v>
      </c>
      <c r="E2957" s="70">
        <v>15869.64744103767</v>
      </c>
      <c r="F2957" s="70">
        <v>11438.099289800146</v>
      </c>
      <c r="G2957" s="70">
        <v>19602</v>
      </c>
      <c r="H2957" s="70">
        <v>17660.358182769043</v>
      </c>
      <c r="I2957" s="70">
        <v>14956.13549513923</v>
      </c>
      <c r="J2957" s="70">
        <v>9933.8832050752208</v>
      </c>
      <c r="K2957" s="70">
        <v>24908.391316664478</v>
      </c>
      <c r="L2957" s="70">
        <f t="shared" si="511"/>
        <v>152473.08253232524</v>
      </c>
      <c r="M2957" s="70"/>
      <c r="N2957" s="37">
        <f t="shared" si="512"/>
        <v>1.4884274118996732E-2</v>
      </c>
      <c r="O2957" s="37">
        <f t="shared" si="513"/>
        <v>-1.2996023838142468E-2</v>
      </c>
      <c r="P2957" s="37">
        <f t="shared" si="514"/>
        <v>-5.0426042043178465E-2</v>
      </c>
      <c r="Q2957" s="37">
        <f t="shared" si="515"/>
        <v>-0.13540322007561578</v>
      </c>
      <c r="R2957" s="37">
        <f t="shared" si="516"/>
        <v>4.5454938321141114E-3</v>
      </c>
      <c r="S2957" s="37">
        <f t="shared" si="517"/>
        <v>-1.9460871089089227E-2</v>
      </c>
      <c r="T2957" s="37">
        <f t="shared" si="518"/>
        <v>-6.5177560711116689E-2</v>
      </c>
      <c r="U2957" s="37">
        <f t="shared" si="519"/>
        <v>-0.17266203101834643</v>
      </c>
      <c r="V2957" s="37">
        <f t="shared" si="520"/>
        <v>-0.21088037477413357</v>
      </c>
      <c r="W2957" s="37">
        <f t="shared" si="521"/>
        <v>-8.0461283391228156E-2</v>
      </c>
    </row>
    <row r="2958" spans="2:23">
      <c r="B2958" s="62">
        <v>2924</v>
      </c>
      <c r="C2958" s="70">
        <v>20000</v>
      </c>
      <c r="D2958" s="70">
        <v>17231.600758527988</v>
      </c>
      <c r="E2958" s="70">
        <v>14735.197506391582</v>
      </c>
      <c r="F2958" s="70">
        <v>10241.738121063281</v>
      </c>
      <c r="G2958" s="70">
        <v>19602</v>
      </c>
      <c r="H2958" s="70">
        <v>16946.017822927326</v>
      </c>
      <c r="I2958" s="70">
        <v>14101.658530603194</v>
      </c>
      <c r="J2958" s="70">
        <v>9165.7226068681339</v>
      </c>
      <c r="K2958" s="70">
        <v>24749.212388421845</v>
      </c>
      <c r="L2958" s="70">
        <f t="shared" si="511"/>
        <v>146773.14773480335</v>
      </c>
      <c r="M2958" s="70"/>
      <c r="N2958" s="37">
        <f t="shared" si="512"/>
        <v>1.4884274118996732E-2</v>
      </c>
      <c r="O2958" s="37">
        <f t="shared" si="513"/>
        <v>-3.7085701391348147E-2</v>
      </c>
      <c r="P2958" s="37">
        <f t="shared" si="514"/>
        <v>-8.4995695839768182E-2</v>
      </c>
      <c r="Q2958" s="37">
        <f t="shared" si="515"/>
        <v>-0.18186774325634869</v>
      </c>
      <c r="R2958" s="37">
        <f t="shared" si="516"/>
        <v>4.5454938321141114E-3</v>
      </c>
      <c r="S2958" s="37">
        <f t="shared" si="517"/>
        <v>-3.9496382814705022E-2</v>
      </c>
      <c r="T2958" s="37">
        <f t="shared" si="518"/>
        <v>-9.227451209381754E-2</v>
      </c>
      <c r="U2958" s="37">
        <f t="shared" si="519"/>
        <v>-0.20529346223748779</v>
      </c>
      <c r="V2958" s="37">
        <f t="shared" si="520"/>
        <v>-0.21340587994153803</v>
      </c>
      <c r="W2958" s="37">
        <f t="shared" si="521"/>
        <v>-9.7812649520635064E-2</v>
      </c>
    </row>
    <row r="2959" spans="2:23">
      <c r="B2959" s="62">
        <v>2925</v>
      </c>
      <c r="C2959" s="70">
        <v>20000</v>
      </c>
      <c r="D2959" s="70">
        <v>17837.575415262439</v>
      </c>
      <c r="E2959" s="70">
        <v>15766.445294357836</v>
      </c>
      <c r="F2959" s="70">
        <v>11561.127455229353</v>
      </c>
      <c r="G2959" s="70">
        <v>19602</v>
      </c>
      <c r="H2959" s="70">
        <v>17208.989250464267</v>
      </c>
      <c r="I2959" s="70">
        <v>14552.71877954408</v>
      </c>
      <c r="J2959" s="70">
        <v>9640.1568582436685</v>
      </c>
      <c r="K2959" s="70">
        <v>33480.040241796007</v>
      </c>
      <c r="L2959" s="70">
        <f t="shared" si="511"/>
        <v>159649.05329489766</v>
      </c>
      <c r="M2959" s="70"/>
      <c r="N2959" s="37">
        <f t="shared" si="512"/>
        <v>1.4884274118996732E-2</v>
      </c>
      <c r="O2959" s="37">
        <f t="shared" si="513"/>
        <v>-2.0300841666869851E-2</v>
      </c>
      <c r="P2959" s="37">
        <f t="shared" si="514"/>
        <v>-5.3518672632761E-2</v>
      </c>
      <c r="Q2959" s="37">
        <f t="shared" si="515"/>
        <v>-0.13076585626298198</v>
      </c>
      <c r="R2959" s="37">
        <f t="shared" si="516"/>
        <v>4.5454938321141114E-3</v>
      </c>
      <c r="S2959" s="37">
        <f t="shared" si="517"/>
        <v>-3.2072437403972254E-2</v>
      </c>
      <c r="T2959" s="37">
        <f t="shared" si="518"/>
        <v>-7.7871379593241197E-2</v>
      </c>
      <c r="U2959" s="37">
        <f t="shared" si="519"/>
        <v>-0.18498522616304869</v>
      </c>
      <c r="V2959" s="37">
        <f t="shared" si="520"/>
        <v>-8.5122409256352949E-2</v>
      </c>
      <c r="W2959" s="37">
        <f t="shared" si="521"/>
        <v>-5.9071543281685623E-2</v>
      </c>
    </row>
    <row r="2960" spans="2:23">
      <c r="B2960" s="62">
        <v>2926</v>
      </c>
      <c r="C2960" s="70">
        <v>20000</v>
      </c>
      <c r="D2960" s="70">
        <v>18289.297229585103</v>
      </c>
      <c r="E2960" s="70">
        <v>16129.443208866745</v>
      </c>
      <c r="F2960" s="70">
        <v>11592.020390019527</v>
      </c>
      <c r="G2960" s="70">
        <v>19602</v>
      </c>
      <c r="H2960" s="70">
        <v>18020.16666616204</v>
      </c>
      <c r="I2960" s="70">
        <v>15491.034185434033</v>
      </c>
      <c r="J2960" s="70">
        <v>10446.648265957128</v>
      </c>
      <c r="K2960" s="70">
        <v>33729.854352013186</v>
      </c>
      <c r="L2960" s="70">
        <f t="shared" si="511"/>
        <v>163300.46429803778</v>
      </c>
      <c r="M2960" s="70"/>
      <c r="N2960" s="37">
        <f t="shared" si="512"/>
        <v>1.4884274118996732E-2</v>
      </c>
      <c r="O2960" s="37">
        <f t="shared" si="513"/>
        <v>-7.9733648735085261E-3</v>
      </c>
      <c r="P2960" s="37">
        <f t="shared" si="514"/>
        <v>-4.2685043414584678E-2</v>
      </c>
      <c r="Q2960" s="37">
        <f t="shared" si="515"/>
        <v>-0.1296052740062944</v>
      </c>
      <c r="R2960" s="37">
        <f t="shared" si="516"/>
        <v>4.5454938321141114E-3</v>
      </c>
      <c r="S2960" s="37">
        <f t="shared" si="517"/>
        <v>-9.5225853346535549E-3</v>
      </c>
      <c r="T2960" s="37">
        <f t="shared" si="518"/>
        <v>-4.8607684539922591E-2</v>
      </c>
      <c r="U2960" s="37">
        <f t="shared" si="519"/>
        <v>-0.15157800818693168</v>
      </c>
      <c r="V2960" s="37">
        <f t="shared" si="520"/>
        <v>-8.171553492377448E-2</v>
      </c>
      <c r="W2960" s="37">
        <f t="shared" si="521"/>
        <v>-4.8372159356206534E-2</v>
      </c>
    </row>
    <row r="2961" spans="2:23">
      <c r="B2961" s="62">
        <v>2927</v>
      </c>
      <c r="C2961" s="70">
        <v>20000</v>
      </c>
      <c r="D2961" s="70">
        <v>18017.989574140407</v>
      </c>
      <c r="E2961" s="70">
        <v>15741.699641044543</v>
      </c>
      <c r="F2961" s="70">
        <v>11245.035164074672</v>
      </c>
      <c r="G2961" s="70">
        <v>19602</v>
      </c>
      <c r="H2961" s="70">
        <v>17550.592188715884</v>
      </c>
      <c r="I2961" s="70">
        <v>14795.263257888617</v>
      </c>
      <c r="J2961" s="70">
        <v>9714.4109983830913</v>
      </c>
      <c r="K2961" s="70">
        <v>24748.303621521452</v>
      </c>
      <c r="L2961" s="70">
        <f t="shared" si="511"/>
        <v>151415.29444576864</v>
      </c>
      <c r="M2961" s="70"/>
      <c r="N2961" s="37">
        <f t="shared" si="512"/>
        <v>1.4884274118996732E-2</v>
      </c>
      <c r="O2961" s="37">
        <f t="shared" si="513"/>
        <v>-1.5358832652703436E-2</v>
      </c>
      <c r="P2961" s="37">
        <f t="shared" si="514"/>
        <v>-5.4261722051604622E-2</v>
      </c>
      <c r="Q2961" s="37">
        <f t="shared" si="515"/>
        <v>-0.1427310548222126</v>
      </c>
      <c r="R2961" s="37">
        <f t="shared" si="516"/>
        <v>4.5454938321141114E-3</v>
      </c>
      <c r="S2961" s="37">
        <f t="shared" si="517"/>
        <v>-2.2512836773587286E-2</v>
      </c>
      <c r="T2961" s="37">
        <f t="shared" si="518"/>
        <v>-7.0218754931739791E-2</v>
      </c>
      <c r="U2961" s="37">
        <f t="shared" si="519"/>
        <v>-0.18185238651723701</v>
      </c>
      <c r="V2961" s="37">
        <f t="shared" si="520"/>
        <v>-0.21342032155792623</v>
      </c>
      <c r="W2961" s="37">
        <f t="shared" si="521"/>
        <v>-8.3656503023471052E-2</v>
      </c>
    </row>
    <row r="2962" spans="2:23">
      <c r="B2962" s="62">
        <v>2928</v>
      </c>
      <c r="C2962" s="70">
        <v>20000</v>
      </c>
      <c r="D2962" s="70">
        <v>18393.059567749813</v>
      </c>
      <c r="E2962" s="70">
        <v>16288.18146742576</v>
      </c>
      <c r="F2962" s="70">
        <v>11785.654414346596</v>
      </c>
      <c r="G2962" s="70">
        <v>19602</v>
      </c>
      <c r="H2962" s="70">
        <v>17796.516726740047</v>
      </c>
      <c r="I2962" s="70">
        <v>15116.918678934169</v>
      </c>
      <c r="J2962" s="70">
        <v>9933.2730814049846</v>
      </c>
      <c r="K2962" s="70">
        <v>37651.360116343334</v>
      </c>
      <c r="L2962" s="70">
        <f t="shared" si="511"/>
        <v>166566.96405294468</v>
      </c>
      <c r="M2962" s="70"/>
      <c r="N2962" s="37">
        <f t="shared" si="512"/>
        <v>1.4884274118996732E-2</v>
      </c>
      <c r="O2962" s="37">
        <f t="shared" si="513"/>
        <v>-5.1632673354616854E-3</v>
      </c>
      <c r="P2962" s="37">
        <f t="shared" si="514"/>
        <v>-3.7985859129877286E-2</v>
      </c>
      <c r="Q2962" s="37">
        <f t="shared" si="515"/>
        <v>-0.12236580981457412</v>
      </c>
      <c r="R2962" s="37">
        <f t="shared" si="516"/>
        <v>4.5454938321141114E-3</v>
      </c>
      <c r="S2962" s="37">
        <f t="shared" si="517"/>
        <v>-1.5688228622986911E-2</v>
      </c>
      <c r="T2962" s="37">
        <f t="shared" si="518"/>
        <v>-6.0166174855238341E-2</v>
      </c>
      <c r="U2962" s="37">
        <f t="shared" si="519"/>
        <v>-0.17268743831470057</v>
      </c>
      <c r="V2962" s="37">
        <f t="shared" si="520"/>
        <v>-2.980208054820932E-2</v>
      </c>
      <c r="W2962" s="37">
        <f t="shared" si="521"/>
        <v>-3.8901577379200525E-2</v>
      </c>
    </row>
    <row r="2963" spans="2:23">
      <c r="B2963" s="62">
        <v>2929</v>
      </c>
      <c r="C2963" s="70">
        <v>20000</v>
      </c>
      <c r="D2963" s="70">
        <v>17911.04955429845</v>
      </c>
      <c r="E2963" s="70">
        <v>15611.889358096656</v>
      </c>
      <c r="F2963" s="70">
        <v>11050.350449800811</v>
      </c>
      <c r="G2963" s="70">
        <v>19602</v>
      </c>
      <c r="H2963" s="70">
        <v>17620.752902151384</v>
      </c>
      <c r="I2963" s="70">
        <v>14951.137265718351</v>
      </c>
      <c r="J2963" s="70">
        <v>9902.9505091385508</v>
      </c>
      <c r="K2963" s="70">
        <v>33646.016531876499</v>
      </c>
      <c r="L2963" s="70">
        <f t="shared" si="511"/>
        <v>160296.1465710807</v>
      </c>
      <c r="M2963" s="70"/>
      <c r="N2963" s="37">
        <f t="shared" si="512"/>
        <v>1.4884274118996732E-2</v>
      </c>
      <c r="O2963" s="37">
        <f t="shared" si="513"/>
        <v>-1.8285192747079626E-2</v>
      </c>
      <c r="P2963" s="37">
        <f t="shared" si="514"/>
        <v>-5.8169200173179503E-2</v>
      </c>
      <c r="Q2963" s="37">
        <f t="shared" si="515"/>
        <v>-0.15018438197318784</v>
      </c>
      <c r="R2963" s="37">
        <f t="shared" si="516"/>
        <v>4.5454938321141114E-3</v>
      </c>
      <c r="S2963" s="37">
        <f t="shared" si="517"/>
        <v>-2.0560971213602897E-2</v>
      </c>
      <c r="T2963" s="37">
        <f t="shared" si="518"/>
        <v>-6.5333779122658364E-2</v>
      </c>
      <c r="U2963" s="37">
        <f t="shared" si="519"/>
        <v>-0.17395114156454583</v>
      </c>
      <c r="V2963" s="37">
        <f t="shared" si="520"/>
        <v>-8.2857473836856377E-2</v>
      </c>
      <c r="W2963" s="37">
        <f t="shared" si="521"/>
        <v>-5.7166575032985167E-2</v>
      </c>
    </row>
    <row r="2964" spans="2:23">
      <c r="B2964" s="62">
        <v>2930</v>
      </c>
      <c r="C2964" s="70">
        <v>20000</v>
      </c>
      <c r="D2964" s="70">
        <v>18067.794895674528</v>
      </c>
      <c r="E2964" s="70">
        <v>15829.947950428297</v>
      </c>
      <c r="F2964" s="70">
        <v>11344.793906705601</v>
      </c>
      <c r="G2964" s="70">
        <v>19602</v>
      </c>
      <c r="H2964" s="70">
        <v>17498.302876273334</v>
      </c>
      <c r="I2964" s="70">
        <v>14717.814539483988</v>
      </c>
      <c r="J2964" s="70">
        <v>9595.0492899076871</v>
      </c>
      <c r="K2964" s="70">
        <v>29100.899547782912</v>
      </c>
      <c r="L2964" s="70">
        <f t="shared" si="511"/>
        <v>155756.60300625634</v>
      </c>
      <c r="M2964" s="70"/>
      <c r="N2964" s="37">
        <f t="shared" si="512"/>
        <v>1.4884274118996732E-2</v>
      </c>
      <c r="O2964" s="37">
        <f t="shared" si="513"/>
        <v>-1.3998899371927664E-2</v>
      </c>
      <c r="P2964" s="37">
        <f t="shared" si="514"/>
        <v>-5.1614512302870841E-2</v>
      </c>
      <c r="Q2964" s="37">
        <f t="shared" si="515"/>
        <v>-0.13893688087397182</v>
      </c>
      <c r="R2964" s="37">
        <f t="shared" si="516"/>
        <v>4.5454938321141114E-3</v>
      </c>
      <c r="S2964" s="37">
        <f t="shared" si="517"/>
        <v>-2.3970059930350063E-2</v>
      </c>
      <c r="T2964" s="37">
        <f t="shared" si="518"/>
        <v>-7.2655509524868767E-2</v>
      </c>
      <c r="U2964" s="37">
        <f t="shared" si="519"/>
        <v>-0.18689424285131984</v>
      </c>
      <c r="V2964" s="37">
        <f t="shared" si="520"/>
        <v>-0.14705071153404858</v>
      </c>
      <c r="W2964" s="37">
        <f t="shared" si="521"/>
        <v>-7.0612851416515743E-2</v>
      </c>
    </row>
    <row r="2965" spans="2:23">
      <c r="B2965" s="62">
        <v>2931</v>
      </c>
      <c r="C2965" s="70">
        <v>20000</v>
      </c>
      <c r="D2965" s="70">
        <v>17501.69361214641</v>
      </c>
      <c r="E2965" s="70">
        <v>15206.726226962819</v>
      </c>
      <c r="F2965" s="70">
        <v>10765.020200281866</v>
      </c>
      <c r="G2965" s="70">
        <v>19602</v>
      </c>
      <c r="H2965" s="70">
        <v>16937.282999406685</v>
      </c>
      <c r="I2965" s="70">
        <v>14118.297704653201</v>
      </c>
      <c r="J2965" s="70">
        <v>9079.4270976455518</v>
      </c>
      <c r="K2965" s="70">
        <v>31088.412406222149</v>
      </c>
      <c r="L2965" s="70">
        <f t="shared" si="511"/>
        <v>154298.86024731866</v>
      </c>
      <c r="M2965" s="70"/>
      <c r="N2965" s="37">
        <f t="shared" si="512"/>
        <v>1.4884274118996732E-2</v>
      </c>
      <c r="O2965" s="37">
        <f t="shared" si="513"/>
        <v>-2.9568551440860902E-2</v>
      </c>
      <c r="P2965" s="37">
        <f t="shared" si="514"/>
        <v>-7.0470836891400213E-2</v>
      </c>
      <c r="Q2965" s="37">
        <f t="shared" si="515"/>
        <v>-0.16122764688203473</v>
      </c>
      <c r="R2965" s="37">
        <f t="shared" si="516"/>
        <v>4.5454938321141114E-3</v>
      </c>
      <c r="S2965" s="37">
        <f t="shared" si="517"/>
        <v>-3.9743960478310192E-2</v>
      </c>
      <c r="T2965" s="37">
        <f t="shared" si="518"/>
        <v>-9.1739137138994953E-2</v>
      </c>
      <c r="U2965" s="37">
        <f t="shared" si="519"/>
        <v>-0.20904340058776638</v>
      </c>
      <c r="V2965" s="37">
        <f t="shared" si="520"/>
        <v>-0.11840467891693429</v>
      </c>
      <c r="W2965" s="37">
        <f t="shared" si="521"/>
        <v>-7.4972192298660256E-2</v>
      </c>
    </row>
    <row r="2966" spans="2:23">
      <c r="B2966" s="62">
        <v>2932</v>
      </c>
      <c r="C2966" s="70">
        <v>20000</v>
      </c>
      <c r="D2966" s="70">
        <v>17627.495830294454</v>
      </c>
      <c r="E2966" s="70">
        <v>15118.849614347842</v>
      </c>
      <c r="F2966" s="70">
        <v>10369.37817216958</v>
      </c>
      <c r="G2966" s="70">
        <v>19602</v>
      </c>
      <c r="H2966" s="70">
        <v>16992.068310938317</v>
      </c>
      <c r="I2966" s="70">
        <v>13932.928704508582</v>
      </c>
      <c r="J2966" s="70">
        <v>8619.732966567437</v>
      </c>
      <c r="K2966" s="70">
        <v>36387.111160461609</v>
      </c>
      <c r="L2966" s="70">
        <f t="shared" si="511"/>
        <v>158649.56475928781</v>
      </c>
      <c r="M2966" s="70"/>
      <c r="N2966" s="37">
        <f t="shared" si="512"/>
        <v>1.4884274118996732E-2</v>
      </c>
      <c r="O2966" s="37">
        <f t="shared" si="513"/>
        <v>-2.6087064613831923E-2</v>
      </c>
      <c r="P2966" s="37">
        <f t="shared" si="514"/>
        <v>-7.3160509337689361E-2</v>
      </c>
      <c r="Q2966" s="37">
        <f t="shared" si="515"/>
        <v>-0.1767854469759832</v>
      </c>
      <c r="R2966" s="37">
        <f t="shared" si="516"/>
        <v>4.5454938321141114E-3</v>
      </c>
      <c r="S2966" s="37">
        <f t="shared" si="517"/>
        <v>-3.8192192890804111E-2</v>
      </c>
      <c r="T2966" s="37">
        <f t="shared" si="518"/>
        <v>-9.7721434361390136E-2</v>
      </c>
      <c r="U2966" s="37">
        <f t="shared" si="519"/>
        <v>-0.22932665760995019</v>
      </c>
      <c r="V2966" s="37">
        <f t="shared" si="520"/>
        <v>-4.622970322433495E-2</v>
      </c>
      <c r="W2966" s="37">
        <f t="shared" si="521"/>
        <v>-6.2021525562328761E-2</v>
      </c>
    </row>
    <row r="2967" spans="2:23">
      <c r="B2967" s="62">
        <v>2933</v>
      </c>
      <c r="C2967" s="70">
        <v>20000</v>
      </c>
      <c r="D2967" s="70">
        <v>18453.212852990713</v>
      </c>
      <c r="E2967" s="70">
        <v>16362.123383253971</v>
      </c>
      <c r="F2967" s="70">
        <v>11812.544326693753</v>
      </c>
      <c r="G2967" s="70">
        <v>19602</v>
      </c>
      <c r="H2967" s="70">
        <v>18134.572635491626</v>
      </c>
      <c r="I2967" s="70">
        <v>15637.78276447118</v>
      </c>
      <c r="J2967" s="70">
        <v>10543.98549137026</v>
      </c>
      <c r="K2967" s="70">
        <v>39931.440757244571</v>
      </c>
      <c r="L2967" s="70">
        <f t="shared" si="511"/>
        <v>170477.66221151609</v>
      </c>
      <c r="M2967" s="70"/>
      <c r="N2967" s="37">
        <f t="shared" si="512"/>
        <v>1.4884274118996732E-2</v>
      </c>
      <c r="O2967" s="37">
        <f t="shared" si="513"/>
        <v>-3.5378213492786026E-3</v>
      </c>
      <c r="P2967" s="37">
        <f t="shared" si="514"/>
        <v>-3.5804749398122393E-2</v>
      </c>
      <c r="Q2967" s="37">
        <f t="shared" si="515"/>
        <v>-0.12136518397267582</v>
      </c>
      <c r="R2967" s="37">
        <f t="shared" si="516"/>
        <v>4.5454938321141114E-3</v>
      </c>
      <c r="S2967" s="37">
        <f t="shared" si="517"/>
        <v>-6.3834012130267181E-3</v>
      </c>
      <c r="T2967" s="37">
        <f t="shared" si="518"/>
        <v>-4.4111975060814435E-2</v>
      </c>
      <c r="U2967" s="37">
        <f t="shared" si="519"/>
        <v>-0.14763456319108137</v>
      </c>
      <c r="V2967" s="37">
        <f t="shared" si="520"/>
        <v>-8.5735806586939578E-4</v>
      </c>
      <c r="W2967" s="37">
        <f t="shared" si="521"/>
        <v>-2.7684587353530188E-2</v>
      </c>
    </row>
    <row r="2968" spans="2:23">
      <c r="B2968" s="62">
        <v>2934</v>
      </c>
      <c r="C2968" s="70">
        <v>20000</v>
      </c>
      <c r="D2968" s="70">
        <v>17757.346981402381</v>
      </c>
      <c r="E2968" s="70">
        <v>15487.062520452086</v>
      </c>
      <c r="F2968" s="70">
        <v>11069.918652856502</v>
      </c>
      <c r="G2968" s="70">
        <v>19602</v>
      </c>
      <c r="H2968" s="70">
        <v>17392.977585778899</v>
      </c>
      <c r="I2968" s="70">
        <v>14709.177341140181</v>
      </c>
      <c r="J2968" s="70">
        <v>9760.998718117673</v>
      </c>
      <c r="K2968" s="70">
        <v>27867.542775355007</v>
      </c>
      <c r="L2968" s="70">
        <f t="shared" si="511"/>
        <v>153647.02457510273</v>
      </c>
      <c r="M2968" s="70"/>
      <c r="N2968" s="37">
        <f t="shared" si="512"/>
        <v>1.4884274118996732E-2</v>
      </c>
      <c r="O2968" s="37">
        <f t="shared" si="513"/>
        <v>-2.2506531244034456E-2</v>
      </c>
      <c r="P2968" s="37">
        <f t="shared" si="514"/>
        <v>-6.194202051656561E-2</v>
      </c>
      <c r="Q2968" s="37">
        <f t="shared" si="515"/>
        <v>-0.14943227871414877</v>
      </c>
      <c r="R2968" s="37">
        <f t="shared" si="516"/>
        <v>4.5454938321141114E-3</v>
      </c>
      <c r="S2968" s="37">
        <f t="shared" si="517"/>
        <v>-2.6911939456968348E-2</v>
      </c>
      <c r="T2968" s="37">
        <f t="shared" si="518"/>
        <v>-7.2927657055480877E-2</v>
      </c>
      <c r="U2968" s="37">
        <f t="shared" si="519"/>
        <v>-0.17989292428742198</v>
      </c>
      <c r="V2968" s="37">
        <f t="shared" si="520"/>
        <v>-0.16532127774581729</v>
      </c>
      <c r="W2968" s="37">
        <f t="shared" si="521"/>
        <v>-7.6928150619654301E-2</v>
      </c>
    </row>
    <row r="2969" spans="2:23">
      <c r="B2969" s="62">
        <v>2935</v>
      </c>
      <c r="C2969" s="70">
        <v>20000</v>
      </c>
      <c r="D2969" s="70">
        <v>18322.493989384762</v>
      </c>
      <c r="E2969" s="70">
        <v>16289.732654764799</v>
      </c>
      <c r="F2969" s="70">
        <v>11792.222046401983</v>
      </c>
      <c r="G2969" s="70">
        <v>19602</v>
      </c>
      <c r="H2969" s="70">
        <v>17792.115985225828</v>
      </c>
      <c r="I2969" s="70">
        <v>15221.307959885675</v>
      </c>
      <c r="J2969" s="70">
        <v>10071.58624844575</v>
      </c>
      <c r="K2969" s="70">
        <v>25932.297987864928</v>
      </c>
      <c r="L2969" s="70">
        <f t="shared" si="511"/>
        <v>155023.75687197372</v>
      </c>
      <c r="M2969" s="70"/>
      <c r="N2969" s="37">
        <f t="shared" si="512"/>
        <v>1.4884274118996732E-2</v>
      </c>
      <c r="O2969" s="37">
        <f t="shared" si="513"/>
        <v>-7.0734631613409427E-3</v>
      </c>
      <c r="P2969" s="37">
        <f t="shared" si="514"/>
        <v>-3.7940052032521709E-2</v>
      </c>
      <c r="Q2969" s="37">
        <f t="shared" si="515"/>
        <v>-0.12212131021116412</v>
      </c>
      <c r="R2969" s="37">
        <f t="shared" si="516"/>
        <v>4.5454938321141114E-3</v>
      </c>
      <c r="S2969" s="37">
        <f t="shared" si="517"/>
        <v>-1.5809936976419414E-2</v>
      </c>
      <c r="T2969" s="37">
        <f t="shared" si="518"/>
        <v>-5.6926765079928776E-2</v>
      </c>
      <c r="U2969" s="37">
        <f t="shared" si="519"/>
        <v>-0.16694750557804539</v>
      </c>
      <c r="V2969" s="37">
        <f t="shared" si="520"/>
        <v>-0.19482458451799256</v>
      </c>
      <c r="W2969" s="37">
        <f t="shared" si="521"/>
        <v>-7.2801846328668374E-2</v>
      </c>
    </row>
    <row r="2970" spans="2:23">
      <c r="B2970" s="62">
        <v>2936</v>
      </c>
      <c r="C2970" s="70">
        <v>20000</v>
      </c>
      <c r="D2970" s="70">
        <v>18312.331935347367</v>
      </c>
      <c r="E2970" s="70">
        <v>16307.821550906181</v>
      </c>
      <c r="F2970" s="70">
        <v>12036.38286345883</v>
      </c>
      <c r="G2970" s="70">
        <v>19602</v>
      </c>
      <c r="H2970" s="70">
        <v>17821.111176410403</v>
      </c>
      <c r="I2970" s="70">
        <v>15301.111613944968</v>
      </c>
      <c r="J2970" s="70">
        <v>10363.26645783861</v>
      </c>
      <c r="K2970" s="70">
        <v>24815.965424257458</v>
      </c>
      <c r="L2970" s="70">
        <f t="shared" si="511"/>
        <v>154559.9910221638</v>
      </c>
      <c r="M2970" s="70"/>
      <c r="N2970" s="37">
        <f t="shared" si="512"/>
        <v>1.4884274118996732E-2</v>
      </c>
      <c r="O2970" s="37">
        <f t="shared" si="513"/>
        <v>-7.348850687020958E-3</v>
      </c>
      <c r="P2970" s="37">
        <f t="shared" si="514"/>
        <v>-3.7406041611361407E-2</v>
      </c>
      <c r="Q2970" s="37">
        <f t="shared" si="515"/>
        <v>-0.11307952791598475</v>
      </c>
      <c r="R2970" s="37">
        <f t="shared" si="516"/>
        <v>4.5454938321141114E-3</v>
      </c>
      <c r="S2970" s="37">
        <f t="shared" si="517"/>
        <v>-1.5008313319671673E-2</v>
      </c>
      <c r="T2970" s="37">
        <f t="shared" si="518"/>
        <v>-5.4457782051418269E-2</v>
      </c>
      <c r="U2970" s="37">
        <f t="shared" si="519"/>
        <v>-0.15497070821978087</v>
      </c>
      <c r="V2970" s="37">
        <f t="shared" si="520"/>
        <v>-0.21234580201306841</v>
      </c>
      <c r="W2970" s="37">
        <f t="shared" si="521"/>
        <v>-7.4189778498534364E-2</v>
      </c>
    </row>
    <row r="2971" spans="2:23">
      <c r="B2971" s="62">
        <v>2937</v>
      </c>
      <c r="C2971" s="70">
        <v>20000</v>
      </c>
      <c r="D2971" s="70">
        <v>17851.038740855034</v>
      </c>
      <c r="E2971" s="70">
        <v>15614.638002340549</v>
      </c>
      <c r="F2971" s="70">
        <v>11123.219137325681</v>
      </c>
      <c r="G2971" s="70">
        <v>19602</v>
      </c>
      <c r="H2971" s="70">
        <v>17859.691826323702</v>
      </c>
      <c r="I2971" s="70">
        <v>15436.132306964348</v>
      </c>
      <c r="J2971" s="70">
        <v>10606.724109936522</v>
      </c>
      <c r="K2971" s="70">
        <v>36051.899795855556</v>
      </c>
      <c r="L2971" s="70">
        <f t="shared" si="511"/>
        <v>164145.34391960138</v>
      </c>
      <c r="M2971" s="70"/>
      <c r="N2971" s="37">
        <f t="shared" si="512"/>
        <v>1.4884274118996732E-2</v>
      </c>
      <c r="O2971" s="37">
        <f t="shared" si="513"/>
        <v>-1.9931186023749992E-2</v>
      </c>
      <c r="P2971" s="37">
        <f t="shared" si="514"/>
        <v>-5.8086294004280892E-2</v>
      </c>
      <c r="Q2971" s="37">
        <f t="shared" si="515"/>
        <v>-0.14738704096626087</v>
      </c>
      <c r="R2971" s="37">
        <f t="shared" si="516"/>
        <v>4.5454938321141114E-3</v>
      </c>
      <c r="S2971" s="37">
        <f t="shared" si="517"/>
        <v>-1.394269305594098E-2</v>
      </c>
      <c r="T2971" s="37">
        <f t="shared" si="518"/>
        <v>-5.029509891389683E-2</v>
      </c>
      <c r="U2971" s="37">
        <f t="shared" si="519"/>
        <v>-0.14510246005312533</v>
      </c>
      <c r="V2971" s="37">
        <f t="shared" si="520"/>
        <v>-5.0633108384124825E-2</v>
      </c>
      <c r="W2971" s="37">
        <f t="shared" si="521"/>
        <v>-4.5913581812659587E-2</v>
      </c>
    </row>
    <row r="2972" spans="2:23">
      <c r="B2972" s="62">
        <v>2938</v>
      </c>
      <c r="C2972" s="70">
        <v>20000</v>
      </c>
      <c r="D2972" s="70">
        <v>18126.052525773026</v>
      </c>
      <c r="E2972" s="70">
        <v>16036.686509322113</v>
      </c>
      <c r="F2972" s="70">
        <v>11802.874059984872</v>
      </c>
      <c r="G2972" s="70">
        <v>19602</v>
      </c>
      <c r="H2972" s="70">
        <v>17745.301983086945</v>
      </c>
      <c r="I2972" s="70">
        <v>15216.927473647575</v>
      </c>
      <c r="J2972" s="70">
        <v>10388.233513569596</v>
      </c>
      <c r="K2972" s="70">
        <v>22932.17643370252</v>
      </c>
      <c r="L2972" s="70">
        <f t="shared" si="511"/>
        <v>151850.25249908664</v>
      </c>
      <c r="M2972" s="70"/>
      <c r="N2972" s="37">
        <f t="shared" si="512"/>
        <v>1.4884274118996732E-2</v>
      </c>
      <c r="O2972" s="37">
        <f t="shared" si="513"/>
        <v>-1.2410552307549172E-2</v>
      </c>
      <c r="P2972" s="37">
        <f t="shared" si="514"/>
        <v>-4.5441660811336715E-2</v>
      </c>
      <c r="Q2972" s="37">
        <f t="shared" si="515"/>
        <v>-0.12172490210015463</v>
      </c>
      <c r="R2972" s="37">
        <f t="shared" si="516"/>
        <v>4.5454938321141114E-3</v>
      </c>
      <c r="S2972" s="37">
        <f t="shared" si="517"/>
        <v>-1.7105573276483432E-2</v>
      </c>
      <c r="T2972" s="37">
        <f t="shared" si="518"/>
        <v>-5.7062476695540099E-2</v>
      </c>
      <c r="U2972" s="37">
        <f t="shared" si="519"/>
        <v>-0.15395340341560526</v>
      </c>
      <c r="V2972" s="37">
        <f t="shared" si="520"/>
        <v>-0.24283131942574188</v>
      </c>
      <c r="W2972" s="37">
        <f t="shared" si="521"/>
        <v>-8.2341295203560705E-2</v>
      </c>
    </row>
    <row r="2973" spans="2:23">
      <c r="B2973" s="62">
        <v>2939</v>
      </c>
      <c r="C2973" s="70">
        <v>20000</v>
      </c>
      <c r="D2973" s="70">
        <v>18416.272999575198</v>
      </c>
      <c r="E2973" s="70">
        <v>16384.59836246902</v>
      </c>
      <c r="F2973" s="70">
        <v>11933.405819535443</v>
      </c>
      <c r="G2973" s="70">
        <v>19602</v>
      </c>
      <c r="H2973" s="70">
        <v>18232.508856987177</v>
      </c>
      <c r="I2973" s="70">
        <v>15879.144826906862</v>
      </c>
      <c r="J2973" s="70">
        <v>10946.315006201427</v>
      </c>
      <c r="K2973" s="70">
        <v>28888.044226566279</v>
      </c>
      <c r="L2973" s="70">
        <f t="shared" si="511"/>
        <v>160282.29009824138</v>
      </c>
      <c r="M2973" s="70"/>
      <c r="N2973" s="37">
        <f t="shared" si="512"/>
        <v>1.4884274118996732E-2</v>
      </c>
      <c r="O2973" s="37">
        <f t="shared" si="513"/>
        <v>-4.5356857000858897E-3</v>
      </c>
      <c r="P2973" s="37">
        <f t="shared" si="514"/>
        <v>-3.5142768331956287E-2</v>
      </c>
      <c r="Q2973" s="37">
        <f t="shared" si="515"/>
        <v>-0.11688169331102072</v>
      </c>
      <c r="R2973" s="37">
        <f t="shared" si="516"/>
        <v>4.5454938321141114E-3</v>
      </c>
      <c r="S2973" s="37">
        <f t="shared" si="517"/>
        <v>-3.7039880247373702E-3</v>
      </c>
      <c r="T2973" s="37">
        <f t="shared" si="518"/>
        <v>-3.676337367500615E-2</v>
      </c>
      <c r="U2973" s="37">
        <f t="shared" si="519"/>
        <v>-0.13152483873475018</v>
      </c>
      <c r="V2973" s="37">
        <f t="shared" si="520"/>
        <v>-0.15017583838528281</v>
      </c>
      <c r="W2973" s="37">
        <f t="shared" si="521"/>
        <v>-5.7207326568087247E-2</v>
      </c>
    </row>
    <row r="2974" spans="2:23">
      <c r="B2974" s="62">
        <v>2940</v>
      </c>
      <c r="C2974" s="70">
        <v>20000</v>
      </c>
      <c r="D2974" s="70">
        <v>18467.47520106885</v>
      </c>
      <c r="E2974" s="70">
        <v>16467.921818257626</v>
      </c>
      <c r="F2974" s="70">
        <v>12215.020787439476</v>
      </c>
      <c r="G2974" s="70">
        <v>19602</v>
      </c>
      <c r="H2974" s="70">
        <v>18297.901496085382</v>
      </c>
      <c r="I2974" s="70">
        <v>15984.121684067832</v>
      </c>
      <c r="J2974" s="70">
        <v>11237.915980977135</v>
      </c>
      <c r="K2974" s="70">
        <v>32757.456943870151</v>
      </c>
      <c r="L2974" s="70">
        <f t="shared" si="511"/>
        <v>165029.81391176645</v>
      </c>
      <c r="M2974" s="70"/>
      <c r="N2974" s="37">
        <f t="shared" si="512"/>
        <v>1.4884274118996732E-2</v>
      </c>
      <c r="O2974" s="37">
        <f t="shared" si="513"/>
        <v>-3.1528167013898933E-3</v>
      </c>
      <c r="P2974" s="37">
        <f t="shared" si="514"/>
        <v>-3.2692501190786261E-2</v>
      </c>
      <c r="Q2974" s="37">
        <f t="shared" si="515"/>
        <v>-0.10652215544220844</v>
      </c>
      <c r="R2974" s="37">
        <f t="shared" si="516"/>
        <v>4.5454938321141114E-3</v>
      </c>
      <c r="S2974" s="37">
        <f t="shared" si="517"/>
        <v>-1.9189316311968296E-3</v>
      </c>
      <c r="T2974" s="37">
        <f t="shared" si="518"/>
        <v>-3.3584645122082368E-2</v>
      </c>
      <c r="U2974" s="37">
        <f t="shared" si="519"/>
        <v>-0.12003313038157049</v>
      </c>
      <c r="V2974" s="37">
        <f t="shared" si="520"/>
        <v>-9.5048938562557472E-2</v>
      </c>
      <c r="W2974" s="37">
        <f t="shared" si="521"/>
        <v>-4.3346566849035151E-2</v>
      </c>
    </row>
    <row r="2975" spans="2:23">
      <c r="B2975" s="62">
        <v>2941</v>
      </c>
      <c r="C2975" s="70">
        <v>20000</v>
      </c>
      <c r="D2975" s="70">
        <v>17790.77009090373</v>
      </c>
      <c r="E2975" s="70">
        <v>15405.439562760601</v>
      </c>
      <c r="F2975" s="70">
        <v>10812.992245320265</v>
      </c>
      <c r="G2975" s="70">
        <v>19602</v>
      </c>
      <c r="H2975" s="70">
        <v>17197.339391530113</v>
      </c>
      <c r="I2975" s="70">
        <v>14271.926995016292</v>
      </c>
      <c r="J2975" s="70">
        <v>9081.4468943874035</v>
      </c>
      <c r="K2975" s="70">
        <v>28317.177703011926</v>
      </c>
      <c r="L2975" s="70">
        <f t="shared" si="511"/>
        <v>152479.09288293036</v>
      </c>
      <c r="M2975" s="70"/>
      <c r="N2975" s="37">
        <f t="shared" si="512"/>
        <v>1.4884274118996732E-2</v>
      </c>
      <c r="O2975" s="37">
        <f t="shared" si="513"/>
        <v>-2.1587038249288093E-2</v>
      </c>
      <c r="P2975" s="37">
        <f t="shared" si="514"/>
        <v>-6.4417254864512996E-2</v>
      </c>
      <c r="Q2975" s="37">
        <f t="shared" si="515"/>
        <v>-0.1593608181937064</v>
      </c>
      <c r="R2975" s="37">
        <f t="shared" si="516"/>
        <v>4.5454938321141114E-3</v>
      </c>
      <c r="S2975" s="37">
        <f t="shared" si="517"/>
        <v>-3.2400118723377225E-2</v>
      </c>
      <c r="T2975" s="37">
        <f t="shared" si="518"/>
        <v>-8.6810854186293751E-2</v>
      </c>
      <c r="U2975" s="37">
        <f t="shared" si="519"/>
        <v>-0.20895542792678501</v>
      </c>
      <c r="V2975" s="37">
        <f t="shared" si="520"/>
        <v>-0.15861456954895026</v>
      </c>
      <c r="W2975" s="37">
        <f t="shared" si="521"/>
        <v>-8.0443159878781811E-2</v>
      </c>
    </row>
    <row r="2976" spans="2:23">
      <c r="B2976" s="62">
        <v>2942</v>
      </c>
      <c r="C2976" s="70">
        <v>20000</v>
      </c>
      <c r="D2976" s="70">
        <v>16927.464905885066</v>
      </c>
      <c r="E2976" s="70">
        <v>14640.399495950025</v>
      </c>
      <c r="F2976" s="70">
        <v>10491.090066557956</v>
      </c>
      <c r="G2976" s="70">
        <v>19602</v>
      </c>
      <c r="H2976" s="70">
        <v>16666.30719906016</v>
      </c>
      <c r="I2976" s="70">
        <v>14041.737762207906</v>
      </c>
      <c r="J2976" s="70">
        <v>9429.2820260761328</v>
      </c>
      <c r="K2976" s="70">
        <v>28811.719953909778</v>
      </c>
      <c r="L2976" s="70">
        <f t="shared" si="511"/>
        <v>150610.00140964703</v>
      </c>
      <c r="M2976" s="70"/>
      <c r="N2976" s="37">
        <f t="shared" si="512"/>
        <v>1.4884274118996732E-2</v>
      </c>
      <c r="O2976" s="37">
        <f t="shared" si="513"/>
        <v>-4.5621197277602943E-2</v>
      </c>
      <c r="P2976" s="37">
        <f t="shared" si="514"/>
        <v>-8.7943757724014415E-2</v>
      </c>
      <c r="Q2976" s="37">
        <f t="shared" si="515"/>
        <v>-0.17196824862839188</v>
      </c>
      <c r="R2976" s="37">
        <f t="shared" si="516"/>
        <v>4.5454938321141114E-3</v>
      </c>
      <c r="S2976" s="37">
        <f t="shared" si="517"/>
        <v>-4.7456392966914396E-2</v>
      </c>
      <c r="T2976" s="37">
        <f t="shared" si="518"/>
        <v>-9.4205118763340367E-2</v>
      </c>
      <c r="U2976" s="37">
        <f t="shared" si="519"/>
        <v>-0.1939485866848677</v>
      </c>
      <c r="V2976" s="37">
        <f t="shared" si="520"/>
        <v>-0.15129922891059866</v>
      </c>
      <c r="W2976" s="37">
        <f t="shared" si="521"/>
        <v>-8.6096510189454079E-2</v>
      </c>
    </row>
    <row r="2977" spans="2:23">
      <c r="B2977" s="62">
        <v>2943</v>
      </c>
      <c r="C2977" s="70">
        <v>20000</v>
      </c>
      <c r="D2977" s="70">
        <v>18378.810620713681</v>
      </c>
      <c r="E2977" s="70">
        <v>16400.822750594238</v>
      </c>
      <c r="F2977" s="70">
        <v>12224.156306606757</v>
      </c>
      <c r="G2977" s="70">
        <v>19602</v>
      </c>
      <c r="H2977" s="70">
        <v>18061.854495402418</v>
      </c>
      <c r="I2977" s="70">
        <v>15675.422915927775</v>
      </c>
      <c r="J2977" s="70">
        <v>10912.2843742773</v>
      </c>
      <c r="K2977" s="70">
        <v>41226.500411585133</v>
      </c>
      <c r="L2977" s="70">
        <f t="shared" si="511"/>
        <v>172481.85187510733</v>
      </c>
      <c r="M2977" s="70"/>
      <c r="N2977" s="37">
        <f t="shared" si="512"/>
        <v>1.4884274118996732E-2</v>
      </c>
      <c r="O2977" s="37">
        <f t="shared" si="513"/>
        <v>-5.548687779267425E-3</v>
      </c>
      <c r="P2977" s="37">
        <f t="shared" si="514"/>
        <v>-3.4665175152805205E-2</v>
      </c>
      <c r="Q2977" s="37">
        <f t="shared" si="515"/>
        <v>-0.10618810531896072</v>
      </c>
      <c r="R2977" s="37">
        <f t="shared" si="516"/>
        <v>4.5454938321141114E-3</v>
      </c>
      <c r="S2977" s="37">
        <f t="shared" si="517"/>
        <v>-8.3775626185715879E-3</v>
      </c>
      <c r="T2977" s="37">
        <f t="shared" si="518"/>
        <v>-4.2962254996209648E-2</v>
      </c>
      <c r="U2977" s="37">
        <f t="shared" si="519"/>
        <v>-0.13287587626458075</v>
      </c>
      <c r="V2977" s="37">
        <f t="shared" si="520"/>
        <v>1.5215499433311575E-2</v>
      </c>
      <c r="W2977" s="37">
        <f t="shared" si="521"/>
        <v>-2.1985862669696155E-2</v>
      </c>
    </row>
    <row r="2978" spans="2:23">
      <c r="B2978" s="62">
        <v>2944</v>
      </c>
      <c r="C2978" s="70">
        <v>20000</v>
      </c>
      <c r="D2978" s="70">
        <v>17646.205598375887</v>
      </c>
      <c r="E2978" s="70">
        <v>15094.275919531963</v>
      </c>
      <c r="F2978" s="70">
        <v>10208.998736397014</v>
      </c>
      <c r="G2978" s="70">
        <v>19602</v>
      </c>
      <c r="H2978" s="70">
        <v>17186.097625803512</v>
      </c>
      <c r="I2978" s="70">
        <v>14183.097242676076</v>
      </c>
      <c r="J2978" s="70">
        <v>8814.9375929248727</v>
      </c>
      <c r="K2978" s="70">
        <v>33859.15929352527</v>
      </c>
      <c r="L2978" s="70">
        <f t="shared" si="511"/>
        <v>156594.77200923458</v>
      </c>
      <c r="M2978" s="70"/>
      <c r="N2978" s="37">
        <f t="shared" si="512"/>
        <v>1.4884274118996732E-2</v>
      </c>
      <c r="O2978" s="37">
        <f t="shared" si="513"/>
        <v>-2.5570347639890745E-2</v>
      </c>
      <c r="P2978" s="37">
        <f t="shared" si="514"/>
        <v>-7.3914043293313414E-2</v>
      </c>
      <c r="Q2978" s="37">
        <f t="shared" si="515"/>
        <v>-0.18317643648780857</v>
      </c>
      <c r="R2978" s="37">
        <f t="shared" si="516"/>
        <v>4.5454938321141114E-3</v>
      </c>
      <c r="S2978" s="37">
        <f t="shared" si="517"/>
        <v>-3.2716426646223429E-2</v>
      </c>
      <c r="T2978" s="37">
        <f t="shared" si="518"/>
        <v>-8.9657175570504011E-2</v>
      </c>
      <c r="U2978" s="37">
        <f t="shared" si="519"/>
        <v>-0.22064908068413447</v>
      </c>
      <c r="V2978" s="37">
        <f t="shared" si="520"/>
        <v>-7.9957075817583489E-2</v>
      </c>
      <c r="W2978" s="37">
        <f t="shared" si="521"/>
        <v>-6.8115562974122135E-2</v>
      </c>
    </row>
    <row r="2979" spans="2:23">
      <c r="B2979" s="62">
        <v>2945</v>
      </c>
      <c r="C2979" s="70">
        <v>20000</v>
      </c>
      <c r="D2979" s="70">
        <v>17912.260810611977</v>
      </c>
      <c r="E2979" s="70">
        <v>15569.507066569322</v>
      </c>
      <c r="F2979" s="70">
        <v>11076.867240342941</v>
      </c>
      <c r="G2979" s="70">
        <v>19602</v>
      </c>
      <c r="H2979" s="70">
        <v>17202.835102515182</v>
      </c>
      <c r="I2979" s="70">
        <v>14248.466701211632</v>
      </c>
      <c r="J2979" s="70">
        <v>9083.0575979959103</v>
      </c>
      <c r="K2979" s="70">
        <v>36060.915210424777</v>
      </c>
      <c r="L2979" s="70">
        <f t="shared" ref="L2979:L3042" si="522">SUM(C2979:K2979)</f>
        <v>160755.90972967172</v>
      </c>
      <c r="M2979" s="70"/>
      <c r="N2979" s="37">
        <f t="shared" ref="N2979:N3042" si="523">SQRT(C2979/C$25)-1</f>
        <v>1.4884274118996732E-2</v>
      </c>
      <c r="O2979" s="37">
        <f t="shared" ref="O2979:O3042" si="524">SQRT(D2979/D$25)-1</f>
        <v>-1.8251998484741128E-2</v>
      </c>
      <c r="P2979" s="37">
        <f t="shared" ref="P2979:P3042" si="525">SQRT(E2979/E$25)-1</f>
        <v>-5.9448484010182878E-2</v>
      </c>
      <c r="Q2979" s="37">
        <f t="shared" ref="Q2979:Q3042" si="526">SQRT(F2979/F$25)-1</f>
        <v>-0.14916536993027407</v>
      </c>
      <c r="R2979" s="37">
        <f t="shared" ref="R2979:R3042" si="527">SQRT(G2979/G$25)-1</f>
        <v>4.5454938321141114E-3</v>
      </c>
      <c r="S2979" s="37">
        <f t="shared" ref="S2979:S3042" si="528">SQRT(H2979/H$25)-1</f>
        <v>-3.2245524329253206E-2</v>
      </c>
      <c r="T2979" s="37">
        <f t="shared" ref="T2979:T3042" si="529">SQRT(I2979/I$25)-1</f>
        <v>-8.7561716246206678E-2</v>
      </c>
      <c r="U2979" s="37">
        <f t="shared" ref="U2979:U3042" si="530">SQRT(J2979/J$25)-1</f>
        <v>-0.20888528041226329</v>
      </c>
      <c r="V2979" s="37">
        <f t="shared" ref="V2979:V3042" si="531">SQRT(K2979/K$25)-1</f>
        <v>-5.0514412821016319E-2</v>
      </c>
      <c r="W2979" s="37">
        <f t="shared" ref="W2979:W3042" si="532">SQRT(L2979/L$25)-1</f>
        <v>-5.5815420623954504E-2</v>
      </c>
    </row>
    <row r="2980" spans="2:23">
      <c r="B2980" s="62">
        <v>2946</v>
      </c>
      <c r="C2980" s="70">
        <v>20000</v>
      </c>
      <c r="D2980" s="70">
        <v>17626.352807799882</v>
      </c>
      <c r="E2980" s="70">
        <v>15548.672861799014</v>
      </c>
      <c r="F2980" s="70">
        <v>11438.345346256279</v>
      </c>
      <c r="G2980" s="70">
        <v>19602</v>
      </c>
      <c r="H2980" s="70">
        <v>17457.017499360416</v>
      </c>
      <c r="I2980" s="70">
        <v>15079.676147181379</v>
      </c>
      <c r="J2980" s="70">
        <v>10506.735976906217</v>
      </c>
      <c r="K2980" s="70">
        <v>32944.971881381469</v>
      </c>
      <c r="L2980" s="70">
        <f t="shared" si="522"/>
        <v>160203.77252068464</v>
      </c>
      <c r="M2980" s="70"/>
      <c r="N2980" s="37">
        <f t="shared" si="523"/>
        <v>1.4884274118996732E-2</v>
      </c>
      <c r="O2980" s="37">
        <f t="shared" si="524"/>
        <v>-2.6118640920816394E-2</v>
      </c>
      <c r="P2980" s="37">
        <f t="shared" si="525"/>
        <v>-6.0077990218156962E-2</v>
      </c>
      <c r="Q2980" s="37">
        <f t="shared" si="526"/>
        <v>-0.1353939205202368</v>
      </c>
      <c r="R2980" s="37">
        <f t="shared" si="527"/>
        <v>4.5454938321141114E-3</v>
      </c>
      <c r="S2980" s="37">
        <f t="shared" si="528"/>
        <v>-2.5122159099851826E-2</v>
      </c>
      <c r="T2980" s="37">
        <f t="shared" si="529"/>
        <v>-6.1324591338873358E-2</v>
      </c>
      <c r="U2980" s="37">
        <f t="shared" si="530"/>
        <v>-0.14914150237937696</v>
      </c>
      <c r="V2980" s="37">
        <f t="shared" si="531"/>
        <v>-9.2462509295325734E-2</v>
      </c>
      <c r="W2980" s="37">
        <f t="shared" si="532"/>
        <v>-5.7438278049991021E-2</v>
      </c>
    </row>
    <row r="2981" spans="2:23">
      <c r="B2981" s="62">
        <v>2947</v>
      </c>
      <c r="C2981" s="70">
        <v>20000</v>
      </c>
      <c r="D2981" s="70">
        <v>18408.395663984513</v>
      </c>
      <c r="E2981" s="70">
        <v>16583.659938309658</v>
      </c>
      <c r="F2981" s="70">
        <v>12597.906791843521</v>
      </c>
      <c r="G2981" s="70">
        <v>19602</v>
      </c>
      <c r="H2981" s="70">
        <v>18021.02690803018</v>
      </c>
      <c r="I2981" s="70">
        <v>15734.808331163431</v>
      </c>
      <c r="J2981" s="70">
        <v>11086.416652022868</v>
      </c>
      <c r="K2981" s="70">
        <v>29654.167349761567</v>
      </c>
      <c r="L2981" s="70">
        <f t="shared" si="522"/>
        <v>161688.38163511571</v>
      </c>
      <c r="M2981" s="70"/>
      <c r="N2981" s="37">
        <f t="shared" si="523"/>
        <v>1.4884274118996732E-2</v>
      </c>
      <c r="O2981" s="37">
        <f t="shared" si="524"/>
        <v>-4.748607315379072E-3</v>
      </c>
      <c r="P2981" s="37">
        <f t="shared" si="525"/>
        <v>-2.9299288178967764E-2</v>
      </c>
      <c r="Q2981" s="37">
        <f t="shared" si="526"/>
        <v>-9.2626945903974134E-2</v>
      </c>
      <c r="R2981" s="37">
        <f t="shared" si="527"/>
        <v>4.5454938321141114E-3</v>
      </c>
      <c r="S2981" s="37">
        <f t="shared" si="528"/>
        <v>-9.498944044624591E-3</v>
      </c>
      <c r="T2981" s="37">
        <f t="shared" si="529"/>
        <v>-4.1151128184332308E-2</v>
      </c>
      <c r="U2981" s="37">
        <f t="shared" si="530"/>
        <v>-0.12598471208686512</v>
      </c>
      <c r="V2981" s="37">
        <f t="shared" si="531"/>
        <v>-0.13898072974872444</v>
      </c>
      <c r="W2981" s="37">
        <f t="shared" si="532"/>
        <v>-5.3080987570378935E-2</v>
      </c>
    </row>
    <row r="2982" spans="2:23">
      <c r="B2982" s="62">
        <v>2948</v>
      </c>
      <c r="C2982" s="70">
        <v>20000</v>
      </c>
      <c r="D2982" s="70">
        <v>17551.883707497145</v>
      </c>
      <c r="E2982" s="70">
        <v>15368.447393982851</v>
      </c>
      <c r="F2982" s="70">
        <v>11119.322813615487</v>
      </c>
      <c r="G2982" s="70">
        <v>19602</v>
      </c>
      <c r="H2982" s="70">
        <v>17303.990073776207</v>
      </c>
      <c r="I2982" s="70">
        <v>14776.889488343133</v>
      </c>
      <c r="J2982" s="70">
        <v>10042.880029821261</v>
      </c>
      <c r="K2982" s="70">
        <v>48337.405633427086</v>
      </c>
      <c r="L2982" s="70">
        <f t="shared" si="522"/>
        <v>174102.81914046319</v>
      </c>
      <c r="M2982" s="70"/>
      <c r="N2982" s="37">
        <f t="shared" si="523"/>
        <v>1.4884274118996732E-2</v>
      </c>
      <c r="O2982" s="37">
        <f t="shared" si="524"/>
        <v>-2.817808092212315E-2</v>
      </c>
      <c r="P2982" s="37">
        <f t="shared" si="525"/>
        <v>-6.5541209683537049E-2</v>
      </c>
      <c r="Q2982" s="37">
        <f t="shared" si="526"/>
        <v>-0.14753638384157686</v>
      </c>
      <c r="R2982" s="37">
        <f t="shared" si="527"/>
        <v>4.5454938321141114E-3</v>
      </c>
      <c r="S2982" s="37">
        <f t="shared" si="528"/>
        <v>-2.9404431832147693E-2</v>
      </c>
      <c r="T2982" s="37">
        <f t="shared" si="529"/>
        <v>-7.0796267248149913E-2</v>
      </c>
      <c r="U2982" s="37">
        <f t="shared" si="530"/>
        <v>-0.16813554342258796</v>
      </c>
      <c r="V2982" s="37">
        <f t="shared" si="531"/>
        <v>9.9288470255044947E-2</v>
      </c>
      <c r="W2982" s="37">
        <f t="shared" si="532"/>
        <v>-1.7400969842717329E-2</v>
      </c>
    </row>
    <row r="2983" spans="2:23">
      <c r="B2983" s="62">
        <v>2949</v>
      </c>
      <c r="C2983" s="70">
        <v>20000</v>
      </c>
      <c r="D2983" s="70">
        <v>17861.281575779616</v>
      </c>
      <c r="E2983" s="70">
        <v>15619.227587695028</v>
      </c>
      <c r="F2983" s="70">
        <v>11262.670702661026</v>
      </c>
      <c r="G2983" s="70">
        <v>19602</v>
      </c>
      <c r="H2983" s="70">
        <v>17364.338957851221</v>
      </c>
      <c r="I2983" s="70">
        <v>14626.687468501694</v>
      </c>
      <c r="J2983" s="70">
        <v>9660.469790296007</v>
      </c>
      <c r="K2983" s="70">
        <v>38324.501513114672</v>
      </c>
      <c r="L2983" s="70">
        <f t="shared" si="522"/>
        <v>164321.17759589927</v>
      </c>
      <c r="M2983" s="70"/>
      <c r="N2983" s="37">
        <f t="shared" si="523"/>
        <v>1.4884274118996732E-2</v>
      </c>
      <c r="O2983" s="37">
        <f t="shared" si="524"/>
        <v>-1.9650047105205348E-2</v>
      </c>
      <c r="P2983" s="37">
        <f t="shared" si="525"/>
        <v>-5.7947876586802671E-2</v>
      </c>
      <c r="Q2983" s="37">
        <f t="shared" si="526"/>
        <v>-0.14205909264268679</v>
      </c>
      <c r="R2983" s="37">
        <f t="shared" si="527"/>
        <v>4.5454938321141114E-3</v>
      </c>
      <c r="S2983" s="37">
        <f t="shared" si="528"/>
        <v>-2.7713394750843223E-2</v>
      </c>
      <c r="T2983" s="37">
        <f t="shared" si="529"/>
        <v>-7.5530848149264029E-2</v>
      </c>
      <c r="U2983" s="37">
        <f t="shared" si="530"/>
        <v>-0.18412701253980568</v>
      </c>
      <c r="V2983" s="37">
        <f t="shared" si="531"/>
        <v>-2.1167768293326561E-2</v>
      </c>
      <c r="W2983" s="37">
        <f t="shared" si="532"/>
        <v>-4.540270646314537E-2</v>
      </c>
    </row>
    <row r="2984" spans="2:23">
      <c r="B2984" s="62">
        <v>2950</v>
      </c>
      <c r="C2984" s="70">
        <v>20000</v>
      </c>
      <c r="D2984" s="70">
        <v>17264.49139502244</v>
      </c>
      <c r="E2984" s="70">
        <v>14855.655964794347</v>
      </c>
      <c r="F2984" s="70">
        <v>10466.529584245745</v>
      </c>
      <c r="G2984" s="70">
        <v>19602</v>
      </c>
      <c r="H2984" s="70">
        <v>16794.726941324541</v>
      </c>
      <c r="I2984" s="70">
        <v>13928.180095983747</v>
      </c>
      <c r="J2984" s="70">
        <v>8998.4732146290789</v>
      </c>
      <c r="K2984" s="70">
        <v>29071.583118587474</v>
      </c>
      <c r="L2984" s="70">
        <f t="shared" si="522"/>
        <v>150981.64031458736</v>
      </c>
      <c r="M2984" s="70"/>
      <c r="N2984" s="37">
        <f t="shared" si="523"/>
        <v>1.4884274118996732E-2</v>
      </c>
      <c r="O2984" s="37">
        <f t="shared" si="524"/>
        <v>-3.6167163231040189E-2</v>
      </c>
      <c r="P2984" s="37">
        <f t="shared" si="525"/>
        <v>-8.126328352879375E-2</v>
      </c>
      <c r="Q2984" s="37">
        <f t="shared" si="526"/>
        <v>-0.17293806089582042</v>
      </c>
      <c r="R2984" s="37">
        <f t="shared" si="527"/>
        <v>4.5454938321141114E-3</v>
      </c>
      <c r="S2984" s="37">
        <f t="shared" si="528"/>
        <v>-4.3793593928338703E-2</v>
      </c>
      <c r="T2984" s="37">
        <f t="shared" si="529"/>
        <v>-9.787520435861452E-2</v>
      </c>
      <c r="U2984" s="37">
        <f t="shared" si="530"/>
        <v>-0.2125774548472954</v>
      </c>
      <c r="V2984" s="37">
        <f t="shared" si="531"/>
        <v>-0.14748045303073143</v>
      </c>
      <c r="W2984" s="37">
        <f t="shared" si="532"/>
        <v>-8.4969650002655661E-2</v>
      </c>
    </row>
    <row r="2985" spans="2:23">
      <c r="B2985" s="62">
        <v>2951</v>
      </c>
      <c r="C2985" s="70">
        <v>20000</v>
      </c>
      <c r="D2985" s="70">
        <v>18472.450820273145</v>
      </c>
      <c r="E2985" s="70">
        <v>16429.80258327807</v>
      </c>
      <c r="F2985" s="70">
        <v>12083.540492859825</v>
      </c>
      <c r="G2985" s="70">
        <v>19602</v>
      </c>
      <c r="H2985" s="70">
        <v>17986.175831359662</v>
      </c>
      <c r="I2985" s="70">
        <v>15430.518367771012</v>
      </c>
      <c r="J2985" s="70">
        <v>10423.616232523142</v>
      </c>
      <c r="K2985" s="70">
        <v>35962.178271284633</v>
      </c>
      <c r="L2985" s="70">
        <f t="shared" si="522"/>
        <v>166390.28259934951</v>
      </c>
      <c r="M2985" s="70"/>
      <c r="N2985" s="37">
        <f t="shared" si="523"/>
        <v>1.4884274118996732E-2</v>
      </c>
      <c r="O2985" s="37">
        <f t="shared" si="524"/>
        <v>-3.0185374375429896E-3</v>
      </c>
      <c r="P2985" s="37">
        <f t="shared" si="525"/>
        <v>-3.3812690641640164E-2</v>
      </c>
      <c r="Q2985" s="37">
        <f t="shared" si="526"/>
        <v>-0.1113437830245908</v>
      </c>
      <c r="R2985" s="37">
        <f t="shared" si="527"/>
        <v>4.5454938321141114E-3</v>
      </c>
      <c r="S2985" s="37">
        <f t="shared" si="528"/>
        <v>-1.0457178396357847E-2</v>
      </c>
      <c r="T2985" s="37">
        <f t="shared" si="529"/>
        <v>-5.0467812852438509E-2</v>
      </c>
      <c r="U2985" s="37">
        <f t="shared" si="530"/>
        <v>-0.15251379475042615</v>
      </c>
      <c r="V2985" s="37">
        <f t="shared" si="531"/>
        <v>-5.1815177941496593E-2</v>
      </c>
      <c r="W2985" s="37">
        <f t="shared" si="532"/>
        <v>-3.9411442348868952E-2</v>
      </c>
    </row>
    <row r="2986" spans="2:23">
      <c r="B2986" s="62">
        <v>2952</v>
      </c>
      <c r="C2986" s="70">
        <v>20000</v>
      </c>
      <c r="D2986" s="70">
        <v>18532.195967624575</v>
      </c>
      <c r="E2986" s="70">
        <v>16669.24841758909</v>
      </c>
      <c r="F2986" s="70">
        <v>12532.072942244113</v>
      </c>
      <c r="G2986" s="70">
        <v>19602</v>
      </c>
      <c r="H2986" s="70">
        <v>18310.054431131528</v>
      </c>
      <c r="I2986" s="70">
        <v>16093.228681006</v>
      </c>
      <c r="J2986" s="70">
        <v>11409.646485835112</v>
      </c>
      <c r="K2986" s="70">
        <v>26475.261942424022</v>
      </c>
      <c r="L2986" s="70">
        <f t="shared" si="522"/>
        <v>159623.70886785444</v>
      </c>
      <c r="M2986" s="70"/>
      <c r="N2986" s="37">
        <f t="shared" si="523"/>
        <v>1.4884274118996732E-2</v>
      </c>
      <c r="O2986" s="37">
        <f t="shared" si="524"/>
        <v>-1.4075784931882884E-3</v>
      </c>
      <c r="P2986" s="37">
        <f t="shared" si="525"/>
        <v>-2.6797612477248989E-2</v>
      </c>
      <c r="Q2986" s="37">
        <f t="shared" si="526"/>
        <v>-9.5000915973550759E-2</v>
      </c>
      <c r="R2986" s="37">
        <f t="shared" si="527"/>
        <v>4.5454938321141114E-3</v>
      </c>
      <c r="S2986" s="37">
        <f t="shared" si="528"/>
        <v>-1.5875384101935452E-3</v>
      </c>
      <c r="T2986" s="37">
        <f t="shared" si="529"/>
        <v>-3.0291897674021628E-2</v>
      </c>
      <c r="U2986" s="37">
        <f t="shared" si="530"/>
        <v>-0.1133350821850434</v>
      </c>
      <c r="V2986" s="37">
        <f t="shared" si="531"/>
        <v>-0.18643897059864001</v>
      </c>
      <c r="W2986" s="37">
        <f t="shared" si="532"/>
        <v>-5.914623285438203E-2</v>
      </c>
    </row>
    <row r="2987" spans="2:23">
      <c r="B2987" s="62">
        <v>2953</v>
      </c>
      <c r="C2987" s="70">
        <v>20000</v>
      </c>
      <c r="D2987" s="70">
        <v>18020.764531866407</v>
      </c>
      <c r="E2987" s="70">
        <v>15869.390335550843</v>
      </c>
      <c r="F2987" s="70">
        <v>11523.175751044753</v>
      </c>
      <c r="G2987" s="70">
        <v>19602</v>
      </c>
      <c r="H2987" s="70">
        <v>17476.098300597514</v>
      </c>
      <c r="I2987" s="70">
        <v>14791.745256914719</v>
      </c>
      <c r="J2987" s="70">
        <v>9794.1044178256907</v>
      </c>
      <c r="K2987" s="70">
        <v>29180.986716917141</v>
      </c>
      <c r="L2987" s="70">
        <f t="shared" si="522"/>
        <v>156258.26531071705</v>
      </c>
      <c r="M2987" s="70"/>
      <c r="N2987" s="37">
        <f t="shared" si="523"/>
        <v>1.4884274118996732E-2</v>
      </c>
      <c r="O2987" s="37">
        <f t="shared" si="524"/>
        <v>-1.5283013083338348E-2</v>
      </c>
      <c r="P2987" s="37">
        <f t="shared" si="525"/>
        <v>-5.0433734137930175E-2</v>
      </c>
      <c r="Q2987" s="37">
        <f t="shared" si="526"/>
        <v>-0.13219374618631397</v>
      </c>
      <c r="R2987" s="37">
        <f t="shared" si="527"/>
        <v>4.5454938321141114E-3</v>
      </c>
      <c r="S2987" s="37">
        <f t="shared" si="528"/>
        <v>-2.4589526014958452E-2</v>
      </c>
      <c r="T2987" s="37">
        <f t="shared" si="529"/>
        <v>-7.0329302670354865E-2</v>
      </c>
      <c r="U2987" s="37">
        <f t="shared" si="530"/>
        <v>-0.17850335148649932</v>
      </c>
      <c r="V2987" s="37">
        <f t="shared" si="531"/>
        <v>-0.14587783782240582</v>
      </c>
      <c r="W2987" s="37">
        <f t="shared" si="532"/>
        <v>-6.9117365264577568E-2</v>
      </c>
    </row>
    <row r="2988" spans="2:23">
      <c r="B2988" s="62">
        <v>2954</v>
      </c>
      <c r="C2988" s="70">
        <v>20000</v>
      </c>
      <c r="D2988" s="70">
        <v>18101.318330225022</v>
      </c>
      <c r="E2988" s="70">
        <v>16029.193041003262</v>
      </c>
      <c r="F2988" s="70">
        <v>11902.05949461707</v>
      </c>
      <c r="G2988" s="70">
        <v>19602</v>
      </c>
      <c r="H2988" s="70">
        <v>17801.725394459936</v>
      </c>
      <c r="I2988" s="70">
        <v>15340.675740777468</v>
      </c>
      <c r="J2988" s="70">
        <v>10652.499656240894</v>
      </c>
      <c r="K2988" s="70">
        <v>40639.645589166859</v>
      </c>
      <c r="L2988" s="70">
        <f t="shared" si="522"/>
        <v>170069.11724649052</v>
      </c>
      <c r="M2988" s="70"/>
      <c r="N2988" s="37">
        <f t="shared" si="523"/>
        <v>1.4884274118996732E-2</v>
      </c>
      <c r="O2988" s="37">
        <f t="shared" si="524"/>
        <v>-1.3084597837271894E-2</v>
      </c>
      <c r="P2988" s="37">
        <f t="shared" si="525"/>
        <v>-4.5664705280498818E-2</v>
      </c>
      <c r="Q2988" s="37">
        <f t="shared" si="526"/>
        <v>-0.11804233079469906</v>
      </c>
      <c r="R2988" s="37">
        <f t="shared" si="527"/>
        <v>4.5454938321141114E-3</v>
      </c>
      <c r="S2988" s="37">
        <f t="shared" si="528"/>
        <v>-1.5544195440944986E-2</v>
      </c>
      <c r="T2988" s="37">
        <f t="shared" si="529"/>
        <v>-5.3236125681025426E-2</v>
      </c>
      <c r="U2988" s="37">
        <f t="shared" si="530"/>
        <v>-0.14325970114472419</v>
      </c>
      <c r="V2988" s="37">
        <f t="shared" si="531"/>
        <v>7.9638583447183553E-3</v>
      </c>
      <c r="W2988" s="37">
        <f t="shared" si="532"/>
        <v>-2.8850349592068669E-2</v>
      </c>
    </row>
    <row r="2989" spans="2:23">
      <c r="B2989" s="62">
        <v>2955</v>
      </c>
      <c r="C2989" s="70">
        <v>20000</v>
      </c>
      <c r="D2989" s="70">
        <v>17633.941119437488</v>
      </c>
      <c r="E2989" s="70">
        <v>15549.765608169564</v>
      </c>
      <c r="F2989" s="70">
        <v>11553.66640885659</v>
      </c>
      <c r="G2989" s="70">
        <v>19602</v>
      </c>
      <c r="H2989" s="70">
        <v>17502.531568475442</v>
      </c>
      <c r="I2989" s="70">
        <v>15142.709458796466</v>
      </c>
      <c r="J2989" s="70">
        <v>10698.116207068615</v>
      </c>
      <c r="K2989" s="70">
        <v>34616.421891992723</v>
      </c>
      <c r="L2989" s="70">
        <f t="shared" si="522"/>
        <v>162299.15226279688</v>
      </c>
      <c r="M2989" s="70"/>
      <c r="N2989" s="37">
        <f t="shared" si="523"/>
        <v>1.4884274118996732E-2</v>
      </c>
      <c r="O2989" s="37">
        <f t="shared" si="524"/>
        <v>-2.5909030908925268E-2</v>
      </c>
      <c r="P2989" s="37">
        <f t="shared" si="525"/>
        <v>-6.0044962372992727E-2</v>
      </c>
      <c r="Q2989" s="37">
        <f t="shared" si="526"/>
        <v>-0.13104638439338812</v>
      </c>
      <c r="R2989" s="37">
        <f t="shared" si="527"/>
        <v>4.5454938321141114E-3</v>
      </c>
      <c r="S2989" s="37">
        <f t="shared" si="528"/>
        <v>-2.3852131897552642E-2</v>
      </c>
      <c r="T2989" s="37">
        <f t="shared" si="529"/>
        <v>-5.9364797334647612E-2</v>
      </c>
      <c r="U2989" s="37">
        <f t="shared" si="530"/>
        <v>-0.14142727735359073</v>
      </c>
      <c r="V2989" s="37">
        <f t="shared" si="531"/>
        <v>-6.9725552699732574E-2</v>
      </c>
      <c r="W2989" s="37">
        <f t="shared" si="532"/>
        <v>-5.1294201254099669E-2</v>
      </c>
    </row>
    <row r="2990" spans="2:23">
      <c r="B2990" s="62">
        <v>2956</v>
      </c>
      <c r="C2990" s="70">
        <v>20000</v>
      </c>
      <c r="D2990" s="70">
        <v>17202.704390758139</v>
      </c>
      <c r="E2990" s="70">
        <v>14837.725424420871</v>
      </c>
      <c r="F2990" s="70">
        <v>10412.152577539204</v>
      </c>
      <c r="G2990" s="70">
        <v>19602</v>
      </c>
      <c r="H2990" s="70">
        <v>16906.887920387398</v>
      </c>
      <c r="I2990" s="70">
        <v>14182.816822224493</v>
      </c>
      <c r="J2990" s="70">
        <v>9296.479601094954</v>
      </c>
      <c r="K2990" s="70">
        <v>39980.305075386037</v>
      </c>
      <c r="L2990" s="70">
        <f t="shared" si="522"/>
        <v>162421.0718118111</v>
      </c>
      <c r="M2990" s="70"/>
      <c r="N2990" s="37">
        <f t="shared" si="523"/>
        <v>1.4884274118996732E-2</v>
      </c>
      <c r="O2990" s="37">
        <f t="shared" si="524"/>
        <v>-3.7893415108326778E-2</v>
      </c>
      <c r="P2990" s="37">
        <f t="shared" si="525"/>
        <v>-8.1817901232151047E-2</v>
      </c>
      <c r="Q2990" s="37">
        <f t="shared" si="526"/>
        <v>-0.17508928575961658</v>
      </c>
      <c r="R2990" s="37">
        <f t="shared" si="527"/>
        <v>4.5454938321141114E-3</v>
      </c>
      <c r="S2990" s="37">
        <f t="shared" si="528"/>
        <v>-4.060596899798341E-2</v>
      </c>
      <c r="T2990" s="37">
        <f t="shared" si="529"/>
        <v>-8.9666175015525651E-2</v>
      </c>
      <c r="U2990" s="37">
        <f t="shared" si="530"/>
        <v>-0.19964494662643684</v>
      </c>
      <c r="V2990" s="37">
        <f t="shared" si="531"/>
        <v>-2.4621686904791051E-4</v>
      </c>
      <c r="W2990" s="37">
        <f t="shared" si="532"/>
        <v>-5.0937933006351632E-2</v>
      </c>
    </row>
    <row r="2991" spans="2:23">
      <c r="B2991" s="62">
        <v>2957</v>
      </c>
      <c r="C2991" s="70">
        <v>20000</v>
      </c>
      <c r="D2991" s="70">
        <v>17756.363670663584</v>
      </c>
      <c r="E2991" s="70">
        <v>15259.731991550569</v>
      </c>
      <c r="F2991" s="70">
        <v>10425.376084118703</v>
      </c>
      <c r="G2991" s="70">
        <v>19602</v>
      </c>
      <c r="H2991" s="70">
        <v>17463.163886580918</v>
      </c>
      <c r="I2991" s="70">
        <v>14605.345266395785</v>
      </c>
      <c r="J2991" s="70">
        <v>9332.1969704099793</v>
      </c>
      <c r="K2991" s="70">
        <v>31676.497117495142</v>
      </c>
      <c r="L2991" s="70">
        <f t="shared" si="522"/>
        <v>156120.67498721468</v>
      </c>
      <c r="M2991" s="70"/>
      <c r="N2991" s="37">
        <f t="shared" si="523"/>
        <v>1.4884274118996732E-2</v>
      </c>
      <c r="O2991" s="37">
        <f t="shared" si="524"/>
        <v>-2.2533595904442594E-2</v>
      </c>
      <c r="P2991" s="37">
        <f t="shared" si="525"/>
        <v>-6.8852226063296218E-2</v>
      </c>
      <c r="Q2991" s="37">
        <f t="shared" si="526"/>
        <v>-0.17456563078063403</v>
      </c>
      <c r="R2991" s="37">
        <f t="shared" si="527"/>
        <v>4.5454938321141114E-3</v>
      </c>
      <c r="S2991" s="37">
        <f t="shared" si="528"/>
        <v>-2.4950553343834891E-2</v>
      </c>
      <c r="T2991" s="37">
        <f t="shared" si="529"/>
        <v>-7.6205553546495941E-2</v>
      </c>
      <c r="U2991" s="37">
        <f t="shared" si="530"/>
        <v>-0.19810892582951156</v>
      </c>
      <c r="V2991" s="37">
        <f t="shared" si="531"/>
        <v>-0.11010538380245349</v>
      </c>
      <c r="W2991" s="37">
        <f t="shared" si="532"/>
        <v>-6.9527291260290891E-2</v>
      </c>
    </row>
    <row r="2992" spans="2:23">
      <c r="B2992" s="62">
        <v>2958</v>
      </c>
      <c r="C2992" s="70">
        <v>20000</v>
      </c>
      <c r="D2992" s="70">
        <v>18182.994653429138</v>
      </c>
      <c r="E2992" s="70">
        <v>16075.318096635103</v>
      </c>
      <c r="F2992" s="70">
        <v>11795.651659027142</v>
      </c>
      <c r="G2992" s="70">
        <v>19602</v>
      </c>
      <c r="H2992" s="70">
        <v>17778.984385720494</v>
      </c>
      <c r="I2992" s="70">
        <v>15217.929517390441</v>
      </c>
      <c r="J2992" s="70">
        <v>10334.474726837323</v>
      </c>
      <c r="K2992" s="70">
        <v>31275.588473902502</v>
      </c>
      <c r="L2992" s="70">
        <f t="shared" si="522"/>
        <v>160262.94151294214</v>
      </c>
      <c r="M2992" s="70"/>
      <c r="N2992" s="37">
        <f t="shared" si="523"/>
        <v>1.4884274118996732E-2</v>
      </c>
      <c r="O2992" s="37">
        <f t="shared" si="524"/>
        <v>-1.0860536154891687E-2</v>
      </c>
      <c r="P2992" s="37">
        <f t="shared" si="525"/>
        <v>-4.4292610403255717E-2</v>
      </c>
      <c r="Q2992" s="37">
        <f t="shared" si="526"/>
        <v>-0.12199365975876741</v>
      </c>
      <c r="R2992" s="37">
        <f t="shared" si="527"/>
        <v>4.5454938321141114E-3</v>
      </c>
      <c r="S2992" s="37">
        <f t="shared" si="528"/>
        <v>-1.6173198302302794E-2</v>
      </c>
      <c r="T2992" s="37">
        <f t="shared" si="529"/>
        <v>-5.7031430707698116E-2</v>
      </c>
      <c r="U2992" s="37">
        <f t="shared" si="530"/>
        <v>-0.15614537540935369</v>
      </c>
      <c r="V2992" s="37">
        <f t="shared" si="531"/>
        <v>-0.11575472189693736</v>
      </c>
      <c r="W2992" s="37">
        <f t="shared" si="532"/>
        <v>-5.7264233213850657E-2</v>
      </c>
    </row>
    <row r="2993" spans="2:23">
      <c r="B2993" s="62">
        <v>2959</v>
      </c>
      <c r="C2993" s="70">
        <v>20000</v>
      </c>
      <c r="D2993" s="70">
        <v>18229.6229920634</v>
      </c>
      <c r="E2993" s="70">
        <v>16207.445403166392</v>
      </c>
      <c r="F2993" s="70">
        <v>11923.322610748544</v>
      </c>
      <c r="G2993" s="70">
        <v>19602</v>
      </c>
      <c r="H2993" s="70">
        <v>17682.053764119781</v>
      </c>
      <c r="I2993" s="70">
        <v>15112.342177870145</v>
      </c>
      <c r="J2993" s="70">
        <v>10141.422541811082</v>
      </c>
      <c r="K2993" s="70">
        <v>26947.158993409037</v>
      </c>
      <c r="L2993" s="70">
        <f t="shared" si="522"/>
        <v>155845.36848318839</v>
      </c>
      <c r="M2993" s="70"/>
      <c r="N2993" s="37">
        <f t="shared" si="523"/>
        <v>1.4884274118996732E-2</v>
      </c>
      <c r="O2993" s="37">
        <f t="shared" si="524"/>
        <v>-9.5930771933063763E-3</v>
      </c>
      <c r="P2993" s="37">
        <f t="shared" si="525"/>
        <v>-4.0373041554745748E-2</v>
      </c>
      <c r="Q2993" s="37">
        <f t="shared" si="526"/>
        <v>-0.11725487043302518</v>
      </c>
      <c r="R2993" s="37">
        <f t="shared" si="527"/>
        <v>4.5454938321141114E-3</v>
      </c>
      <c r="S2993" s="37">
        <f t="shared" si="528"/>
        <v>-1.8858764475593204E-2</v>
      </c>
      <c r="T2993" s="37">
        <f t="shared" si="529"/>
        <v>-6.0308448428787353E-2</v>
      </c>
      <c r="U2993" s="37">
        <f t="shared" si="530"/>
        <v>-0.16406430551040763</v>
      </c>
      <c r="V2993" s="37">
        <f t="shared" si="531"/>
        <v>-0.17922050778834275</v>
      </c>
      <c r="W2993" s="37">
        <f t="shared" si="532"/>
        <v>-7.0348060898964282E-2</v>
      </c>
    </row>
    <row r="2994" spans="2:23">
      <c r="B2994" s="62">
        <v>2960</v>
      </c>
      <c r="C2994" s="70">
        <v>20000</v>
      </c>
      <c r="D2994" s="70">
        <v>18755.847551848103</v>
      </c>
      <c r="E2994" s="70">
        <v>16916.239163631031</v>
      </c>
      <c r="F2994" s="70">
        <v>12798.240618053045</v>
      </c>
      <c r="G2994" s="70">
        <v>19602</v>
      </c>
      <c r="H2994" s="70">
        <v>18220.758662705535</v>
      </c>
      <c r="I2994" s="70">
        <v>15819.55316384757</v>
      </c>
      <c r="J2994" s="70">
        <v>10948.171241302116</v>
      </c>
      <c r="K2994" s="70">
        <v>43592.439541429994</v>
      </c>
      <c r="L2994" s="70">
        <f t="shared" si="522"/>
        <v>176653.24994281738</v>
      </c>
      <c r="M2994" s="70"/>
      <c r="N2994" s="37">
        <f t="shared" si="523"/>
        <v>1.4884274118996732E-2</v>
      </c>
      <c r="O2994" s="37">
        <f t="shared" si="524"/>
        <v>4.5999931601001798E-3</v>
      </c>
      <c r="P2994" s="37">
        <f t="shared" si="525"/>
        <v>-1.9614081851804355E-2</v>
      </c>
      <c r="Q2994" s="37">
        <f t="shared" si="526"/>
        <v>-8.5440809953871155E-2</v>
      </c>
      <c r="R2994" s="37">
        <f t="shared" si="527"/>
        <v>4.5454938321141114E-3</v>
      </c>
      <c r="S2994" s="37">
        <f t="shared" si="528"/>
        <v>-4.0250781866700835E-3</v>
      </c>
      <c r="T2994" s="37">
        <f t="shared" si="529"/>
        <v>-3.8572502197541603E-2</v>
      </c>
      <c r="U2994" s="37">
        <f t="shared" si="530"/>
        <v>-0.13145120547369027</v>
      </c>
      <c r="V2994" s="37">
        <f t="shared" si="531"/>
        <v>4.3940126892222597E-2</v>
      </c>
      <c r="W2994" s="37">
        <f t="shared" si="532"/>
        <v>-1.023009323385482E-2</v>
      </c>
    </row>
    <row r="2995" spans="2:23">
      <c r="B2995" s="62">
        <v>2961</v>
      </c>
      <c r="C2995" s="70">
        <v>20000</v>
      </c>
      <c r="D2995" s="70">
        <v>17838.877263188366</v>
      </c>
      <c r="E2995" s="70">
        <v>15642.985767554326</v>
      </c>
      <c r="F2995" s="70">
        <v>11293.678520840946</v>
      </c>
      <c r="G2995" s="70">
        <v>19602</v>
      </c>
      <c r="H2995" s="70">
        <v>17442.850433396354</v>
      </c>
      <c r="I2995" s="70">
        <v>14809.196538551167</v>
      </c>
      <c r="J2995" s="70">
        <v>9895.3894726738126</v>
      </c>
      <c r="K2995" s="70">
        <v>23696.530894567706</v>
      </c>
      <c r="L2995" s="70">
        <f t="shared" si="522"/>
        <v>150221.50889077267</v>
      </c>
      <c r="M2995" s="70"/>
      <c r="N2995" s="37">
        <f t="shared" si="523"/>
        <v>1.4884274118996732E-2</v>
      </c>
      <c r="O2995" s="37">
        <f t="shared" si="524"/>
        <v>-2.0265091403245505E-2</v>
      </c>
      <c r="P2995" s="37">
        <f t="shared" si="525"/>
        <v>-5.7231677943048176E-2</v>
      </c>
      <c r="Q2995" s="37">
        <f t="shared" si="526"/>
        <v>-0.14087888454178188</v>
      </c>
      <c r="R2995" s="37">
        <f t="shared" si="527"/>
        <v>4.5454938321141114E-3</v>
      </c>
      <c r="S2995" s="37">
        <f t="shared" si="528"/>
        <v>-2.5517815514057407E-2</v>
      </c>
      <c r="T2995" s="37">
        <f t="shared" si="529"/>
        <v>-6.978105219483699E-2</v>
      </c>
      <c r="U2995" s="37">
        <f t="shared" si="530"/>
        <v>-0.17426655151106984</v>
      </c>
      <c r="V2995" s="37">
        <f t="shared" si="531"/>
        <v>-0.23031612179792116</v>
      </c>
      <c r="W2995" s="37">
        <f t="shared" si="532"/>
        <v>-8.727596014999528E-2</v>
      </c>
    </row>
    <row r="2996" spans="2:23">
      <c r="B2996" s="62">
        <v>2962</v>
      </c>
      <c r="C2996" s="70">
        <v>20000</v>
      </c>
      <c r="D2996" s="70">
        <v>17578.453427206994</v>
      </c>
      <c r="E2996" s="70">
        <v>15151.677941498649</v>
      </c>
      <c r="F2996" s="70">
        <v>10666.904020952348</v>
      </c>
      <c r="G2996" s="70">
        <v>19602</v>
      </c>
      <c r="H2996" s="70">
        <v>16779.942596634388</v>
      </c>
      <c r="I2996" s="70">
        <v>13707.961627784029</v>
      </c>
      <c r="J2996" s="70">
        <v>8552.8896162699039</v>
      </c>
      <c r="K2996" s="70">
        <v>31043.378943236785</v>
      </c>
      <c r="L2996" s="70">
        <f t="shared" si="522"/>
        <v>153083.20817358309</v>
      </c>
      <c r="M2996" s="70"/>
      <c r="N2996" s="37">
        <f t="shared" si="523"/>
        <v>1.4884274118996732E-2</v>
      </c>
      <c r="O2996" s="37">
        <f t="shared" si="524"/>
        <v>-2.7442795981644341E-2</v>
      </c>
      <c r="P2996" s="37">
        <f t="shared" si="525"/>
        <v>-7.2154808110469371E-2</v>
      </c>
      <c r="Q2996" s="37">
        <f t="shared" si="526"/>
        <v>-0.16505882963004215</v>
      </c>
      <c r="R2996" s="37">
        <f t="shared" si="527"/>
        <v>4.5454938321141114E-3</v>
      </c>
      <c r="S2996" s="37">
        <f t="shared" si="528"/>
        <v>-4.4214559320796987E-2</v>
      </c>
      <c r="T2996" s="37">
        <f t="shared" si="529"/>
        <v>-0.10503536744348851</v>
      </c>
      <c r="U2996" s="37">
        <f t="shared" si="530"/>
        <v>-0.2323206393854742</v>
      </c>
      <c r="V2996" s="37">
        <f t="shared" si="531"/>
        <v>-0.1190434326364781</v>
      </c>
      <c r="W2996" s="37">
        <f t="shared" si="532"/>
        <v>-7.8623339240102008E-2</v>
      </c>
    </row>
    <row r="2997" spans="2:23">
      <c r="B2997" s="62">
        <v>2963</v>
      </c>
      <c r="C2997" s="70">
        <v>20000</v>
      </c>
      <c r="D2997" s="70">
        <v>17485.559079605773</v>
      </c>
      <c r="E2997" s="70">
        <v>15048.485292708252</v>
      </c>
      <c r="F2997" s="70">
        <v>10398.698772002761</v>
      </c>
      <c r="G2997" s="70">
        <v>19602</v>
      </c>
      <c r="H2997" s="70">
        <v>17007.452562302682</v>
      </c>
      <c r="I2997" s="70">
        <v>14105.329017299815</v>
      </c>
      <c r="J2997" s="70">
        <v>8935.6447121760102</v>
      </c>
      <c r="K2997" s="70">
        <v>31552.769364072774</v>
      </c>
      <c r="L2997" s="70">
        <f t="shared" si="522"/>
        <v>154135.93880016808</v>
      </c>
      <c r="M2997" s="70"/>
      <c r="N2997" s="37">
        <f t="shared" si="523"/>
        <v>1.4884274118996732E-2</v>
      </c>
      <c r="O2997" s="37">
        <f t="shared" si="524"/>
        <v>-3.0015967227779439E-2</v>
      </c>
      <c r="P2997" s="37">
        <f t="shared" si="525"/>
        <v>-7.5319816804696682E-2</v>
      </c>
      <c r="Q2997" s="37">
        <f t="shared" si="526"/>
        <v>-0.17562240202122092</v>
      </c>
      <c r="R2997" s="37">
        <f t="shared" si="527"/>
        <v>4.5454938321141114E-3</v>
      </c>
      <c r="S2997" s="37">
        <f t="shared" si="528"/>
        <v>-3.7756891397136005E-2</v>
      </c>
      <c r="T2997" s="37">
        <f t="shared" si="529"/>
        <v>-9.2156384940818237E-2</v>
      </c>
      <c r="U2997" s="37">
        <f t="shared" si="530"/>
        <v>-0.21533121300765146</v>
      </c>
      <c r="V2997" s="37">
        <f t="shared" si="531"/>
        <v>-0.11184503936429013</v>
      </c>
      <c r="W2997" s="37">
        <f t="shared" si="532"/>
        <v>-7.5460681559183174E-2</v>
      </c>
    </row>
    <row r="2998" spans="2:23">
      <c r="B2998" s="62">
        <v>2964</v>
      </c>
      <c r="C2998" s="70">
        <v>20000</v>
      </c>
      <c r="D2998" s="70">
        <v>18284.055609773368</v>
      </c>
      <c r="E2998" s="70">
        <v>16203.598033149005</v>
      </c>
      <c r="F2998" s="70">
        <v>11811.146395407808</v>
      </c>
      <c r="G2998" s="70">
        <v>19602</v>
      </c>
      <c r="H2998" s="70">
        <v>17718.556843277573</v>
      </c>
      <c r="I2998" s="70">
        <v>15082.571761040528</v>
      </c>
      <c r="J2998" s="70">
        <v>10011.994528457351</v>
      </c>
      <c r="K2998" s="70">
        <v>38534.318779530549</v>
      </c>
      <c r="L2998" s="70">
        <f t="shared" si="522"/>
        <v>167248.24195063618</v>
      </c>
      <c r="M2998" s="70"/>
      <c r="N2998" s="37">
        <f t="shared" si="523"/>
        <v>1.4884274118996732E-2</v>
      </c>
      <c r="O2998" s="37">
        <f t="shared" si="524"/>
        <v>-8.1155299609237952E-3</v>
      </c>
      <c r="P2998" s="37">
        <f t="shared" si="525"/>
        <v>-4.0486947819080799E-2</v>
      </c>
      <c r="Q2998" s="37">
        <f t="shared" si="526"/>
        <v>-0.12141717562687537</v>
      </c>
      <c r="R2998" s="37">
        <f t="shared" si="527"/>
        <v>4.5454938321141114E-3</v>
      </c>
      <c r="S2998" s="37">
        <f t="shared" si="528"/>
        <v>-1.7846545769609645E-2</v>
      </c>
      <c r="T2998" s="37">
        <f t="shared" si="529"/>
        <v>-6.1234472989237454E-2</v>
      </c>
      <c r="U2998" s="37">
        <f t="shared" si="530"/>
        <v>-0.16941567096791221</v>
      </c>
      <c r="V2998" s="37">
        <f t="shared" si="531"/>
        <v>-1.8491992142568581E-2</v>
      </c>
      <c r="W2998" s="37">
        <f t="shared" si="532"/>
        <v>-3.6938081928447719E-2</v>
      </c>
    </row>
    <row r="2999" spans="2:23">
      <c r="B2999" s="62">
        <v>2965</v>
      </c>
      <c r="C2999" s="70">
        <v>20000</v>
      </c>
      <c r="D2999" s="70">
        <v>18098.237931535536</v>
      </c>
      <c r="E2999" s="70">
        <v>16120.114455713187</v>
      </c>
      <c r="F2999" s="70">
        <v>11996.059200527332</v>
      </c>
      <c r="G2999" s="70">
        <v>19602</v>
      </c>
      <c r="H2999" s="70">
        <v>17795.60416968662</v>
      </c>
      <c r="I2999" s="70">
        <v>15422.635271953948</v>
      </c>
      <c r="J2999" s="70">
        <v>10729.750364042398</v>
      </c>
      <c r="K2999" s="70">
        <v>24401.179087085311</v>
      </c>
      <c r="L2999" s="70">
        <f t="shared" si="522"/>
        <v>154165.5804805443</v>
      </c>
      <c r="M2999" s="70"/>
      <c r="N2999" s="37">
        <f t="shared" si="523"/>
        <v>1.4884274118996732E-2</v>
      </c>
      <c r="O2999" s="37">
        <f t="shared" si="524"/>
        <v>-1.3168575760985513E-2</v>
      </c>
      <c r="P2999" s="37">
        <f t="shared" si="525"/>
        <v>-4.2961923603962449E-2</v>
      </c>
      <c r="Q2999" s="37">
        <f t="shared" si="526"/>
        <v>-0.11456643168196501</v>
      </c>
      <c r="R2999" s="37">
        <f t="shared" si="527"/>
        <v>4.5454938321141114E-3</v>
      </c>
      <c r="S2999" s="37">
        <f t="shared" si="528"/>
        <v>-1.5713465363936363E-2</v>
      </c>
      <c r="T2999" s="37">
        <f t="shared" si="529"/>
        <v>-5.0710390881553158E-2</v>
      </c>
      <c r="U2999" s="37">
        <f t="shared" si="530"/>
        <v>-0.14015882151984349</v>
      </c>
      <c r="V2999" s="37">
        <f t="shared" si="531"/>
        <v>-0.21895616180835742</v>
      </c>
      <c r="W2999" s="37">
        <f t="shared" si="532"/>
        <v>-7.5371787360457021E-2</v>
      </c>
    </row>
    <row r="3000" spans="2:23">
      <c r="B3000" s="62">
        <v>2966</v>
      </c>
      <c r="C3000" s="70">
        <v>20000</v>
      </c>
      <c r="D3000" s="70">
        <v>18514.58728145705</v>
      </c>
      <c r="E3000" s="70">
        <v>16443.29698728006</v>
      </c>
      <c r="F3000" s="70">
        <v>11937.984750550157</v>
      </c>
      <c r="G3000" s="70">
        <v>19602</v>
      </c>
      <c r="H3000" s="70">
        <v>18041.468948023834</v>
      </c>
      <c r="I3000" s="70">
        <v>15466.260182038275</v>
      </c>
      <c r="J3000" s="70">
        <v>10328.157999731069</v>
      </c>
      <c r="K3000" s="70">
        <v>30583.385651126824</v>
      </c>
      <c r="L3000" s="70">
        <f t="shared" si="522"/>
        <v>160917.14180020726</v>
      </c>
      <c r="M3000" s="70"/>
      <c r="N3000" s="37">
        <f t="shared" si="523"/>
        <v>1.4884274118996732E-2</v>
      </c>
      <c r="O3000" s="37">
        <f t="shared" si="524"/>
        <v>-1.8821061608105261E-3</v>
      </c>
      <c r="P3000" s="37">
        <f t="shared" si="525"/>
        <v>-3.3415989410628955E-2</v>
      </c>
      <c r="Q3000" s="37">
        <f t="shared" si="526"/>
        <v>-0.11671228023494207</v>
      </c>
      <c r="R3000" s="37">
        <f t="shared" si="527"/>
        <v>4.5454938321141114E-3</v>
      </c>
      <c r="S3000" s="37">
        <f t="shared" si="528"/>
        <v>-8.9373189067202263E-3</v>
      </c>
      <c r="T3000" s="37">
        <f t="shared" si="529"/>
        <v>-4.9368745008872672E-2</v>
      </c>
      <c r="U3000" s="37">
        <f t="shared" si="530"/>
        <v>-0.15640330889383369</v>
      </c>
      <c r="V3000" s="37">
        <f t="shared" si="531"/>
        <v>-0.12559469278933888</v>
      </c>
      <c r="W3000" s="37">
        <f t="shared" si="532"/>
        <v>-5.5342048655393716E-2</v>
      </c>
    </row>
    <row r="3001" spans="2:23">
      <c r="B3001" s="62">
        <v>2967</v>
      </c>
      <c r="C3001" s="70">
        <v>20000</v>
      </c>
      <c r="D3001" s="70">
        <v>17726.860286502488</v>
      </c>
      <c r="E3001" s="70">
        <v>15391.478112910563</v>
      </c>
      <c r="F3001" s="70">
        <v>11000.865513464429</v>
      </c>
      <c r="G3001" s="70">
        <v>19602</v>
      </c>
      <c r="H3001" s="70">
        <v>17241.821949370591</v>
      </c>
      <c r="I3001" s="70">
        <v>14426.297713145006</v>
      </c>
      <c r="J3001" s="70">
        <v>9452.4135385253157</v>
      </c>
      <c r="K3001" s="70">
        <v>31041.287490606501</v>
      </c>
      <c r="L3001" s="70">
        <f t="shared" si="522"/>
        <v>155883.02460452489</v>
      </c>
      <c r="M3001" s="70"/>
      <c r="N3001" s="37">
        <f t="shared" si="523"/>
        <v>1.4884274118996732E-2</v>
      </c>
      <c r="O3001" s="37">
        <f t="shared" si="524"/>
        <v>-2.3345996366143762E-2</v>
      </c>
      <c r="P3001" s="37">
        <f t="shared" si="525"/>
        <v>-6.4841295097274099E-2</v>
      </c>
      <c r="Q3001" s="37">
        <f t="shared" si="526"/>
        <v>-0.15208931057555697</v>
      </c>
      <c r="R3001" s="37">
        <f t="shared" si="527"/>
        <v>4.5454938321141114E-3</v>
      </c>
      <c r="S3001" s="37">
        <f t="shared" si="528"/>
        <v>-3.1149532222002452E-2</v>
      </c>
      <c r="T3001" s="37">
        <f t="shared" si="529"/>
        <v>-8.1885432540957814E-2</v>
      </c>
      <c r="U3001" s="37">
        <f t="shared" si="530"/>
        <v>-0.19296050682049271</v>
      </c>
      <c r="V3001" s="37">
        <f t="shared" si="531"/>
        <v>-0.11907310901235257</v>
      </c>
      <c r="W3001" s="37">
        <f t="shared" si="532"/>
        <v>-7.0235754154882923E-2</v>
      </c>
    </row>
    <row r="3002" spans="2:23">
      <c r="B3002" s="62">
        <v>2968</v>
      </c>
      <c r="C3002" s="70">
        <v>20000</v>
      </c>
      <c r="D3002" s="70">
        <v>17750.612794640245</v>
      </c>
      <c r="E3002" s="70">
        <v>15281.502468835644</v>
      </c>
      <c r="F3002" s="70">
        <v>10571.816122875965</v>
      </c>
      <c r="G3002" s="70">
        <v>19602</v>
      </c>
      <c r="H3002" s="70">
        <v>17451.266842541521</v>
      </c>
      <c r="I3002" s="70">
        <v>14616.317166386829</v>
      </c>
      <c r="J3002" s="70">
        <v>9450.8041611218159</v>
      </c>
      <c r="K3002" s="70">
        <v>35732.757975906272</v>
      </c>
      <c r="L3002" s="70">
        <f t="shared" si="522"/>
        <v>160457.07753230829</v>
      </c>
      <c r="M3002" s="70"/>
      <c r="N3002" s="37">
        <f t="shared" si="523"/>
        <v>1.4884274118996732E-2</v>
      </c>
      <c r="O3002" s="37">
        <f t="shared" si="524"/>
        <v>-2.2691898117560783E-2</v>
      </c>
      <c r="P3002" s="37">
        <f t="shared" si="525"/>
        <v>-6.818824630039555E-2</v>
      </c>
      <c r="Q3002" s="37">
        <f t="shared" si="526"/>
        <v>-0.16878861506927456</v>
      </c>
      <c r="R3002" s="37">
        <f t="shared" si="527"/>
        <v>4.5454938321141114E-3</v>
      </c>
      <c r="S3002" s="37">
        <f t="shared" si="528"/>
        <v>-2.528274350880122E-2</v>
      </c>
      <c r="T3002" s="37">
        <f t="shared" si="529"/>
        <v>-7.5858629963184376E-2</v>
      </c>
      <c r="U3002" s="37">
        <f t="shared" si="530"/>
        <v>-0.19302921342164492</v>
      </c>
      <c r="V3002" s="37">
        <f t="shared" si="531"/>
        <v>-5.4844484014584638E-2</v>
      </c>
      <c r="W3002" s="37">
        <f t="shared" si="532"/>
        <v>-5.6693410116949394E-2</v>
      </c>
    </row>
    <row r="3003" spans="2:23">
      <c r="B3003" s="62">
        <v>2969</v>
      </c>
      <c r="C3003" s="70">
        <v>20000</v>
      </c>
      <c r="D3003" s="70">
        <v>18607.386271843206</v>
      </c>
      <c r="E3003" s="70">
        <v>16710.919469577697</v>
      </c>
      <c r="F3003" s="70">
        <v>12453.491368953397</v>
      </c>
      <c r="G3003" s="70">
        <v>19602</v>
      </c>
      <c r="H3003" s="70">
        <v>18477.831782932466</v>
      </c>
      <c r="I3003" s="70">
        <v>16288.61572711103</v>
      </c>
      <c r="J3003" s="70">
        <v>11552.309392141735</v>
      </c>
      <c r="K3003" s="70">
        <v>25957.909121310957</v>
      </c>
      <c r="L3003" s="70">
        <f t="shared" si="522"/>
        <v>159650.46313387048</v>
      </c>
      <c r="M3003" s="70"/>
      <c r="N3003" s="37">
        <f t="shared" si="523"/>
        <v>1.4884274118996732E-2</v>
      </c>
      <c r="O3003" s="37">
        <f t="shared" si="524"/>
        <v>6.1615529774439182E-4</v>
      </c>
      <c r="P3003" s="37">
        <f t="shared" si="525"/>
        <v>-2.5581929181877183E-2</v>
      </c>
      <c r="Q3003" s="37">
        <f t="shared" si="526"/>
        <v>-9.7842747710763289E-2</v>
      </c>
      <c r="R3003" s="37">
        <f t="shared" si="527"/>
        <v>4.5454938321141114E-3</v>
      </c>
      <c r="S3003" s="37">
        <f t="shared" si="528"/>
        <v>2.9763206539537013E-3</v>
      </c>
      <c r="T3003" s="37">
        <f t="shared" si="529"/>
        <v>-2.4423069587759083E-2</v>
      </c>
      <c r="U3003" s="37">
        <f t="shared" si="530"/>
        <v>-0.10780900232402202</v>
      </c>
      <c r="V3003" s="37">
        <f t="shared" si="531"/>
        <v>-0.19442708087177241</v>
      </c>
      <c r="W3003" s="37">
        <f t="shared" si="532"/>
        <v>-5.9067388685548394E-2</v>
      </c>
    </row>
    <row r="3004" spans="2:23">
      <c r="B3004" s="62">
        <v>2970</v>
      </c>
      <c r="C3004" s="70">
        <v>20000</v>
      </c>
      <c r="D3004" s="70">
        <v>17991.393853572994</v>
      </c>
      <c r="E3004" s="70">
        <v>15666.670930919052</v>
      </c>
      <c r="F3004" s="70">
        <v>11107.348700227663</v>
      </c>
      <c r="G3004" s="70">
        <v>19602</v>
      </c>
      <c r="H3004" s="70">
        <v>17552.369183272185</v>
      </c>
      <c r="I3004" s="70">
        <v>14768.665795219929</v>
      </c>
      <c r="J3004" s="70">
        <v>9651.514108158035</v>
      </c>
      <c r="K3004" s="70">
        <v>44999.534690313725</v>
      </c>
      <c r="L3004" s="70">
        <f t="shared" si="522"/>
        <v>171339.49726168357</v>
      </c>
      <c r="M3004" s="70"/>
      <c r="N3004" s="37">
        <f t="shared" si="523"/>
        <v>1.4884274118996732E-2</v>
      </c>
      <c r="O3004" s="37">
        <f t="shared" si="524"/>
        <v>-1.6085798108342875E-2</v>
      </c>
      <c r="P3004" s="37">
        <f t="shared" si="525"/>
        <v>-5.6518221570807659E-2</v>
      </c>
      <c r="Q3004" s="37">
        <f t="shared" si="526"/>
        <v>-0.1479955055749006</v>
      </c>
      <c r="R3004" s="37">
        <f t="shared" si="527"/>
        <v>4.5454938321141114E-3</v>
      </c>
      <c r="S3004" s="37">
        <f t="shared" si="528"/>
        <v>-2.246335281931422E-2</v>
      </c>
      <c r="T3004" s="37">
        <f t="shared" si="529"/>
        <v>-7.105486530481897E-2</v>
      </c>
      <c r="U3004" s="37">
        <f t="shared" si="530"/>
        <v>-0.18450527537240513</v>
      </c>
      <c r="V3004" s="37">
        <f t="shared" si="531"/>
        <v>6.065468803840357E-2</v>
      </c>
      <c r="W3004" s="37">
        <f t="shared" si="532"/>
        <v>-2.5229957573728812E-2</v>
      </c>
    </row>
    <row r="3005" spans="2:23">
      <c r="B3005" s="62">
        <v>2971</v>
      </c>
      <c r="C3005" s="70">
        <v>20000</v>
      </c>
      <c r="D3005" s="70">
        <v>19062.368557001249</v>
      </c>
      <c r="E3005" s="70">
        <v>17522.933818557813</v>
      </c>
      <c r="F3005" s="70">
        <v>13577.927388196969</v>
      </c>
      <c r="G3005" s="70">
        <v>19602</v>
      </c>
      <c r="H3005" s="70">
        <v>18652.326623835925</v>
      </c>
      <c r="I3005" s="70">
        <v>16611.026150388945</v>
      </c>
      <c r="J3005" s="70">
        <v>11927.813417936724</v>
      </c>
      <c r="K3005" s="70">
        <v>27392.626542011949</v>
      </c>
      <c r="L3005" s="70">
        <f t="shared" si="522"/>
        <v>164349.02249792957</v>
      </c>
      <c r="M3005" s="70"/>
      <c r="N3005" s="37">
        <f t="shared" si="523"/>
        <v>1.4884274118996732E-2</v>
      </c>
      <c r="O3005" s="37">
        <f t="shared" si="524"/>
        <v>1.2775658647780519E-2</v>
      </c>
      <c r="P3005" s="37">
        <f t="shared" si="525"/>
        <v>-2.1883583165623888E-3</v>
      </c>
      <c r="Q3005" s="37">
        <f t="shared" si="526"/>
        <v>-5.7994532355073014E-2</v>
      </c>
      <c r="R3005" s="37">
        <f t="shared" si="527"/>
        <v>4.5454938321141114E-3</v>
      </c>
      <c r="S3005" s="37">
        <f t="shared" si="528"/>
        <v>7.7009807159682531E-3</v>
      </c>
      <c r="T3005" s="37">
        <f t="shared" si="529"/>
        <v>-1.481528765350637E-2</v>
      </c>
      <c r="U3005" s="37">
        <f t="shared" si="530"/>
        <v>-9.3424768498219457E-2</v>
      </c>
      <c r="V3005" s="37">
        <f t="shared" si="531"/>
        <v>-0.17246410135251611</v>
      </c>
      <c r="W3005" s="37">
        <f t="shared" si="532"/>
        <v>-4.5321829662752999E-2</v>
      </c>
    </row>
    <row r="3006" spans="2:23">
      <c r="B3006" s="62">
        <v>2972</v>
      </c>
      <c r="C3006" s="70">
        <v>20000</v>
      </c>
      <c r="D3006" s="70">
        <v>17954.116129141272</v>
      </c>
      <c r="E3006" s="70">
        <v>15604.383088194765</v>
      </c>
      <c r="F3006" s="70">
        <v>10970.516031311443</v>
      </c>
      <c r="G3006" s="70">
        <v>19602</v>
      </c>
      <c r="H3006" s="70">
        <v>17564.18037745613</v>
      </c>
      <c r="I3006" s="70">
        <v>14786.388024591861</v>
      </c>
      <c r="J3006" s="70">
        <v>9629.7245938493525</v>
      </c>
      <c r="K3006" s="70">
        <v>34596.8907160495</v>
      </c>
      <c r="L3006" s="70">
        <f t="shared" si="522"/>
        <v>160708.19896059431</v>
      </c>
      <c r="M3006" s="70"/>
      <c r="N3006" s="37">
        <f t="shared" si="523"/>
        <v>1.4884274118996732E-2</v>
      </c>
      <c r="O3006" s="37">
        <f t="shared" si="524"/>
        <v>-1.7105649641529941E-2</v>
      </c>
      <c r="P3006" s="37">
        <f t="shared" si="525"/>
        <v>-5.8395645736755264E-2</v>
      </c>
      <c r="Q3006" s="37">
        <f t="shared" si="526"/>
        <v>-0.15325973773423529</v>
      </c>
      <c r="R3006" s="37">
        <f t="shared" si="527"/>
        <v>4.5454938321141114E-3</v>
      </c>
      <c r="S3006" s="37">
        <f t="shared" si="528"/>
        <v>-2.2134510218183912E-2</v>
      </c>
      <c r="T3006" s="37">
        <f t="shared" si="529"/>
        <v>-7.0497670664019796E-2</v>
      </c>
      <c r="U3006" s="37">
        <f t="shared" si="530"/>
        <v>-0.18542633678215625</v>
      </c>
      <c r="V3006" s="37">
        <f t="shared" si="531"/>
        <v>-6.9988028087144771E-2</v>
      </c>
      <c r="W3006" s="37">
        <f t="shared" si="532"/>
        <v>-5.595554335859787E-2</v>
      </c>
    </row>
    <row r="3007" spans="2:23">
      <c r="B3007" s="62">
        <v>2973</v>
      </c>
      <c r="C3007" s="70">
        <v>20000</v>
      </c>
      <c r="D3007" s="70">
        <v>18244.302651224934</v>
      </c>
      <c r="E3007" s="70">
        <v>16227.617647479898</v>
      </c>
      <c r="F3007" s="70">
        <v>11958.642097908034</v>
      </c>
      <c r="G3007" s="70">
        <v>19602</v>
      </c>
      <c r="H3007" s="70">
        <v>17834.185518468112</v>
      </c>
      <c r="I3007" s="70">
        <v>15354.397224474327</v>
      </c>
      <c r="J3007" s="70">
        <v>10466.996045194817</v>
      </c>
      <c r="K3007" s="70">
        <v>30034.430527686862</v>
      </c>
      <c r="L3007" s="70">
        <f t="shared" si="522"/>
        <v>159722.57171243697</v>
      </c>
      <c r="M3007" s="70"/>
      <c r="N3007" s="37">
        <f t="shared" si="523"/>
        <v>1.4884274118996732E-2</v>
      </c>
      <c r="O3007" s="37">
        <f t="shared" si="524"/>
        <v>-9.1943879186598965E-3</v>
      </c>
      <c r="P3007" s="37">
        <f t="shared" si="525"/>
        <v>-3.9776037850757673E-2</v>
      </c>
      <c r="Q3007" s="37">
        <f t="shared" si="526"/>
        <v>-0.11594839524444134</v>
      </c>
      <c r="R3007" s="37">
        <f t="shared" si="527"/>
        <v>4.5454938321141114E-3</v>
      </c>
      <c r="S3007" s="37">
        <f t="shared" si="528"/>
        <v>-1.4647063199312749E-2</v>
      </c>
      <c r="T3007" s="37">
        <f t="shared" si="529"/>
        <v>-5.2812803344070014E-2</v>
      </c>
      <c r="U3007" s="37">
        <f t="shared" si="530"/>
        <v>-0.15075214017893313</v>
      </c>
      <c r="V3007" s="37">
        <f t="shared" si="531"/>
        <v>-0.13347777686191364</v>
      </c>
      <c r="W3007" s="37">
        <f t="shared" si="532"/>
        <v>-5.8854919356518098E-2</v>
      </c>
    </row>
    <row r="3008" spans="2:23">
      <c r="B3008" s="62">
        <v>2974</v>
      </c>
      <c r="C3008" s="70">
        <v>20000</v>
      </c>
      <c r="D3008" s="70">
        <v>17130.442665393359</v>
      </c>
      <c r="E3008" s="70">
        <v>14659.247585244902</v>
      </c>
      <c r="F3008" s="70">
        <v>10148.210185292879</v>
      </c>
      <c r="G3008" s="70">
        <v>19602</v>
      </c>
      <c r="H3008" s="70">
        <v>16855.836559976469</v>
      </c>
      <c r="I3008" s="70">
        <v>14043.591564723625</v>
      </c>
      <c r="J3008" s="70">
        <v>9100.5351322305487</v>
      </c>
      <c r="K3008" s="70">
        <v>39407.682313043813</v>
      </c>
      <c r="L3008" s="70">
        <f t="shared" si="522"/>
        <v>160947.54600590561</v>
      </c>
      <c r="M3008" s="70"/>
      <c r="N3008" s="37">
        <f t="shared" si="523"/>
        <v>1.4884274118996732E-2</v>
      </c>
      <c r="O3008" s="37">
        <f t="shared" si="524"/>
        <v>-3.9916255357901664E-2</v>
      </c>
      <c r="P3008" s="37">
        <f t="shared" si="525"/>
        <v>-8.7356854740929246E-2</v>
      </c>
      <c r="Q3008" s="37">
        <f t="shared" si="526"/>
        <v>-0.18561191803882093</v>
      </c>
      <c r="R3008" s="37">
        <f t="shared" si="527"/>
        <v>4.5454938321141114E-3</v>
      </c>
      <c r="S3008" s="37">
        <f t="shared" si="528"/>
        <v>-4.2055537951514066E-2</v>
      </c>
      <c r="T3008" s="37">
        <f t="shared" si="529"/>
        <v>-9.4145328819942642E-2</v>
      </c>
      <c r="U3008" s="37">
        <f t="shared" si="530"/>
        <v>-0.20812451843760438</v>
      </c>
      <c r="V3008" s="37">
        <f t="shared" si="531"/>
        <v>-7.4315853171150748E-3</v>
      </c>
      <c r="W3008" s="37">
        <f t="shared" si="532"/>
        <v>-5.5252809504774736E-2</v>
      </c>
    </row>
    <row r="3009" spans="2:23">
      <c r="B3009" s="62">
        <v>2975</v>
      </c>
      <c r="C3009" s="70">
        <v>20000</v>
      </c>
      <c r="D3009" s="70">
        <v>17686.690706816484</v>
      </c>
      <c r="E3009" s="70">
        <v>15437.001816705848</v>
      </c>
      <c r="F3009" s="70">
        <v>11007.213063383486</v>
      </c>
      <c r="G3009" s="70">
        <v>19602</v>
      </c>
      <c r="H3009" s="70">
        <v>17367.495565335066</v>
      </c>
      <c r="I3009" s="70">
        <v>14731.535310198071</v>
      </c>
      <c r="J3009" s="70">
        <v>9796.4053259820321</v>
      </c>
      <c r="K3009" s="70">
        <v>31369.694648284985</v>
      </c>
      <c r="L3009" s="70">
        <f t="shared" si="522"/>
        <v>156998.03643670597</v>
      </c>
      <c r="M3009" s="70"/>
      <c r="N3009" s="37">
        <f t="shared" si="523"/>
        <v>1.4884274118996732E-2</v>
      </c>
      <c r="O3009" s="37">
        <f t="shared" si="524"/>
        <v>-2.4453187106513008E-2</v>
      </c>
      <c r="P3009" s="37">
        <f t="shared" si="525"/>
        <v>-6.3459346752452461E-2</v>
      </c>
      <c r="Q3009" s="37">
        <f t="shared" si="526"/>
        <v>-0.15184472167192731</v>
      </c>
      <c r="R3009" s="37">
        <f t="shared" si="527"/>
        <v>4.5454938321141114E-3</v>
      </c>
      <c r="S3009" s="37">
        <f t="shared" si="528"/>
        <v>-2.7625024335102055E-2</v>
      </c>
      <c r="T3009" s="37">
        <f t="shared" si="529"/>
        <v>-7.2223348996023007E-2</v>
      </c>
      <c r="U3009" s="37">
        <f t="shared" si="530"/>
        <v>-0.17840686092151781</v>
      </c>
      <c r="V3009" s="37">
        <f t="shared" si="531"/>
        <v>-0.11442540336393758</v>
      </c>
      <c r="W3009" s="37">
        <f t="shared" si="532"/>
        <v>-6.6916435404721364E-2</v>
      </c>
    </row>
    <row r="3010" spans="2:23">
      <c r="B3010" s="62">
        <v>2976</v>
      </c>
      <c r="C3010" s="70">
        <v>20000</v>
      </c>
      <c r="D3010" s="70">
        <v>17225.737055188558</v>
      </c>
      <c r="E3010" s="70">
        <v>14776.295309922662</v>
      </c>
      <c r="F3010" s="70">
        <v>10380.608315934414</v>
      </c>
      <c r="G3010" s="70">
        <v>19602</v>
      </c>
      <c r="H3010" s="70">
        <v>16703.007345815782</v>
      </c>
      <c r="I3010" s="70">
        <v>13769.623770286265</v>
      </c>
      <c r="J3010" s="70">
        <v>8818.903438207155</v>
      </c>
      <c r="K3010" s="70">
        <v>35661.770652602543</v>
      </c>
      <c r="L3010" s="70">
        <f t="shared" si="522"/>
        <v>156937.94588795738</v>
      </c>
      <c r="M3010" s="70"/>
      <c r="N3010" s="37">
        <f t="shared" si="523"/>
        <v>1.4884274118996732E-2</v>
      </c>
      <c r="O3010" s="37">
        <f t="shared" si="524"/>
        <v>-3.7249549320689135E-2</v>
      </c>
      <c r="P3010" s="37">
        <f t="shared" si="525"/>
        <v>-8.3720569296641956E-2</v>
      </c>
      <c r="Q3010" s="37">
        <f t="shared" si="526"/>
        <v>-0.17633979266950006</v>
      </c>
      <c r="R3010" s="37">
        <f t="shared" si="527"/>
        <v>4.5454938321141114E-3</v>
      </c>
      <c r="S3010" s="37">
        <f t="shared" si="528"/>
        <v>-4.6408192373604162E-2</v>
      </c>
      <c r="T3010" s="37">
        <f t="shared" si="529"/>
        <v>-0.10302472874989921</v>
      </c>
      <c r="U3010" s="37">
        <f t="shared" si="530"/>
        <v>-0.22047378519419347</v>
      </c>
      <c r="V3010" s="37">
        <f t="shared" si="531"/>
        <v>-5.5783782010145999E-2</v>
      </c>
      <c r="W3010" s="37">
        <f t="shared" si="532"/>
        <v>-6.7095020025379593E-2</v>
      </c>
    </row>
    <row r="3011" spans="2:23">
      <c r="B3011" s="62">
        <v>2977</v>
      </c>
      <c r="C3011" s="70">
        <v>20000</v>
      </c>
      <c r="D3011" s="70">
        <v>17097.450139876244</v>
      </c>
      <c r="E3011" s="70">
        <v>14437.372247938549</v>
      </c>
      <c r="F3011" s="70">
        <v>9707.5496746186072</v>
      </c>
      <c r="G3011" s="70">
        <v>19602</v>
      </c>
      <c r="H3011" s="70">
        <v>16892.339349632446</v>
      </c>
      <c r="I3011" s="70">
        <v>13938.216448478883</v>
      </c>
      <c r="J3011" s="70">
        <v>8837.7768144467445</v>
      </c>
      <c r="K3011" s="70">
        <v>30059.703242874188</v>
      </c>
      <c r="L3011" s="70">
        <f t="shared" si="522"/>
        <v>150572.40791786564</v>
      </c>
      <c r="M3011" s="70"/>
      <c r="N3011" s="37">
        <f t="shared" si="523"/>
        <v>1.4884274118996732E-2</v>
      </c>
      <c r="O3011" s="37">
        <f t="shared" si="524"/>
        <v>-4.0841241776400583E-2</v>
      </c>
      <c r="P3011" s="37">
        <f t="shared" si="525"/>
        <v>-9.428985275745394E-2</v>
      </c>
      <c r="Q3011" s="37">
        <f t="shared" si="526"/>
        <v>-0.20348952171697865</v>
      </c>
      <c r="R3011" s="37">
        <f t="shared" si="527"/>
        <v>4.5454938321141114E-3</v>
      </c>
      <c r="S3011" s="37">
        <f t="shared" si="528"/>
        <v>-4.1018842615368145E-2</v>
      </c>
      <c r="T3011" s="37">
        <f t="shared" si="529"/>
        <v>-9.7550236849194616E-2</v>
      </c>
      <c r="U3011" s="37">
        <f t="shared" si="530"/>
        <v>-0.2196400971628848</v>
      </c>
      <c r="V3011" s="37">
        <f t="shared" si="531"/>
        <v>-0.13311328244582343</v>
      </c>
      <c r="W3011" s="37">
        <f t="shared" si="532"/>
        <v>-8.6210576211681711E-2</v>
      </c>
    </row>
    <row r="3012" spans="2:23">
      <c r="B3012" s="62">
        <v>2978</v>
      </c>
      <c r="C3012" s="70">
        <v>20000</v>
      </c>
      <c r="D3012" s="70">
        <v>17950.409642773317</v>
      </c>
      <c r="E3012" s="70">
        <v>15719.266650998839</v>
      </c>
      <c r="F3012" s="70">
        <v>11292.762302579284</v>
      </c>
      <c r="G3012" s="70">
        <v>19602</v>
      </c>
      <c r="H3012" s="70">
        <v>17471.736822001341</v>
      </c>
      <c r="I3012" s="70">
        <v>14753.413236392587</v>
      </c>
      <c r="J3012" s="70">
        <v>9728.8457790933608</v>
      </c>
      <c r="K3012" s="70">
        <v>29119.18958432159</v>
      </c>
      <c r="L3012" s="70">
        <f t="shared" si="522"/>
        <v>155637.62401816034</v>
      </c>
      <c r="M3012" s="70"/>
      <c r="N3012" s="37">
        <f t="shared" si="523"/>
        <v>1.4884274118996732E-2</v>
      </c>
      <c r="O3012" s="37">
        <f t="shared" si="524"/>
        <v>-1.7207110290594962E-2</v>
      </c>
      <c r="P3012" s="37">
        <f t="shared" si="525"/>
        <v>-5.4935832907350157E-2</v>
      </c>
      <c r="Q3012" s="37">
        <f t="shared" si="526"/>
        <v>-0.14091373405599072</v>
      </c>
      <c r="R3012" s="37">
        <f t="shared" si="527"/>
        <v>4.5454938321141114E-3</v>
      </c>
      <c r="S3012" s="37">
        <f t="shared" si="528"/>
        <v>-2.4711249333715712E-2</v>
      </c>
      <c r="T3012" s="37">
        <f t="shared" si="529"/>
        <v>-7.1534680159398012E-2</v>
      </c>
      <c r="U3012" s="37">
        <f t="shared" si="530"/>
        <v>-0.18124476359664488</v>
      </c>
      <c r="V3012" s="37">
        <f t="shared" si="531"/>
        <v>-0.14678271254736064</v>
      </c>
      <c r="W3012" s="37">
        <f t="shared" si="532"/>
        <v>-7.096788826680267E-2</v>
      </c>
    </row>
    <row r="3013" spans="2:23">
      <c r="B3013" s="62">
        <v>2979</v>
      </c>
      <c r="C3013" s="70">
        <v>20000</v>
      </c>
      <c r="D3013" s="70">
        <v>18593.221261306273</v>
      </c>
      <c r="E3013" s="70">
        <v>16840.543626884431</v>
      </c>
      <c r="F3013" s="70">
        <v>12717.527916042805</v>
      </c>
      <c r="G3013" s="70">
        <v>19602</v>
      </c>
      <c r="H3013" s="70">
        <v>18258.443889205442</v>
      </c>
      <c r="I3013" s="70">
        <v>16072.228059123461</v>
      </c>
      <c r="J3013" s="70">
        <v>11320.363332926363</v>
      </c>
      <c r="K3013" s="70">
        <v>33121.286032986944</v>
      </c>
      <c r="L3013" s="70">
        <f t="shared" si="522"/>
        <v>166525.61411847573</v>
      </c>
      <c r="M3013" s="70"/>
      <c r="N3013" s="37">
        <f t="shared" si="523"/>
        <v>1.4884274118996732E-2</v>
      </c>
      <c r="O3013" s="37">
        <f t="shared" si="524"/>
        <v>2.3521955886240953E-4</v>
      </c>
      <c r="P3013" s="37">
        <f t="shared" si="525"/>
        <v>-2.1810020385515605E-2</v>
      </c>
      <c r="Q3013" s="37">
        <f t="shared" si="526"/>
        <v>-8.8329226256137039E-2</v>
      </c>
      <c r="R3013" s="37">
        <f t="shared" si="527"/>
        <v>4.5454938321141114E-3</v>
      </c>
      <c r="S3013" s="37">
        <f t="shared" si="528"/>
        <v>-2.9956437378833023E-3</v>
      </c>
      <c r="T3013" s="37">
        <f t="shared" si="529"/>
        <v>-3.0924807375216856E-2</v>
      </c>
      <c r="U3013" s="37">
        <f t="shared" si="530"/>
        <v>-0.11681107585993256</v>
      </c>
      <c r="V3013" s="37">
        <f t="shared" si="531"/>
        <v>-9.0037280530310015E-2</v>
      </c>
      <c r="W3013" s="37">
        <f t="shared" si="532"/>
        <v>-3.9020880218616938E-2</v>
      </c>
    </row>
    <row r="3014" spans="2:23">
      <c r="B3014" s="62">
        <v>2980</v>
      </c>
      <c r="C3014" s="70">
        <v>20000</v>
      </c>
      <c r="D3014" s="70">
        <v>17773.965291141943</v>
      </c>
      <c r="E3014" s="70">
        <v>15435.548638063763</v>
      </c>
      <c r="F3014" s="70">
        <v>11003.024323560789</v>
      </c>
      <c r="G3014" s="70">
        <v>19602</v>
      </c>
      <c r="H3014" s="70">
        <v>17666.64794418537</v>
      </c>
      <c r="I3014" s="70">
        <v>15071.919933890256</v>
      </c>
      <c r="J3014" s="70">
        <v>10241.91537717344</v>
      </c>
      <c r="K3014" s="70">
        <v>27603.900955885005</v>
      </c>
      <c r="L3014" s="70">
        <f t="shared" si="522"/>
        <v>154398.92246390056</v>
      </c>
      <c r="M3014" s="70"/>
      <c r="N3014" s="37">
        <f t="shared" si="523"/>
        <v>1.4884274118996732E-2</v>
      </c>
      <c r="O3014" s="37">
        <f t="shared" si="524"/>
        <v>-2.2049241918947082E-2</v>
      </c>
      <c r="P3014" s="37">
        <f t="shared" si="525"/>
        <v>-6.3503428916893756E-2</v>
      </c>
      <c r="Q3014" s="37">
        <f t="shared" si="526"/>
        <v>-0.1520061176503984</v>
      </c>
      <c r="R3014" s="37">
        <f t="shared" si="527"/>
        <v>4.5454938321141114E-3</v>
      </c>
      <c r="S3014" s="37">
        <f t="shared" si="528"/>
        <v>-1.9286276438008843E-2</v>
      </c>
      <c r="T3014" s="37">
        <f t="shared" si="529"/>
        <v>-6.1566025672016744E-2</v>
      </c>
      <c r="U3014" s="37">
        <f t="shared" si="530"/>
        <v>-0.15993281080636668</v>
      </c>
      <c r="V3014" s="37">
        <f t="shared" si="531"/>
        <v>-0.16927891329452516</v>
      </c>
      <c r="W3014" s="37">
        <f t="shared" si="532"/>
        <v>-7.4672302424881876E-2</v>
      </c>
    </row>
    <row r="3015" spans="2:23">
      <c r="B3015" s="62">
        <v>2981</v>
      </c>
      <c r="C3015" s="70">
        <v>20000</v>
      </c>
      <c r="D3015" s="70">
        <v>17853.124710688156</v>
      </c>
      <c r="E3015" s="70">
        <v>15671.253203969442</v>
      </c>
      <c r="F3015" s="70">
        <v>11307.390160831319</v>
      </c>
      <c r="G3015" s="70">
        <v>19602</v>
      </c>
      <c r="H3015" s="70">
        <v>17493.219472458324</v>
      </c>
      <c r="I3015" s="70">
        <v>14894.444371226282</v>
      </c>
      <c r="J3015" s="70">
        <v>9983.9246638214681</v>
      </c>
      <c r="K3015" s="70">
        <v>39369.610796970897</v>
      </c>
      <c r="L3015" s="70">
        <f t="shared" si="522"/>
        <v>166174.96737996588</v>
      </c>
      <c r="M3015" s="70"/>
      <c r="N3015" s="37">
        <f t="shared" si="523"/>
        <v>1.4884274118996732E-2</v>
      </c>
      <c r="O3015" s="37">
        <f t="shared" si="524"/>
        <v>-1.9873925090941769E-2</v>
      </c>
      <c r="P3015" s="37">
        <f t="shared" si="525"/>
        <v>-5.6380254319590262E-2</v>
      </c>
      <c r="Q3015" s="37">
        <f t="shared" si="526"/>
        <v>-0.14035751384390993</v>
      </c>
      <c r="R3015" s="37">
        <f t="shared" si="527"/>
        <v>4.5454938321141114E-3</v>
      </c>
      <c r="S3015" s="37">
        <f t="shared" si="528"/>
        <v>-2.4111842672129069E-2</v>
      </c>
      <c r="T3015" s="37">
        <f t="shared" si="529"/>
        <v>-6.710753251224566E-2</v>
      </c>
      <c r="U3015" s="37">
        <f t="shared" si="530"/>
        <v>-0.17058081112851531</v>
      </c>
      <c r="V3015" s="37">
        <f t="shared" si="531"/>
        <v>-7.9111582502944255E-3</v>
      </c>
      <c r="W3015" s="37">
        <f t="shared" si="532"/>
        <v>-4.00331622213842E-2</v>
      </c>
    </row>
    <row r="3016" spans="2:23">
      <c r="B3016" s="62">
        <v>2982</v>
      </c>
      <c r="C3016" s="70">
        <v>20000</v>
      </c>
      <c r="D3016" s="70">
        <v>18118.541102457308</v>
      </c>
      <c r="E3016" s="70">
        <v>15962.373026830952</v>
      </c>
      <c r="F3016" s="70">
        <v>11542.284030644565</v>
      </c>
      <c r="G3016" s="70">
        <v>19602</v>
      </c>
      <c r="H3016" s="70">
        <v>17739.181975827232</v>
      </c>
      <c r="I3016" s="70">
        <v>15148.400467302345</v>
      </c>
      <c r="J3016" s="70">
        <v>10161.483910670368</v>
      </c>
      <c r="K3016" s="70">
        <v>41490.553171338935</v>
      </c>
      <c r="L3016" s="70">
        <f t="shared" si="522"/>
        <v>169764.81768507173</v>
      </c>
      <c r="M3016" s="70"/>
      <c r="N3016" s="37">
        <f t="shared" si="523"/>
        <v>1.4884274118996732E-2</v>
      </c>
      <c r="O3016" s="37">
        <f t="shared" si="524"/>
        <v>-1.2615201694858968E-2</v>
      </c>
      <c r="P3016" s="37">
        <f t="shared" si="525"/>
        <v>-4.7655925109844288E-2</v>
      </c>
      <c r="Q3016" s="37">
        <f t="shared" si="526"/>
        <v>-0.13147452536540094</v>
      </c>
      <c r="R3016" s="37">
        <f t="shared" si="527"/>
        <v>4.5454938321141114E-3</v>
      </c>
      <c r="S3016" s="37">
        <f t="shared" si="528"/>
        <v>-1.7275078415474154E-2</v>
      </c>
      <c r="T3016" s="37">
        <f t="shared" si="529"/>
        <v>-5.9188056835027592E-2</v>
      </c>
      <c r="U3016" s="37">
        <f t="shared" si="530"/>
        <v>-0.16323790620668899</v>
      </c>
      <c r="V3016" s="37">
        <f t="shared" si="531"/>
        <v>1.8461501129754865E-2</v>
      </c>
      <c r="W3016" s="37">
        <f t="shared" si="532"/>
        <v>-2.9719563025178086E-2</v>
      </c>
    </row>
    <row r="3017" spans="2:23">
      <c r="B3017" s="62">
        <v>2983</v>
      </c>
      <c r="C3017" s="70">
        <v>20000</v>
      </c>
      <c r="D3017" s="70">
        <v>16832.64399380649</v>
      </c>
      <c r="E3017" s="70">
        <v>14383.215470196888</v>
      </c>
      <c r="F3017" s="70">
        <v>10088.326827832441</v>
      </c>
      <c r="G3017" s="70">
        <v>19602</v>
      </c>
      <c r="H3017" s="70">
        <v>16264.354963919361</v>
      </c>
      <c r="I3017" s="70">
        <v>13314.383771201694</v>
      </c>
      <c r="J3017" s="70">
        <v>8459.733949757494</v>
      </c>
      <c r="K3017" s="70">
        <v>43811.187401539115</v>
      </c>
      <c r="L3017" s="70">
        <f t="shared" si="522"/>
        <v>162755.84637825351</v>
      </c>
      <c r="M3017" s="70"/>
      <c r="N3017" s="37">
        <f t="shared" si="523"/>
        <v>1.4884274118996732E-2</v>
      </c>
      <c r="O3017" s="37">
        <f t="shared" si="524"/>
        <v>-4.8297975949558203E-2</v>
      </c>
      <c r="P3017" s="37">
        <f t="shared" si="525"/>
        <v>-9.5990177013131395E-2</v>
      </c>
      <c r="Q3017" s="37">
        <f t="shared" si="526"/>
        <v>-0.18801827584621444</v>
      </c>
      <c r="R3017" s="37">
        <f t="shared" si="527"/>
        <v>4.5454938321141114E-3</v>
      </c>
      <c r="S3017" s="37">
        <f t="shared" si="528"/>
        <v>-5.9013056846069167E-2</v>
      </c>
      <c r="T3017" s="37">
        <f t="shared" si="529"/>
        <v>-0.11797688149411267</v>
      </c>
      <c r="U3017" s="37">
        <f t="shared" si="530"/>
        <v>-0.23651275925241244</v>
      </c>
      <c r="V3017" s="37">
        <f t="shared" si="531"/>
        <v>4.6556106971087363E-2</v>
      </c>
      <c r="W3017" s="37">
        <f t="shared" si="532"/>
        <v>-4.996035574777058E-2</v>
      </c>
    </row>
    <row r="3018" spans="2:23">
      <c r="B3018" s="62">
        <v>2984</v>
      </c>
      <c r="C3018" s="70">
        <v>20000</v>
      </c>
      <c r="D3018" s="70">
        <v>17526.430201351737</v>
      </c>
      <c r="E3018" s="70">
        <v>15151.530395256519</v>
      </c>
      <c r="F3018" s="70">
        <v>10818.761574206961</v>
      </c>
      <c r="G3018" s="70">
        <v>19602</v>
      </c>
      <c r="H3018" s="70">
        <v>17248.107375826818</v>
      </c>
      <c r="I3018" s="70">
        <v>14519.378508722875</v>
      </c>
      <c r="J3018" s="70">
        <v>9707.3233428920958</v>
      </c>
      <c r="K3018" s="70">
        <v>35692.328153101647</v>
      </c>
      <c r="L3018" s="70">
        <f t="shared" si="522"/>
        <v>160265.85955135865</v>
      </c>
      <c r="M3018" s="70"/>
      <c r="N3018" s="37">
        <f t="shared" si="523"/>
        <v>1.4884274118996732E-2</v>
      </c>
      <c r="O3018" s="37">
        <f t="shared" si="524"/>
        <v>-2.8882998131124937E-2</v>
      </c>
      <c r="P3018" s="37">
        <f t="shared" si="525"/>
        <v>-7.21593257752835E-2</v>
      </c>
      <c r="Q3018" s="37">
        <f t="shared" si="526"/>
        <v>-0.15913658437147715</v>
      </c>
      <c r="R3018" s="37">
        <f t="shared" si="527"/>
        <v>4.5454938321141114E-3</v>
      </c>
      <c r="S3018" s="37">
        <f t="shared" si="528"/>
        <v>-3.0972953334517661E-2</v>
      </c>
      <c r="T3018" s="37">
        <f t="shared" si="529"/>
        <v>-7.892828336613944E-2</v>
      </c>
      <c r="U3018" s="37">
        <f t="shared" si="530"/>
        <v>-0.18215090211983076</v>
      </c>
      <c r="V3018" s="37">
        <f t="shared" si="531"/>
        <v>-5.537933336839318E-2</v>
      </c>
      <c r="W3018" s="37">
        <f t="shared" si="532"/>
        <v>-5.7255650672446867E-2</v>
      </c>
    </row>
    <row r="3019" spans="2:23">
      <c r="B3019" s="62">
        <v>2985</v>
      </c>
      <c r="C3019" s="70">
        <v>20000</v>
      </c>
      <c r="D3019" s="70">
        <v>18404.004899699255</v>
      </c>
      <c r="E3019" s="70">
        <v>16466.296567475827</v>
      </c>
      <c r="F3019" s="70">
        <v>12135.840370629056</v>
      </c>
      <c r="G3019" s="70">
        <v>19602</v>
      </c>
      <c r="H3019" s="70">
        <v>17910.365640045518</v>
      </c>
      <c r="I3019" s="70">
        <v>15449.869760780077</v>
      </c>
      <c r="J3019" s="70">
        <v>10448.986257688715</v>
      </c>
      <c r="K3019" s="70">
        <v>31864.842384271804</v>
      </c>
      <c r="L3019" s="70">
        <f t="shared" si="522"/>
        <v>162282.20588059025</v>
      </c>
      <c r="M3019" s="70"/>
      <c r="N3019" s="37">
        <f t="shared" si="523"/>
        <v>1.4884274118996732E-2</v>
      </c>
      <c r="O3019" s="37">
        <f t="shared" si="524"/>
        <v>-4.8673079060856939E-3</v>
      </c>
      <c r="P3019" s="37">
        <f t="shared" si="525"/>
        <v>-3.2740235084496749E-2</v>
      </c>
      <c r="Q3019" s="37">
        <f t="shared" si="526"/>
        <v>-0.10942272229849137</v>
      </c>
      <c r="R3019" s="37">
        <f t="shared" si="527"/>
        <v>4.5454938321141114E-3</v>
      </c>
      <c r="S3019" s="37">
        <f t="shared" si="528"/>
        <v>-1.254479964408195E-2</v>
      </c>
      <c r="T3019" s="37">
        <f t="shared" si="529"/>
        <v>-4.9872595868923786E-2</v>
      </c>
      <c r="U3019" s="37">
        <f t="shared" si="530"/>
        <v>-0.15148307378407144</v>
      </c>
      <c r="V3019" s="37">
        <f t="shared" si="531"/>
        <v>-0.1074636928355267</v>
      </c>
      <c r="W3019" s="37">
        <f t="shared" si="532"/>
        <v>-5.1343731860194364E-2</v>
      </c>
    </row>
    <row r="3020" spans="2:23">
      <c r="B3020" s="62">
        <v>2986</v>
      </c>
      <c r="C3020" s="70">
        <v>20000</v>
      </c>
      <c r="D3020" s="70">
        <v>17909.412059732589</v>
      </c>
      <c r="E3020" s="70">
        <v>15607.861699555706</v>
      </c>
      <c r="F3020" s="70">
        <v>11126.683302565216</v>
      </c>
      <c r="G3020" s="70">
        <v>19602</v>
      </c>
      <c r="H3020" s="70">
        <v>17478.381457212734</v>
      </c>
      <c r="I3020" s="70">
        <v>14722.752362769314</v>
      </c>
      <c r="J3020" s="70">
        <v>9680.5578013218928</v>
      </c>
      <c r="K3020" s="70">
        <v>35522.63719588214</v>
      </c>
      <c r="L3020" s="70">
        <f t="shared" si="522"/>
        <v>161650.28587903958</v>
      </c>
      <c r="M3020" s="70"/>
      <c r="N3020" s="37">
        <f t="shared" si="523"/>
        <v>1.4884274118996732E-2</v>
      </c>
      <c r="O3020" s="37">
        <f t="shared" si="524"/>
        <v>-1.8330069776787306E-2</v>
      </c>
      <c r="P3020" s="37">
        <f t="shared" si="525"/>
        <v>-5.8290697881415166E-2</v>
      </c>
      <c r="Q3020" s="37">
        <f t="shared" si="526"/>
        <v>-0.14725428433297671</v>
      </c>
      <c r="R3020" s="37">
        <f t="shared" si="527"/>
        <v>4.5454938321141114E-3</v>
      </c>
      <c r="S3020" s="37">
        <f t="shared" si="528"/>
        <v>-2.4525812075329112E-2</v>
      </c>
      <c r="T3020" s="37">
        <f t="shared" si="529"/>
        <v>-7.2499960642184447E-2</v>
      </c>
      <c r="U3020" s="37">
        <f t="shared" si="530"/>
        <v>-0.18327918863487924</v>
      </c>
      <c r="V3020" s="37">
        <f t="shared" si="531"/>
        <v>-5.7627499394717341E-2</v>
      </c>
      <c r="W3020" s="37">
        <f t="shared" si="532"/>
        <v>-5.3192546980064814E-2</v>
      </c>
    </row>
    <row r="3021" spans="2:23">
      <c r="B3021" s="62">
        <v>2987</v>
      </c>
      <c r="C3021" s="70">
        <v>20000</v>
      </c>
      <c r="D3021" s="70">
        <v>17669.843914128913</v>
      </c>
      <c r="E3021" s="70">
        <v>15146.280854732044</v>
      </c>
      <c r="F3021" s="70">
        <v>10365.645936648325</v>
      </c>
      <c r="G3021" s="70">
        <v>19602</v>
      </c>
      <c r="H3021" s="70">
        <v>17216.223762338879</v>
      </c>
      <c r="I3021" s="70">
        <v>14243.050835669492</v>
      </c>
      <c r="J3021" s="70">
        <v>8963.8351472303548</v>
      </c>
      <c r="K3021" s="70">
        <v>42045.801814022678</v>
      </c>
      <c r="L3021" s="70">
        <f t="shared" si="522"/>
        <v>165252.6822647707</v>
      </c>
      <c r="M3021" s="70"/>
      <c r="N3021" s="37">
        <f t="shared" si="523"/>
        <v>1.4884274118996732E-2</v>
      </c>
      <c r="O3021" s="37">
        <f t="shared" si="524"/>
        <v>-2.4917908027103697E-2</v>
      </c>
      <c r="P3021" s="37">
        <f t="shared" si="525"/>
        <v>-7.232007386659467E-2</v>
      </c>
      <c r="Q3021" s="37">
        <f t="shared" si="526"/>
        <v>-0.17693360953014259</v>
      </c>
      <c r="R3021" s="37">
        <f t="shared" si="527"/>
        <v>4.5454938321141114E-3</v>
      </c>
      <c r="S3021" s="37">
        <f t="shared" si="528"/>
        <v>-3.1869004548268798E-2</v>
      </c>
      <c r="T3021" s="37">
        <f t="shared" si="529"/>
        <v>-8.7735142371096808E-2</v>
      </c>
      <c r="U3021" s="37">
        <f t="shared" si="530"/>
        <v>-0.21409443959464636</v>
      </c>
      <c r="V3021" s="37">
        <f t="shared" si="531"/>
        <v>2.5253649274445067E-2</v>
      </c>
      <c r="W3021" s="37">
        <f t="shared" si="532"/>
        <v>-4.2700817345644904E-2</v>
      </c>
    </row>
    <row r="3022" spans="2:23">
      <c r="B3022" s="62">
        <v>2988</v>
      </c>
      <c r="C3022" s="70">
        <v>20000</v>
      </c>
      <c r="D3022" s="70">
        <v>18146.904678063591</v>
      </c>
      <c r="E3022" s="70">
        <v>16069.302446601027</v>
      </c>
      <c r="F3022" s="70">
        <v>11968.88139660165</v>
      </c>
      <c r="G3022" s="70">
        <v>19602</v>
      </c>
      <c r="H3022" s="70">
        <v>17814.51185509178</v>
      </c>
      <c r="I3022" s="70">
        <v>15326.996960501407</v>
      </c>
      <c r="J3022" s="70">
        <v>10641.501917296382</v>
      </c>
      <c r="K3022" s="70">
        <v>32645.579715031294</v>
      </c>
      <c r="L3022" s="70">
        <f t="shared" si="522"/>
        <v>162215.67896918714</v>
      </c>
      <c r="M3022" s="70"/>
      <c r="N3022" s="37">
        <f t="shared" si="523"/>
        <v>1.4884274118996732E-2</v>
      </c>
      <c r="O3022" s="37">
        <f t="shared" si="524"/>
        <v>-1.1842655731515883E-2</v>
      </c>
      <c r="P3022" s="37">
        <f t="shared" si="525"/>
        <v>-4.4471447895566896E-2</v>
      </c>
      <c r="Q3022" s="37">
        <f t="shared" si="526"/>
        <v>-0.11557000229886805</v>
      </c>
      <c r="R3022" s="37">
        <f t="shared" si="527"/>
        <v>4.5454938321141114E-3</v>
      </c>
      <c r="S3022" s="37">
        <f t="shared" si="528"/>
        <v>-1.5190705945522076E-2</v>
      </c>
      <c r="T3022" s="37">
        <f t="shared" si="529"/>
        <v>-5.3658319051713588E-2</v>
      </c>
      <c r="U3022" s="37">
        <f t="shared" si="530"/>
        <v>-0.14370206864547508</v>
      </c>
      <c r="V3022" s="37">
        <f t="shared" si="531"/>
        <v>-9.6595609444041775E-2</v>
      </c>
      <c r="W3022" s="37">
        <f t="shared" si="532"/>
        <v>-5.1538200626891073E-2</v>
      </c>
    </row>
    <row r="3023" spans="2:23">
      <c r="B3023" s="62">
        <v>2989</v>
      </c>
      <c r="C3023" s="70">
        <v>20000</v>
      </c>
      <c r="D3023" s="70">
        <v>17407.654471071364</v>
      </c>
      <c r="E3023" s="70">
        <v>14946.660715285911</v>
      </c>
      <c r="F3023" s="70">
        <v>10390.712796220423</v>
      </c>
      <c r="G3023" s="70">
        <v>19602</v>
      </c>
      <c r="H3023" s="70">
        <v>16979.671953019901</v>
      </c>
      <c r="I3023" s="70">
        <v>14084.91355409497</v>
      </c>
      <c r="J3023" s="70">
        <v>9022.5271124916708</v>
      </c>
      <c r="K3023" s="70">
        <v>34193.403148274279</v>
      </c>
      <c r="L3023" s="70">
        <f t="shared" si="522"/>
        <v>156627.54375045851</v>
      </c>
      <c r="M3023" s="70"/>
      <c r="N3023" s="37">
        <f t="shared" si="523"/>
        <v>1.4884274118996732E-2</v>
      </c>
      <c r="O3023" s="37">
        <f t="shared" si="524"/>
        <v>-3.2179197550704863E-2</v>
      </c>
      <c r="P3023" s="37">
        <f t="shared" si="525"/>
        <v>-7.8453520360013518E-2</v>
      </c>
      <c r="Q3023" s="37">
        <f t="shared" si="526"/>
        <v>-0.17593901490479247</v>
      </c>
      <c r="R3023" s="37">
        <f t="shared" si="527"/>
        <v>4.5454938321141114E-3</v>
      </c>
      <c r="S3023" s="37">
        <f t="shared" si="528"/>
        <v>-3.8543094527832666E-2</v>
      </c>
      <c r="T3023" s="37">
        <f t="shared" si="529"/>
        <v>-9.2813610274070646E-2</v>
      </c>
      <c r="U3023" s="37">
        <f t="shared" si="530"/>
        <v>-0.21152572416171522</v>
      </c>
      <c r="V3023" s="37">
        <f t="shared" si="531"/>
        <v>-7.5427083077350243E-2</v>
      </c>
      <c r="W3023" s="37">
        <f t="shared" si="532"/>
        <v>-6.8018056915679304E-2</v>
      </c>
    </row>
    <row r="3024" spans="2:23">
      <c r="B3024" s="62">
        <v>2990</v>
      </c>
      <c r="C3024" s="70">
        <v>20000</v>
      </c>
      <c r="D3024" s="70">
        <v>17936.522183763398</v>
      </c>
      <c r="E3024" s="70">
        <v>15639.416859229035</v>
      </c>
      <c r="F3024" s="70">
        <v>10988.728880232757</v>
      </c>
      <c r="G3024" s="70">
        <v>19602</v>
      </c>
      <c r="H3024" s="70">
        <v>17458.232763974058</v>
      </c>
      <c r="I3024" s="70">
        <v>14678.490468255355</v>
      </c>
      <c r="J3024" s="70">
        <v>9466.9436138489909</v>
      </c>
      <c r="K3024" s="70">
        <v>30606.530662474219</v>
      </c>
      <c r="L3024" s="70">
        <f t="shared" si="522"/>
        <v>156376.86543177781</v>
      </c>
      <c r="M3024" s="70"/>
      <c r="N3024" s="37">
        <f t="shared" si="523"/>
        <v>1.4884274118996732E-2</v>
      </c>
      <c r="O3024" s="37">
        <f t="shared" si="524"/>
        <v>-1.7587356120016273E-2</v>
      </c>
      <c r="P3024" s="37">
        <f t="shared" si="525"/>
        <v>-5.7339229202591935E-2</v>
      </c>
      <c r="Q3024" s="37">
        <f t="shared" si="526"/>
        <v>-0.15255716562360777</v>
      </c>
      <c r="R3024" s="37">
        <f t="shared" si="527"/>
        <v>4.5454938321141114E-3</v>
      </c>
      <c r="S3024" s="37">
        <f t="shared" si="528"/>
        <v>-2.5088226787969181E-2</v>
      </c>
      <c r="T3024" s="37">
        <f t="shared" si="529"/>
        <v>-7.3895209618586088E-2</v>
      </c>
      <c r="U3024" s="37">
        <f t="shared" si="530"/>
        <v>-0.1923404619156911</v>
      </c>
      <c r="V3024" s="37">
        <f t="shared" si="531"/>
        <v>-0.12526388747128114</v>
      </c>
      <c r="W3024" s="37">
        <f t="shared" si="532"/>
        <v>-6.8764162021368036E-2</v>
      </c>
    </row>
    <row r="3025" spans="2:23">
      <c r="B3025" s="62">
        <v>2991</v>
      </c>
      <c r="C3025" s="70">
        <v>20000</v>
      </c>
      <c r="D3025" s="70">
        <v>18127.803767792106</v>
      </c>
      <c r="E3025" s="70">
        <v>15962.033410698557</v>
      </c>
      <c r="F3025" s="70">
        <v>11505.508711278397</v>
      </c>
      <c r="G3025" s="70">
        <v>19602</v>
      </c>
      <c r="H3025" s="70">
        <v>17548.13417529019</v>
      </c>
      <c r="I3025" s="70">
        <v>14827.406480181407</v>
      </c>
      <c r="J3025" s="70">
        <v>9714.0405785053263</v>
      </c>
      <c r="K3025" s="70">
        <v>27219.591069712238</v>
      </c>
      <c r="L3025" s="70">
        <f t="shared" si="522"/>
        <v>154506.51819345824</v>
      </c>
      <c r="M3025" s="70"/>
      <c r="N3025" s="37">
        <f t="shared" si="523"/>
        <v>1.4884274118996732E-2</v>
      </c>
      <c r="O3025" s="37">
        <f t="shared" si="524"/>
        <v>-1.2362845660886634E-2</v>
      </c>
      <c r="P3025" s="37">
        <f t="shared" si="525"/>
        <v>-4.7666056220401321E-2</v>
      </c>
      <c r="Q3025" s="37">
        <f t="shared" si="526"/>
        <v>-0.13285925059796444</v>
      </c>
      <c r="R3025" s="37">
        <f t="shared" si="527"/>
        <v>4.5454938321141114E-3</v>
      </c>
      <c r="S3025" s="37">
        <f t="shared" si="528"/>
        <v>-2.258128918465796E-2</v>
      </c>
      <c r="T3025" s="37">
        <f t="shared" si="529"/>
        <v>-6.9209311904287696E-2</v>
      </c>
      <c r="U3025" s="37">
        <f t="shared" si="530"/>
        <v>-0.18186798504544732</v>
      </c>
      <c r="V3025" s="37">
        <f t="shared" si="531"/>
        <v>-0.17508195756014289</v>
      </c>
      <c r="W3025" s="37">
        <f t="shared" si="532"/>
        <v>-7.4349942761126941E-2</v>
      </c>
    </row>
    <row r="3026" spans="2:23">
      <c r="B3026" s="62">
        <v>2992</v>
      </c>
      <c r="C3026" s="70">
        <v>20000</v>
      </c>
      <c r="D3026" s="70">
        <v>17817.518804589661</v>
      </c>
      <c r="E3026" s="70">
        <v>15417.016093718872</v>
      </c>
      <c r="F3026" s="70">
        <v>10781.88659871309</v>
      </c>
      <c r="G3026" s="70">
        <v>19602</v>
      </c>
      <c r="H3026" s="70">
        <v>17199.717047310329</v>
      </c>
      <c r="I3026" s="70">
        <v>14245.935142907898</v>
      </c>
      <c r="J3026" s="70">
        <v>9009.856636368926</v>
      </c>
      <c r="K3026" s="70">
        <v>34088.978897447996</v>
      </c>
      <c r="L3026" s="70">
        <f t="shared" si="522"/>
        <v>158162.90922105679</v>
      </c>
      <c r="M3026" s="70"/>
      <c r="N3026" s="37">
        <f t="shared" si="523"/>
        <v>1.4884274118996732E-2</v>
      </c>
      <c r="O3026" s="37">
        <f t="shared" si="524"/>
        <v>-2.0851784570128373E-2</v>
      </c>
      <c r="P3026" s="37">
        <f t="shared" si="525"/>
        <v>-6.4065795608464926E-2</v>
      </c>
      <c r="Q3026" s="37">
        <f t="shared" si="526"/>
        <v>-0.16057081895951708</v>
      </c>
      <c r="R3026" s="37">
        <f t="shared" si="527"/>
        <v>4.5454938321141114E-3</v>
      </c>
      <c r="S3026" s="37">
        <f t="shared" si="528"/>
        <v>-3.2333232215979835E-2</v>
      </c>
      <c r="T3026" s="37">
        <f t="shared" si="529"/>
        <v>-8.7642777365706581E-2</v>
      </c>
      <c r="U3026" s="37">
        <f t="shared" si="530"/>
        <v>-0.21207955205411277</v>
      </c>
      <c r="V3026" s="37">
        <f t="shared" si="531"/>
        <v>-7.6839952967959091E-2</v>
      </c>
      <c r="W3026" s="37">
        <f t="shared" si="532"/>
        <v>-6.3461249061709024E-2</v>
      </c>
    </row>
    <row r="3027" spans="2:23">
      <c r="B3027" s="62">
        <v>2993</v>
      </c>
      <c r="C3027" s="70">
        <v>20000</v>
      </c>
      <c r="D3027" s="70">
        <v>18291.29772974244</v>
      </c>
      <c r="E3027" s="70">
        <v>16231.952925253932</v>
      </c>
      <c r="F3027" s="70">
        <v>11977.6012104206</v>
      </c>
      <c r="G3027" s="70">
        <v>19602</v>
      </c>
      <c r="H3027" s="70">
        <v>18092.832314530064</v>
      </c>
      <c r="I3027" s="70">
        <v>15705.076449196587</v>
      </c>
      <c r="J3027" s="70">
        <v>10951.193278671768</v>
      </c>
      <c r="K3027" s="70">
        <v>29395.416022374367</v>
      </c>
      <c r="L3027" s="70">
        <f t="shared" si="522"/>
        <v>160247.36993018974</v>
      </c>
      <c r="M3027" s="70"/>
      <c r="N3027" s="37">
        <f t="shared" si="523"/>
        <v>1.4884274118996732E-2</v>
      </c>
      <c r="O3027" s="37">
        <f t="shared" si="524"/>
        <v>-7.9191119640131813E-3</v>
      </c>
      <c r="P3027" s="37">
        <f t="shared" si="525"/>
        <v>-3.9647782437709056E-2</v>
      </c>
      <c r="Q3027" s="37">
        <f t="shared" si="526"/>
        <v>-0.11524788945749054</v>
      </c>
      <c r="R3027" s="37">
        <f t="shared" si="527"/>
        <v>4.5454938321141114E-3</v>
      </c>
      <c r="S3027" s="37">
        <f t="shared" si="528"/>
        <v>-7.5275629524743648E-3</v>
      </c>
      <c r="T3027" s="37">
        <f t="shared" si="529"/>
        <v>-4.205745829974683E-2</v>
      </c>
      <c r="U3027" s="37">
        <f t="shared" si="530"/>
        <v>-0.13133134044094785</v>
      </c>
      <c r="V3027" s="37">
        <f t="shared" si="531"/>
        <v>-0.14274542838235083</v>
      </c>
      <c r="W3027" s="37">
        <f t="shared" si="532"/>
        <v>-5.7310033710426311E-2</v>
      </c>
    </row>
    <row r="3028" spans="2:23">
      <c r="B3028" s="62">
        <v>2994</v>
      </c>
      <c r="C3028" s="70">
        <v>20000</v>
      </c>
      <c r="D3028" s="70">
        <v>17115.183422808183</v>
      </c>
      <c r="E3028" s="70">
        <v>14721.52467542072</v>
      </c>
      <c r="F3028" s="70">
        <v>10401.484814176256</v>
      </c>
      <c r="G3028" s="70">
        <v>19602</v>
      </c>
      <c r="H3028" s="70">
        <v>16836.162046553247</v>
      </c>
      <c r="I3028" s="70">
        <v>14095.890555751163</v>
      </c>
      <c r="J3028" s="70">
        <v>9318.1423452149193</v>
      </c>
      <c r="K3028" s="70">
        <v>36789.328723417908</v>
      </c>
      <c r="L3028" s="70">
        <f t="shared" si="522"/>
        <v>158879.71658334238</v>
      </c>
      <c r="M3028" s="70"/>
      <c r="N3028" s="37">
        <f t="shared" si="523"/>
        <v>1.4884274118996732E-2</v>
      </c>
      <c r="O3028" s="37">
        <f t="shared" si="524"/>
        <v>-4.0343956351139743E-2</v>
      </c>
      <c r="P3028" s="37">
        <f t="shared" si="525"/>
        <v>-8.542031188948207E-2</v>
      </c>
      <c r="Q3028" s="37">
        <f t="shared" si="526"/>
        <v>-0.17551197489047188</v>
      </c>
      <c r="R3028" s="37">
        <f t="shared" si="527"/>
        <v>4.5454938321141114E-3</v>
      </c>
      <c r="S3028" s="37">
        <f t="shared" si="528"/>
        <v>-4.2614768399968028E-2</v>
      </c>
      <c r="T3028" s="37">
        <f t="shared" si="529"/>
        <v>-9.2460173705036675E-2</v>
      </c>
      <c r="U3028" s="37">
        <f t="shared" si="530"/>
        <v>-0.19871299179009305</v>
      </c>
      <c r="V3028" s="37">
        <f t="shared" si="531"/>
        <v>-4.0972775107271708E-2</v>
      </c>
      <c r="W3028" s="37">
        <f t="shared" si="532"/>
        <v>-6.1341412695650854E-2</v>
      </c>
    </row>
    <row r="3029" spans="2:23">
      <c r="B3029" s="62">
        <v>2995</v>
      </c>
      <c r="C3029" s="70">
        <v>20000</v>
      </c>
      <c r="D3029" s="70">
        <v>17078.265302133186</v>
      </c>
      <c r="E3029" s="70">
        <v>14350.894868060886</v>
      </c>
      <c r="F3029" s="70">
        <v>9648.5901541369385</v>
      </c>
      <c r="G3029" s="70">
        <v>19602</v>
      </c>
      <c r="H3029" s="70">
        <v>16980.329998007797</v>
      </c>
      <c r="I3029" s="70">
        <v>14020.890241986539</v>
      </c>
      <c r="J3029" s="70">
        <v>8991.2907308614467</v>
      </c>
      <c r="K3029" s="70">
        <v>37185.762299975249</v>
      </c>
      <c r="L3029" s="70">
        <f t="shared" si="522"/>
        <v>157858.02359516206</v>
      </c>
      <c r="M3029" s="70"/>
      <c r="N3029" s="37">
        <f t="shared" si="523"/>
        <v>1.4884274118996732E-2</v>
      </c>
      <c r="O3029" s="37">
        <f t="shared" si="524"/>
        <v>-4.1379522919589351E-2</v>
      </c>
      <c r="P3029" s="37">
        <f t="shared" si="525"/>
        <v>-9.7006450961260149E-2</v>
      </c>
      <c r="Q3029" s="37">
        <f t="shared" si="526"/>
        <v>-0.20591203828445459</v>
      </c>
      <c r="R3029" s="37">
        <f t="shared" si="527"/>
        <v>4.5454938321141114E-3</v>
      </c>
      <c r="S3029" s="37">
        <f t="shared" si="528"/>
        <v>-3.8524464139397696E-2</v>
      </c>
      <c r="T3029" s="37">
        <f t="shared" si="529"/>
        <v>-9.4877777363694182E-2</v>
      </c>
      <c r="U3029" s="37">
        <f t="shared" si="530"/>
        <v>-0.21289177365083534</v>
      </c>
      <c r="V3029" s="37">
        <f t="shared" si="531"/>
        <v>-3.5819489151859396E-2</v>
      </c>
      <c r="W3029" s="37">
        <f t="shared" si="532"/>
        <v>-6.4364352522260138E-2</v>
      </c>
    </row>
    <row r="3030" spans="2:23">
      <c r="B3030" s="62">
        <v>2996</v>
      </c>
      <c r="C3030" s="70">
        <v>20000</v>
      </c>
      <c r="D3030" s="70">
        <v>17429.059146892065</v>
      </c>
      <c r="E3030" s="70">
        <v>14762.251530193336</v>
      </c>
      <c r="F3030" s="70">
        <v>9955.3639869720228</v>
      </c>
      <c r="G3030" s="70">
        <v>19602</v>
      </c>
      <c r="H3030" s="70">
        <v>17057.631227994396</v>
      </c>
      <c r="I3030" s="70">
        <v>13999.401697200125</v>
      </c>
      <c r="J3030" s="70">
        <v>8752.0849611541817</v>
      </c>
      <c r="K3030" s="70">
        <v>29049.821374105682</v>
      </c>
      <c r="L3030" s="70">
        <f t="shared" si="522"/>
        <v>150607.6139245118</v>
      </c>
      <c r="M3030" s="70"/>
      <c r="N3030" s="37">
        <f t="shared" si="523"/>
        <v>1.4884274118996732E-2</v>
      </c>
      <c r="O3030" s="37">
        <f t="shared" si="524"/>
        <v>-3.1584357897143867E-2</v>
      </c>
      <c r="P3030" s="37">
        <f t="shared" si="525"/>
        <v>-8.4156100842503134E-2</v>
      </c>
      <c r="Q3030" s="37">
        <f t="shared" si="526"/>
        <v>-0.19338693103960536</v>
      </c>
      <c r="R3030" s="37">
        <f t="shared" si="527"/>
        <v>4.5454938321141114E-3</v>
      </c>
      <c r="S3030" s="37">
        <f t="shared" si="528"/>
        <v>-3.6338439301554781E-2</v>
      </c>
      <c r="T3030" s="37">
        <f t="shared" si="529"/>
        <v>-9.5571642625403075E-2</v>
      </c>
      <c r="U3030" s="37">
        <f t="shared" si="530"/>
        <v>-0.22343253127112706</v>
      </c>
      <c r="V3030" s="37">
        <f t="shared" si="531"/>
        <v>-0.14779959261178355</v>
      </c>
      <c r="W3030" s="37">
        <f t="shared" si="532"/>
        <v>-8.6103753863923438E-2</v>
      </c>
    </row>
    <row r="3031" spans="2:23">
      <c r="B3031" s="62">
        <v>2997</v>
      </c>
      <c r="C3031" s="70">
        <v>20000</v>
      </c>
      <c r="D3031" s="70">
        <v>17644.919435056949</v>
      </c>
      <c r="E3031" s="70">
        <v>15450.348425083281</v>
      </c>
      <c r="F3031" s="70">
        <v>11053.66618139791</v>
      </c>
      <c r="G3031" s="70">
        <v>19602</v>
      </c>
      <c r="H3031" s="70">
        <v>17194.807608668794</v>
      </c>
      <c r="I3031" s="70">
        <v>14533.560227373924</v>
      </c>
      <c r="J3031" s="70">
        <v>9564.6964002164877</v>
      </c>
      <c r="K3031" s="70">
        <v>32214.37206320366</v>
      </c>
      <c r="L3031" s="70">
        <f t="shared" si="522"/>
        <v>157258.37034100099</v>
      </c>
      <c r="M3031" s="70"/>
      <c r="N3031" s="37">
        <f t="shared" si="523"/>
        <v>1.4884274118996732E-2</v>
      </c>
      <c r="O3031" s="37">
        <f t="shared" si="524"/>
        <v>-2.5605859481408033E-2</v>
      </c>
      <c r="P3031" s="37">
        <f t="shared" si="525"/>
        <v>-6.3054574475688852E-2</v>
      </c>
      <c r="Q3031" s="37">
        <f t="shared" si="526"/>
        <v>-0.15005689510438069</v>
      </c>
      <c r="R3031" s="37">
        <f t="shared" si="527"/>
        <v>4.5454938321141114E-3</v>
      </c>
      <c r="S3031" s="37">
        <f t="shared" si="528"/>
        <v>-3.247134610657032E-2</v>
      </c>
      <c r="T3031" s="37">
        <f t="shared" si="529"/>
        <v>-7.8478567428203805E-2</v>
      </c>
      <c r="U3031" s="37">
        <f t="shared" si="530"/>
        <v>-0.18818134715625168</v>
      </c>
      <c r="V3031" s="37">
        <f t="shared" si="531"/>
        <v>-0.10258186914900613</v>
      </c>
      <c r="W3031" s="37">
        <f t="shared" si="532"/>
        <v>-6.6143136971478E-2</v>
      </c>
    </row>
    <row r="3032" spans="2:23">
      <c r="B3032" s="62">
        <v>2998</v>
      </c>
      <c r="C3032" s="70">
        <v>20000</v>
      </c>
      <c r="D3032" s="70">
        <v>18500.05440801644</v>
      </c>
      <c r="E3032" s="70">
        <v>16522.298438045898</v>
      </c>
      <c r="F3032" s="70">
        <v>12322.039487666034</v>
      </c>
      <c r="G3032" s="70">
        <v>19602</v>
      </c>
      <c r="H3032" s="70">
        <v>18125.122267887506</v>
      </c>
      <c r="I3032" s="70">
        <v>15700.059073388014</v>
      </c>
      <c r="J3032" s="70">
        <v>10875.418965120007</v>
      </c>
      <c r="K3032" s="70">
        <v>33710.312953373199</v>
      </c>
      <c r="L3032" s="70">
        <f t="shared" si="522"/>
        <v>165357.30559349706</v>
      </c>
      <c r="M3032" s="70"/>
      <c r="N3032" s="37">
        <f t="shared" si="523"/>
        <v>1.4884274118996732E-2</v>
      </c>
      <c r="O3032" s="37">
        <f t="shared" si="524"/>
        <v>-2.273915290135875E-3</v>
      </c>
      <c r="P3032" s="37">
        <f t="shared" si="525"/>
        <v>-3.1096806112706044E-2</v>
      </c>
      <c r="Q3032" s="37">
        <f t="shared" si="526"/>
        <v>-0.10261670505916332</v>
      </c>
      <c r="R3032" s="37">
        <f t="shared" si="527"/>
        <v>4.5454938321141114E-3</v>
      </c>
      <c r="S3032" s="37">
        <f t="shared" si="528"/>
        <v>-6.6423338597630943E-3</v>
      </c>
      <c r="T3032" s="37">
        <f t="shared" si="529"/>
        <v>-4.2210489763462755E-2</v>
      </c>
      <c r="U3032" s="37">
        <f t="shared" si="530"/>
        <v>-0.13434183558941781</v>
      </c>
      <c r="V3032" s="37">
        <f t="shared" si="531"/>
        <v>-8.1981577617131984E-2</v>
      </c>
      <c r="W3032" s="37">
        <f t="shared" si="532"/>
        <v>-4.2397826863809995E-2</v>
      </c>
    </row>
    <row r="3033" spans="2:23">
      <c r="B3033" s="62">
        <v>2999</v>
      </c>
      <c r="C3033" s="70">
        <v>20000</v>
      </c>
      <c r="D3033" s="70">
        <v>17474.926669966153</v>
      </c>
      <c r="E3033" s="70">
        <v>14848.082661827009</v>
      </c>
      <c r="F3033" s="70">
        <v>10022.311141517792</v>
      </c>
      <c r="G3033" s="70">
        <v>19602</v>
      </c>
      <c r="H3033" s="70">
        <v>17208.72948488922</v>
      </c>
      <c r="I3033" s="70">
        <v>14246.249771258204</v>
      </c>
      <c r="J3033" s="70">
        <v>9014.5316417772719</v>
      </c>
      <c r="K3033" s="70">
        <v>24465.626070207556</v>
      </c>
      <c r="L3033" s="70">
        <f t="shared" si="522"/>
        <v>146882.4574414432</v>
      </c>
      <c r="M3033" s="70"/>
      <c r="N3033" s="37">
        <f t="shared" si="523"/>
        <v>1.4884274118996732E-2</v>
      </c>
      <c r="O3033" s="37">
        <f t="shared" si="524"/>
        <v>-3.0310920217338166E-2</v>
      </c>
      <c r="P3033" s="37">
        <f t="shared" si="525"/>
        <v>-8.1497495956418753E-2</v>
      </c>
      <c r="Q3033" s="37">
        <f t="shared" si="526"/>
        <v>-0.19067934700785893</v>
      </c>
      <c r="R3033" s="37">
        <f t="shared" si="527"/>
        <v>4.5454938321141114E-3</v>
      </c>
      <c r="S3033" s="37">
        <f t="shared" si="528"/>
        <v>-3.2079742749018481E-2</v>
      </c>
      <c r="T3033" s="37">
        <f t="shared" si="529"/>
        <v>-8.7632702496627912E-2</v>
      </c>
      <c r="U3033" s="37">
        <f t="shared" si="530"/>
        <v>-0.2118751617511806</v>
      </c>
      <c r="V3033" s="37">
        <f t="shared" si="531"/>
        <v>-0.2179254180353456</v>
      </c>
      <c r="W3033" s="37">
        <f t="shared" si="532"/>
        <v>-9.7476758788934803E-2</v>
      </c>
    </row>
    <row r="3034" spans="2:23">
      <c r="B3034" s="62">
        <v>3000</v>
      </c>
      <c r="C3034" s="70">
        <v>20000</v>
      </c>
      <c r="D3034" s="70">
        <v>18009.14420264888</v>
      </c>
      <c r="E3034" s="70">
        <v>15926.981374006789</v>
      </c>
      <c r="F3034" s="70">
        <v>11784.951984511517</v>
      </c>
      <c r="G3034" s="70">
        <v>19602</v>
      </c>
      <c r="H3034" s="70">
        <v>17612.288886152623</v>
      </c>
      <c r="I3034" s="70">
        <v>15082.823850637333</v>
      </c>
      <c r="J3034" s="70">
        <v>10332.225090755361</v>
      </c>
      <c r="K3034" s="70">
        <v>30487.456823443645</v>
      </c>
      <c r="L3034" s="70">
        <f t="shared" si="522"/>
        <v>158837.87221215613</v>
      </c>
      <c r="M3034" s="70"/>
      <c r="N3034" s="37">
        <f t="shared" si="523"/>
        <v>1.4884274118996732E-2</v>
      </c>
      <c r="O3034" s="37">
        <f t="shared" si="524"/>
        <v>-1.5600551798289786E-2</v>
      </c>
      <c r="P3034" s="37">
        <f t="shared" si="525"/>
        <v>-4.8712276010369537E-2</v>
      </c>
      <c r="Q3034" s="37">
        <f t="shared" si="526"/>
        <v>-0.12239196388305584</v>
      </c>
      <c r="R3034" s="37">
        <f t="shared" si="527"/>
        <v>4.5454938321141114E-3</v>
      </c>
      <c r="S3034" s="37">
        <f t="shared" si="528"/>
        <v>-2.0796233106363804E-2</v>
      </c>
      <c r="T3034" s="37">
        <f t="shared" si="529"/>
        <v>-6.1226627774306541E-2</v>
      </c>
      <c r="U3034" s="37">
        <f t="shared" si="530"/>
        <v>-0.1562372266733596</v>
      </c>
      <c r="V3034" s="37">
        <f t="shared" si="531"/>
        <v>-0.12696711368580671</v>
      </c>
      <c r="W3034" s="37">
        <f t="shared" si="532"/>
        <v>-6.1465028742045069E-2</v>
      </c>
    </row>
    <row r="3035" spans="2:23">
      <c r="B3035" s="62">
        <v>3001</v>
      </c>
      <c r="C3035" s="70">
        <v>20000</v>
      </c>
      <c r="D3035" s="70">
        <v>17448.493280527025</v>
      </c>
      <c r="E3035" s="70">
        <v>14876.349775341521</v>
      </c>
      <c r="F3035" s="70">
        <v>10066.127793891032</v>
      </c>
      <c r="G3035" s="70">
        <v>19602</v>
      </c>
      <c r="H3035" s="70">
        <v>16846.340265738421</v>
      </c>
      <c r="I3035" s="70">
        <v>13750.732145529724</v>
      </c>
      <c r="J3035" s="70">
        <v>8416.9935442454898</v>
      </c>
      <c r="K3035" s="70">
        <v>32411.306331902222</v>
      </c>
      <c r="L3035" s="70">
        <f t="shared" si="522"/>
        <v>153418.34313717543</v>
      </c>
      <c r="M3035" s="70"/>
      <c r="N3035" s="37">
        <f t="shared" si="523"/>
        <v>1.4884274118996732E-2</v>
      </c>
      <c r="O3035" s="37">
        <f t="shared" si="524"/>
        <v>-3.1044596243762435E-2</v>
      </c>
      <c r="P3035" s="37">
        <f t="shared" si="525"/>
        <v>-8.0623609748728287E-2</v>
      </c>
      <c r="Q3035" s="37">
        <f t="shared" si="526"/>
        <v>-0.18891213748742119</v>
      </c>
      <c r="R3035" s="37">
        <f t="shared" si="527"/>
        <v>4.5454938321141114E-3</v>
      </c>
      <c r="S3035" s="37">
        <f t="shared" si="528"/>
        <v>-4.2325420851339279E-2</v>
      </c>
      <c r="T3035" s="37">
        <f t="shared" si="529"/>
        <v>-0.10364025524018228</v>
      </c>
      <c r="U3035" s="37">
        <f t="shared" si="530"/>
        <v>-0.23844385274672197</v>
      </c>
      <c r="V3035" s="37">
        <f t="shared" si="531"/>
        <v>-9.9842981309618661E-2</v>
      </c>
      <c r="W3035" s="37">
        <f t="shared" si="532"/>
        <v>-7.7615336072634156E-2</v>
      </c>
    </row>
    <row r="3036" spans="2:23">
      <c r="B3036" s="62">
        <v>3002</v>
      </c>
      <c r="C3036" s="70">
        <v>20000</v>
      </c>
      <c r="D3036" s="70">
        <v>18408.961158864917</v>
      </c>
      <c r="E3036" s="70">
        <v>16301.83040747093</v>
      </c>
      <c r="F3036" s="70">
        <v>11862.231461721442</v>
      </c>
      <c r="G3036" s="70">
        <v>19602</v>
      </c>
      <c r="H3036" s="70">
        <v>18267.167290114805</v>
      </c>
      <c r="I3036" s="70">
        <v>15867.53207630504</v>
      </c>
      <c r="J3036" s="70">
        <v>10973.612518583685</v>
      </c>
      <c r="K3036" s="70">
        <v>31635.638821279052</v>
      </c>
      <c r="L3036" s="70">
        <f t="shared" si="522"/>
        <v>162918.97373433987</v>
      </c>
      <c r="M3036" s="70"/>
      <c r="N3036" s="37">
        <f t="shared" si="523"/>
        <v>1.4884274118996732E-2</v>
      </c>
      <c r="O3036" s="37">
        <f t="shared" si="524"/>
        <v>-4.7333206696733576E-3</v>
      </c>
      <c r="P3036" s="37">
        <f t="shared" si="525"/>
        <v>-3.7582876028682266E-2</v>
      </c>
      <c r="Q3036" s="37">
        <f t="shared" si="526"/>
        <v>-0.11951922118256642</v>
      </c>
      <c r="R3036" s="37">
        <f t="shared" si="527"/>
        <v>4.5454938321141114E-3</v>
      </c>
      <c r="S3036" s="37">
        <f t="shared" si="528"/>
        <v>-2.7575010413382062E-3</v>
      </c>
      <c r="T3036" s="37">
        <f t="shared" si="529"/>
        <v>-3.7115655636327016E-2</v>
      </c>
      <c r="U3036" s="37">
        <f t="shared" si="530"/>
        <v>-0.13044262751503422</v>
      </c>
      <c r="V3036" s="37">
        <f t="shared" si="531"/>
        <v>-0.11067948942353956</v>
      </c>
      <c r="W3036" s="37">
        <f t="shared" si="532"/>
        <v>-4.9484370873992045E-2</v>
      </c>
    </row>
    <row r="3037" spans="2:23">
      <c r="B3037" s="62">
        <v>3003</v>
      </c>
      <c r="C3037" s="70">
        <v>20000</v>
      </c>
      <c r="D3037" s="70">
        <v>18162.461508593911</v>
      </c>
      <c r="E3037" s="70">
        <v>16076.527504666559</v>
      </c>
      <c r="F3037" s="70">
        <v>11771.232386724603</v>
      </c>
      <c r="G3037" s="70">
        <v>19602</v>
      </c>
      <c r="H3037" s="70">
        <v>17786.410436174367</v>
      </c>
      <c r="I3037" s="70">
        <v>15263.578853879688</v>
      </c>
      <c r="J3037" s="70">
        <v>10372.137209351024</v>
      </c>
      <c r="K3037" s="70">
        <v>39542.943020234103</v>
      </c>
      <c r="L3037" s="70">
        <f t="shared" si="522"/>
        <v>168577.29091962427</v>
      </c>
      <c r="M3037" s="70"/>
      <c r="N3037" s="37">
        <f t="shared" si="523"/>
        <v>1.4884274118996732E-2</v>
      </c>
      <c r="O3037" s="37">
        <f t="shared" si="524"/>
        <v>-1.1419186732183784E-2</v>
      </c>
      <c r="P3037" s="37">
        <f t="shared" si="525"/>
        <v>-4.4256660307369744E-2</v>
      </c>
      <c r="Q3037" s="37">
        <f t="shared" si="526"/>
        <v>-0.12290295177595811</v>
      </c>
      <c r="R3037" s="37">
        <f t="shared" si="527"/>
        <v>4.5454938321141114E-3</v>
      </c>
      <c r="S3037" s="37">
        <f t="shared" si="528"/>
        <v>-1.5967753925720918E-2</v>
      </c>
      <c r="T3037" s="37">
        <f t="shared" si="529"/>
        <v>-5.5618174833204193E-2</v>
      </c>
      <c r="U3037" s="37">
        <f t="shared" si="530"/>
        <v>-0.15460912138477312</v>
      </c>
      <c r="V3037" s="37">
        <f t="shared" si="531"/>
        <v>-5.7296265573169025E-3</v>
      </c>
      <c r="W3037" s="37">
        <f t="shared" si="532"/>
        <v>-3.3119136887139078E-2</v>
      </c>
    </row>
    <row r="3038" spans="2:23">
      <c r="B3038" s="62">
        <v>3004</v>
      </c>
      <c r="C3038" s="70">
        <v>20000</v>
      </c>
      <c r="D3038" s="70">
        <v>16922.192627346009</v>
      </c>
      <c r="E3038" s="70">
        <v>14278.083443103731</v>
      </c>
      <c r="F3038" s="70">
        <v>9723.4204513953173</v>
      </c>
      <c r="G3038" s="70">
        <v>19602</v>
      </c>
      <c r="H3038" s="70">
        <v>16362.607682927786</v>
      </c>
      <c r="I3038" s="70">
        <v>13234.957305648741</v>
      </c>
      <c r="J3038" s="70">
        <v>8175.3353761803401</v>
      </c>
      <c r="K3038" s="70">
        <v>28694.757889635126</v>
      </c>
      <c r="L3038" s="70">
        <f t="shared" si="522"/>
        <v>146993.35477623707</v>
      </c>
      <c r="M3038" s="70"/>
      <c r="N3038" s="37">
        <f t="shared" si="523"/>
        <v>1.4884274118996732E-2</v>
      </c>
      <c r="O3038" s="37">
        <f t="shared" si="524"/>
        <v>-4.5769835681810367E-2</v>
      </c>
      <c r="P3038" s="37">
        <f t="shared" si="525"/>
        <v>-9.9300100792111157E-2</v>
      </c>
      <c r="Q3038" s="37">
        <f t="shared" si="526"/>
        <v>-0.2028386840759463</v>
      </c>
      <c r="R3038" s="37">
        <f t="shared" si="527"/>
        <v>4.5454938321141114E-3</v>
      </c>
      <c r="S3038" s="37">
        <f t="shared" si="528"/>
        <v>-5.6175092568023666E-2</v>
      </c>
      <c r="T3038" s="37">
        <f t="shared" si="529"/>
        <v>-0.12061165498172643</v>
      </c>
      <c r="U3038" s="37">
        <f t="shared" si="530"/>
        <v>-0.24945589208922825</v>
      </c>
      <c r="V3038" s="37">
        <f t="shared" si="531"/>
        <v>-0.15302364422560288</v>
      </c>
      <c r="W3038" s="37">
        <f t="shared" si="532"/>
        <v>-9.7136117233685648E-2</v>
      </c>
    </row>
    <row r="3039" spans="2:23">
      <c r="B3039" s="62">
        <v>3005</v>
      </c>
      <c r="C3039" s="70">
        <v>20000</v>
      </c>
      <c r="D3039" s="70">
        <v>17863.12715450105</v>
      </c>
      <c r="E3039" s="70">
        <v>15578.526573079465</v>
      </c>
      <c r="F3039" s="70">
        <v>11047.349627029153</v>
      </c>
      <c r="G3039" s="70">
        <v>19602</v>
      </c>
      <c r="H3039" s="70">
        <v>17594.719377939411</v>
      </c>
      <c r="I3039" s="70">
        <v>14953.024296463667</v>
      </c>
      <c r="J3039" s="70">
        <v>9944.2188927849566</v>
      </c>
      <c r="K3039" s="70">
        <v>28955.036928602443</v>
      </c>
      <c r="L3039" s="70">
        <f t="shared" si="522"/>
        <v>155538.00285040014</v>
      </c>
      <c r="M3039" s="70"/>
      <c r="N3039" s="37">
        <f t="shared" si="523"/>
        <v>1.4884274118996732E-2</v>
      </c>
      <c r="O3039" s="37">
        <f t="shared" si="524"/>
        <v>-1.959939938799149E-2</v>
      </c>
      <c r="P3039" s="37">
        <f t="shared" si="525"/>
        <v>-5.9176089957075684E-2</v>
      </c>
      <c r="Q3039" s="37">
        <f t="shared" si="526"/>
        <v>-0.15029977737273637</v>
      </c>
      <c r="R3039" s="37">
        <f t="shared" si="527"/>
        <v>4.5454938321141114E-3</v>
      </c>
      <c r="S3039" s="37">
        <f t="shared" si="528"/>
        <v>-2.1284767602429144E-2</v>
      </c>
      <c r="T3039" s="37">
        <f t="shared" si="529"/>
        <v>-6.5274797380479366E-2</v>
      </c>
      <c r="U3039" s="37">
        <f t="shared" si="530"/>
        <v>-0.17223174189512946</v>
      </c>
      <c r="V3039" s="37">
        <f t="shared" si="531"/>
        <v>-0.14919101837424098</v>
      </c>
      <c r="W3039" s="37">
        <f t="shared" si="532"/>
        <v>-7.1265265200340822E-2</v>
      </c>
    </row>
    <row r="3040" spans="2:23">
      <c r="B3040" s="62">
        <v>3006</v>
      </c>
      <c r="C3040" s="70">
        <v>20000</v>
      </c>
      <c r="D3040" s="70">
        <v>17528.590811454782</v>
      </c>
      <c r="E3040" s="70">
        <v>14935.159863897734</v>
      </c>
      <c r="F3040" s="70">
        <v>10063.742795556042</v>
      </c>
      <c r="G3040" s="70">
        <v>19602</v>
      </c>
      <c r="H3040" s="70">
        <v>17117.85140758154</v>
      </c>
      <c r="I3040" s="70">
        <v>14105.493149013124</v>
      </c>
      <c r="J3040" s="70">
        <v>8776.7975359417505</v>
      </c>
      <c r="K3040" s="70">
        <v>27031.40338288424</v>
      </c>
      <c r="L3040" s="70">
        <f t="shared" si="522"/>
        <v>149161.03894632921</v>
      </c>
      <c r="M3040" s="70"/>
      <c r="N3040" s="37">
        <f t="shared" si="523"/>
        <v>1.4884274118996732E-2</v>
      </c>
      <c r="O3040" s="37">
        <f t="shared" si="524"/>
        <v>-2.8823141659495621E-2</v>
      </c>
      <c r="P3040" s="37">
        <f t="shared" si="525"/>
        <v>-7.8808134975578148E-2</v>
      </c>
      <c r="Q3040" s="37">
        <f t="shared" si="526"/>
        <v>-0.18900822993916577</v>
      </c>
      <c r="R3040" s="37">
        <f t="shared" si="527"/>
        <v>4.5454938321141114E-3</v>
      </c>
      <c r="S3040" s="37">
        <f t="shared" si="528"/>
        <v>-3.4638884925482172E-2</v>
      </c>
      <c r="T3040" s="37">
        <f t="shared" si="529"/>
        <v>-9.2151103054294747E-2</v>
      </c>
      <c r="U3040" s="37">
        <f t="shared" si="530"/>
        <v>-0.22233693783202213</v>
      </c>
      <c r="V3040" s="37">
        <f t="shared" si="531"/>
        <v>-0.17793851533349048</v>
      </c>
      <c r="W3040" s="37">
        <f t="shared" si="532"/>
        <v>-9.0503296556117774E-2</v>
      </c>
    </row>
    <row r="3041" spans="2:23">
      <c r="B3041" s="62">
        <v>3007</v>
      </c>
      <c r="C3041" s="70">
        <v>20000</v>
      </c>
      <c r="D3041" s="70">
        <v>18381.583251073382</v>
      </c>
      <c r="E3041" s="70">
        <v>16380.27345204258</v>
      </c>
      <c r="F3041" s="70">
        <v>12136.880641520949</v>
      </c>
      <c r="G3041" s="70">
        <v>19602</v>
      </c>
      <c r="H3041" s="70">
        <v>17817.95505106937</v>
      </c>
      <c r="I3041" s="70">
        <v>15254.9179915199</v>
      </c>
      <c r="J3041" s="70">
        <v>10298.529379322355</v>
      </c>
      <c r="K3041" s="70">
        <v>47571.180366261491</v>
      </c>
      <c r="L3041" s="70">
        <f t="shared" si="522"/>
        <v>177443.32013281004</v>
      </c>
      <c r="M3041" s="70"/>
      <c r="N3041" s="37">
        <f t="shared" si="523"/>
        <v>1.4884274118996732E-2</v>
      </c>
      <c r="O3041" s="37">
        <f t="shared" si="524"/>
        <v>-5.4736790647590405E-3</v>
      </c>
      <c r="P3041" s="37">
        <f t="shared" si="525"/>
        <v>-3.5270119531490951E-2</v>
      </c>
      <c r="Q3041" s="37">
        <f t="shared" si="526"/>
        <v>-0.10938455346394249</v>
      </c>
      <c r="R3041" s="37">
        <f t="shared" si="527"/>
        <v>4.5454938321141114E-3</v>
      </c>
      <c r="S3041" s="37">
        <f t="shared" si="528"/>
        <v>-1.5095538376655004E-2</v>
      </c>
      <c r="T3041" s="37">
        <f t="shared" si="529"/>
        <v>-5.5886143494606189E-2</v>
      </c>
      <c r="U3041" s="37">
        <f t="shared" si="530"/>
        <v>-0.15761420039769591</v>
      </c>
      <c r="V3041" s="37">
        <f t="shared" si="531"/>
        <v>9.0540925025987873E-2</v>
      </c>
      <c r="W3041" s="37">
        <f t="shared" si="532"/>
        <v>-8.0192216506210778E-3</v>
      </c>
    </row>
    <row r="3042" spans="2:23">
      <c r="B3042" s="62">
        <v>3008</v>
      </c>
      <c r="C3042" s="70">
        <v>20000</v>
      </c>
      <c r="D3042" s="70">
        <v>17540.450568967324</v>
      </c>
      <c r="E3042" s="70">
        <v>15171.398846810507</v>
      </c>
      <c r="F3042" s="70">
        <v>10748.167997573031</v>
      </c>
      <c r="G3042" s="70">
        <v>19602</v>
      </c>
      <c r="H3042" s="70">
        <v>17289.70616117278</v>
      </c>
      <c r="I3042" s="70">
        <v>14582.631364597511</v>
      </c>
      <c r="J3042" s="70">
        <v>9701.4179526084827</v>
      </c>
      <c r="K3042" s="70">
        <v>26255.89052221661</v>
      </c>
      <c r="L3042" s="70">
        <f t="shared" si="522"/>
        <v>150891.66341394625</v>
      </c>
      <c r="M3042" s="70"/>
      <c r="N3042" s="37">
        <f t="shared" si="523"/>
        <v>1.4884274118996732E-2</v>
      </c>
      <c r="O3042" s="37">
        <f t="shared" si="524"/>
        <v>-2.8494650493771867E-2</v>
      </c>
      <c r="P3042" s="37">
        <f t="shared" si="525"/>
        <v>-7.1551178693313622E-2</v>
      </c>
      <c r="Q3042" s="37">
        <f t="shared" si="526"/>
        <v>-0.16188443608438596</v>
      </c>
      <c r="R3042" s="37">
        <f t="shared" si="527"/>
        <v>4.5454938321141114E-3</v>
      </c>
      <c r="S3042" s="37">
        <f t="shared" si="528"/>
        <v>-2.9805112959672586E-2</v>
      </c>
      <c r="T3042" s="37">
        <f t="shared" si="529"/>
        <v>-7.6924165135873412E-2</v>
      </c>
      <c r="U3042" s="37">
        <f t="shared" si="530"/>
        <v>-0.1823997066924854</v>
      </c>
      <c r="V3042" s="37">
        <f t="shared" si="531"/>
        <v>-0.18981652506644198</v>
      </c>
      <c r="W3042" s="37">
        <f t="shared" si="532"/>
        <v>-8.5242344963002314E-2</v>
      </c>
    </row>
    <row r="3043" spans="2:23">
      <c r="B3043" s="62">
        <v>3009</v>
      </c>
      <c r="C3043" s="70">
        <v>20000</v>
      </c>
      <c r="D3043" s="70">
        <v>17454.664144149658</v>
      </c>
      <c r="E3043" s="70">
        <v>14940.04472595448</v>
      </c>
      <c r="F3043" s="70">
        <v>10385.523145811085</v>
      </c>
      <c r="G3043" s="70">
        <v>19602</v>
      </c>
      <c r="H3043" s="70">
        <v>17078.170063643061</v>
      </c>
      <c r="I3043" s="70">
        <v>14160.933689274923</v>
      </c>
      <c r="J3043" s="70">
        <v>9121.3399592981077</v>
      </c>
      <c r="K3043" s="70">
        <v>31237.007096681638</v>
      </c>
      <c r="L3043" s="70">
        <f t="shared" ref="L3043:L3106" si="533">SUM(C3043:K3043)</f>
        <v>153979.68282481295</v>
      </c>
      <c r="M3043" s="70"/>
      <c r="N3043" s="37">
        <f t="shared" ref="N3043:N3106" si="534">SQRT(C3043/C$25)-1</f>
        <v>1.4884274118996732E-2</v>
      </c>
      <c r="O3043" s="37">
        <f t="shared" ref="O3043:O3106" si="535">SQRT(D3043/D$25)-1</f>
        <v>-3.0873270187445234E-2</v>
      </c>
      <c r="P3043" s="37">
        <f t="shared" ref="P3043:P3106" si="536">SQRT(E3043/E$25)-1</f>
        <v>-7.8657499584227519E-2</v>
      </c>
      <c r="Q3043" s="37">
        <f t="shared" ref="Q3043:Q3106" si="537">SQRT(F3043/F$25)-1</f>
        <v>-0.17614482958913269</v>
      </c>
      <c r="R3043" s="37">
        <f t="shared" ref="R3043:R3106" si="538">SQRT(G3043/G$25)-1</f>
        <v>4.5454938321141114E-3</v>
      </c>
      <c r="S3043" s="37">
        <f t="shared" ref="S3043:S3106" si="539">SQRT(H3043/H$25)-1</f>
        <v>-3.5758448686868949E-2</v>
      </c>
      <c r="T3043" s="37">
        <f t="shared" ref="T3043:T3106" si="540">SQRT(I3043/I$25)-1</f>
        <v>-9.036873807046264E-2</v>
      </c>
      <c r="U3043" s="37">
        <f t="shared" ref="U3043:U3106" si="541">SQRT(J3043/J$25)-1</f>
        <v>-0.20721987782361151</v>
      </c>
      <c r="V3043" s="37">
        <f t="shared" ref="V3043:V3106" si="542">SQRT(K3043/K$25)-1</f>
        <v>-0.1163002900209591</v>
      </c>
      <c r="W3043" s="37">
        <f t="shared" ref="W3043:W3106" si="543">SQRT(L3043/L$25)-1</f>
        <v>-7.5929428256431009E-2</v>
      </c>
    </row>
    <row r="3044" spans="2:23">
      <c r="B3044" s="62">
        <v>3010</v>
      </c>
      <c r="C3044" s="70">
        <v>20000</v>
      </c>
      <c r="D3044" s="70">
        <v>17820.154920643359</v>
      </c>
      <c r="E3044" s="70">
        <v>15435.270712146052</v>
      </c>
      <c r="F3044" s="70">
        <v>10711.714310596266</v>
      </c>
      <c r="G3044" s="70">
        <v>19602</v>
      </c>
      <c r="H3044" s="70">
        <v>17653.388519123568</v>
      </c>
      <c r="I3044" s="70">
        <v>14976.786635962917</v>
      </c>
      <c r="J3044" s="70">
        <v>9848.4038975825133</v>
      </c>
      <c r="K3044" s="70">
        <v>33696.15715401803</v>
      </c>
      <c r="L3044" s="70">
        <f t="shared" si="533"/>
        <v>159743.8761500727</v>
      </c>
      <c r="M3044" s="70"/>
      <c r="N3044" s="37">
        <f t="shared" si="534"/>
        <v>1.4884274118996732E-2</v>
      </c>
      <c r="O3044" s="37">
        <f t="shared" si="535"/>
        <v>-2.0779354371112446E-2</v>
      </c>
      <c r="P3044" s="37">
        <f t="shared" si="536"/>
        <v>-6.3511860034137224E-2</v>
      </c>
      <c r="Q3044" s="37">
        <f t="shared" si="537"/>
        <v>-0.16330692743234554</v>
      </c>
      <c r="R3044" s="37">
        <f t="shared" si="538"/>
        <v>4.5454938321141114E-3</v>
      </c>
      <c r="S3044" s="37">
        <f t="shared" si="539"/>
        <v>-1.9654375157485915E-2</v>
      </c>
      <c r="T3044" s="37">
        <f t="shared" si="540"/>
        <v>-6.4532391028139569E-2</v>
      </c>
      <c r="U3044" s="37">
        <f t="shared" si="541"/>
        <v>-0.17622926988853804</v>
      </c>
      <c r="V3044" s="37">
        <f t="shared" si="542"/>
        <v>-8.2174347247555568E-2</v>
      </c>
      <c r="W3044" s="37">
        <f t="shared" si="543"/>
        <v>-5.8792154595407209E-2</v>
      </c>
    </row>
    <row r="3045" spans="2:23">
      <c r="B3045" s="62">
        <v>3011</v>
      </c>
      <c r="C3045" s="70">
        <v>20000</v>
      </c>
      <c r="D3045" s="70">
        <v>17092.781886234094</v>
      </c>
      <c r="E3045" s="70">
        <v>14734.701418269206</v>
      </c>
      <c r="F3045" s="70">
        <v>10396.487156223191</v>
      </c>
      <c r="G3045" s="70">
        <v>19602</v>
      </c>
      <c r="H3045" s="70">
        <v>16692.651040220986</v>
      </c>
      <c r="I3045" s="70">
        <v>13916.794080984204</v>
      </c>
      <c r="J3045" s="70">
        <v>9067.7853765582749</v>
      </c>
      <c r="K3045" s="70">
        <v>26605.70380571219</v>
      </c>
      <c r="L3045" s="70">
        <f t="shared" si="533"/>
        <v>148108.90476420213</v>
      </c>
      <c r="M3045" s="70"/>
      <c r="N3045" s="37">
        <f t="shared" si="534"/>
        <v>1.4884274118996732E-2</v>
      </c>
      <c r="O3045" s="37">
        <f t="shared" si="535"/>
        <v>-4.0972194111692284E-2</v>
      </c>
      <c r="P3045" s="37">
        <f t="shared" si="536"/>
        <v>-8.501109863934464E-2</v>
      </c>
      <c r="Q3045" s="37">
        <f t="shared" si="537"/>
        <v>-0.17571007181025378</v>
      </c>
      <c r="R3045" s="37">
        <f t="shared" si="538"/>
        <v>4.5454938321141114E-3</v>
      </c>
      <c r="S3045" s="37">
        <f t="shared" si="539"/>
        <v>-4.6703864261893102E-2</v>
      </c>
      <c r="T3045" s="37">
        <f t="shared" si="540"/>
        <v>-9.8244014441901895E-2</v>
      </c>
      <c r="U3045" s="37">
        <f t="shared" si="541"/>
        <v>-0.20955064898530829</v>
      </c>
      <c r="V3045" s="37">
        <f t="shared" si="542"/>
        <v>-0.1844372524797343</v>
      </c>
      <c r="W3045" s="37">
        <f t="shared" si="543"/>
        <v>-9.3716622211952205E-2</v>
      </c>
    </row>
    <row r="3046" spans="2:23">
      <c r="B3046" s="62">
        <v>3012</v>
      </c>
      <c r="C3046" s="70">
        <v>20000</v>
      </c>
      <c r="D3046" s="70">
        <v>17506.746268791492</v>
      </c>
      <c r="E3046" s="70">
        <v>15405.079811594946</v>
      </c>
      <c r="F3046" s="70">
        <v>11271.998810072477</v>
      </c>
      <c r="G3046" s="70">
        <v>19602</v>
      </c>
      <c r="H3046" s="70">
        <v>17246.133336674546</v>
      </c>
      <c r="I3046" s="70">
        <v>14790.48986306344</v>
      </c>
      <c r="J3046" s="70">
        <v>10151.734346768912</v>
      </c>
      <c r="K3046" s="70">
        <v>27311.113460371096</v>
      </c>
      <c r="L3046" s="70">
        <f t="shared" si="533"/>
        <v>153285.29589733691</v>
      </c>
      <c r="M3046" s="70"/>
      <c r="N3046" s="37">
        <f t="shared" si="534"/>
        <v>1.4884274118996732E-2</v>
      </c>
      <c r="O3046" s="37">
        <f t="shared" si="535"/>
        <v>-2.9428482051575444E-2</v>
      </c>
      <c r="P3046" s="37">
        <f t="shared" si="536"/>
        <v>-6.4428178893870758E-2</v>
      </c>
      <c r="Q3046" s="37">
        <f t="shared" si="537"/>
        <v>-0.1417038790013071</v>
      </c>
      <c r="R3046" s="37">
        <f t="shared" si="538"/>
        <v>4.5454938321141114E-3</v>
      </c>
      <c r="S3046" s="37">
        <f t="shared" si="539"/>
        <v>-3.1028407304734995E-2</v>
      </c>
      <c r="T3046" s="37">
        <f t="shared" si="540"/>
        <v>-7.0368754662708977E-2</v>
      </c>
      <c r="U3046" s="37">
        <f t="shared" si="541"/>
        <v>-0.16363942351235616</v>
      </c>
      <c r="V3046" s="37">
        <f t="shared" si="542"/>
        <v>-0.17369628071194221</v>
      </c>
      <c r="W3046" s="37">
        <f t="shared" si="543"/>
        <v>-7.8015377387979812E-2</v>
      </c>
    </row>
    <row r="3047" spans="2:23">
      <c r="B3047" s="62">
        <v>3013</v>
      </c>
      <c r="C3047" s="70">
        <v>20000</v>
      </c>
      <c r="D3047" s="70">
        <v>17508.306557819527</v>
      </c>
      <c r="E3047" s="70">
        <v>15301.58833858236</v>
      </c>
      <c r="F3047" s="70">
        <v>10931.625237495537</v>
      </c>
      <c r="G3047" s="70">
        <v>19602</v>
      </c>
      <c r="H3047" s="70">
        <v>17253.130435107036</v>
      </c>
      <c r="I3047" s="70">
        <v>14699.903982351756</v>
      </c>
      <c r="J3047" s="70">
        <v>9856.6937458603188</v>
      </c>
      <c r="K3047" s="70">
        <v>34121.890768111713</v>
      </c>
      <c r="L3047" s="70">
        <f t="shared" si="533"/>
        <v>159275.13906532826</v>
      </c>
      <c r="M3047" s="70"/>
      <c r="N3047" s="37">
        <f t="shared" si="534"/>
        <v>1.4884274118996732E-2</v>
      </c>
      <c r="O3047" s="37">
        <f t="shared" si="535"/>
        <v>-2.938523191455622E-2</v>
      </c>
      <c r="P3047" s="37">
        <f t="shared" si="536"/>
        <v>-6.7576064891128773E-2</v>
      </c>
      <c r="Q3047" s="37">
        <f t="shared" si="537"/>
        <v>-0.15476192949579703</v>
      </c>
      <c r="R3047" s="37">
        <f t="shared" si="538"/>
        <v>4.5454938321141114E-3</v>
      </c>
      <c r="S3047" s="37">
        <f t="shared" si="539"/>
        <v>-3.0831861739261668E-2</v>
      </c>
      <c r="T3047" s="37">
        <f t="shared" si="540"/>
        <v>-7.3219938183346822E-2</v>
      </c>
      <c r="U3047" s="37">
        <f t="shared" si="541"/>
        <v>-0.17588264022205258</v>
      </c>
      <c r="V3047" s="37">
        <f t="shared" si="542"/>
        <v>-7.6394419027909444E-2</v>
      </c>
      <c r="W3047" s="37">
        <f t="shared" si="543"/>
        <v>-6.0174064019005491E-2</v>
      </c>
    </row>
    <row r="3048" spans="2:23">
      <c r="B3048" s="62">
        <v>3014</v>
      </c>
      <c r="C3048" s="70">
        <v>20000</v>
      </c>
      <c r="D3048" s="70">
        <v>17487.317612228999</v>
      </c>
      <c r="E3048" s="70">
        <v>15041.26874279924</v>
      </c>
      <c r="F3048" s="70">
        <v>10550.720165156652</v>
      </c>
      <c r="G3048" s="70">
        <v>19602</v>
      </c>
      <c r="H3048" s="70">
        <v>17053.089419418364</v>
      </c>
      <c r="I3048" s="70">
        <v>14167.345728221837</v>
      </c>
      <c r="J3048" s="70">
        <v>9152.9722752736725</v>
      </c>
      <c r="K3048" s="70">
        <v>24808.453029284119</v>
      </c>
      <c r="L3048" s="70">
        <f t="shared" si="533"/>
        <v>147863.16697238287</v>
      </c>
      <c r="M3048" s="70"/>
      <c r="N3048" s="37">
        <f t="shared" si="534"/>
        <v>1.4884274118996732E-2</v>
      </c>
      <c r="O3048" s="37">
        <f t="shared" si="535"/>
        <v>-2.9967192531099696E-2</v>
      </c>
      <c r="P3048" s="37">
        <f t="shared" si="536"/>
        <v>-7.554156008213464E-2</v>
      </c>
      <c r="Q3048" s="37">
        <f t="shared" si="537"/>
        <v>-0.16961836639101502</v>
      </c>
      <c r="R3048" s="37">
        <f t="shared" si="538"/>
        <v>4.5454938321141114E-3</v>
      </c>
      <c r="S3048" s="37">
        <f t="shared" si="539"/>
        <v>-3.646674134019412E-2</v>
      </c>
      <c r="T3048" s="37">
        <f t="shared" si="540"/>
        <v>-9.0162821881947353E-2</v>
      </c>
      <c r="U3048" s="37">
        <f t="shared" si="541"/>
        <v>-0.20584640817859701</v>
      </c>
      <c r="V3048" s="37">
        <f t="shared" si="542"/>
        <v>-0.21246503205755807</v>
      </c>
      <c r="W3048" s="37">
        <f t="shared" si="543"/>
        <v>-9.4468773241313531E-2</v>
      </c>
    </row>
    <row r="3049" spans="2:23">
      <c r="B3049" s="62">
        <v>3015</v>
      </c>
      <c r="C3049" s="70">
        <v>20000</v>
      </c>
      <c r="D3049" s="70">
        <v>17835.459006475798</v>
      </c>
      <c r="E3049" s="70">
        <v>15584.936762424966</v>
      </c>
      <c r="F3049" s="70">
        <v>11176.131257207182</v>
      </c>
      <c r="G3049" s="70">
        <v>19602</v>
      </c>
      <c r="H3049" s="70">
        <v>17238.086034041371</v>
      </c>
      <c r="I3049" s="70">
        <v>14434.343167958321</v>
      </c>
      <c r="J3049" s="70">
        <v>9381.5102199595876</v>
      </c>
      <c r="K3049" s="70">
        <v>27280.497548057258</v>
      </c>
      <c r="L3049" s="70">
        <f t="shared" si="533"/>
        <v>152532.96399612445</v>
      </c>
      <c r="M3049" s="70"/>
      <c r="N3049" s="37">
        <f t="shared" si="534"/>
        <v>1.4884274118996732E-2</v>
      </c>
      <c r="O3049" s="37">
        <f t="shared" si="535"/>
        <v>-2.0358963507010719E-2</v>
      </c>
      <c r="P3049" s="37">
        <f t="shared" si="536"/>
        <v>-5.8982546648758571E-2</v>
      </c>
      <c r="Q3049" s="37">
        <f t="shared" si="537"/>
        <v>-0.14536154656940792</v>
      </c>
      <c r="R3049" s="37">
        <f t="shared" si="538"/>
        <v>4.5454938321141114E-3</v>
      </c>
      <c r="S3049" s="37">
        <f t="shared" si="539"/>
        <v>-3.1254501969822379E-2</v>
      </c>
      <c r="T3049" s="37">
        <f t="shared" si="540"/>
        <v>-8.1629454887231279E-2</v>
      </c>
      <c r="U3049" s="37">
        <f t="shared" si="541"/>
        <v>-0.19599303860174766</v>
      </c>
      <c r="V3049" s="37">
        <f t="shared" si="542"/>
        <v>-0.17415955614814338</v>
      </c>
      <c r="W3049" s="37">
        <f t="shared" si="543"/>
        <v>-8.028073375519218E-2</v>
      </c>
    </row>
    <row r="3050" spans="2:23">
      <c r="B3050" s="62">
        <v>3016</v>
      </c>
      <c r="C3050" s="70">
        <v>20000</v>
      </c>
      <c r="D3050" s="70">
        <v>17896.210042278111</v>
      </c>
      <c r="E3050" s="70">
        <v>15509.200244170024</v>
      </c>
      <c r="F3050" s="70">
        <v>10887.975172567301</v>
      </c>
      <c r="G3050" s="70">
        <v>19602</v>
      </c>
      <c r="H3050" s="70">
        <v>17807.333439517017</v>
      </c>
      <c r="I3050" s="70">
        <v>15174.660440222908</v>
      </c>
      <c r="J3050" s="70">
        <v>10175.203112273624</v>
      </c>
      <c r="K3050" s="70">
        <v>27157.316059287532</v>
      </c>
      <c r="L3050" s="70">
        <f t="shared" si="533"/>
        <v>154209.8985103165</v>
      </c>
      <c r="M3050" s="70"/>
      <c r="N3050" s="37">
        <f t="shared" si="534"/>
        <v>1.4884274118996732E-2</v>
      </c>
      <c r="O3050" s="37">
        <f t="shared" si="535"/>
        <v>-1.869195806151247E-2</v>
      </c>
      <c r="P3050" s="37">
        <f t="shared" si="536"/>
        <v>-6.1271814253034629E-2</v>
      </c>
      <c r="Q3050" s="37">
        <f t="shared" si="537"/>
        <v>-0.15645113854630821</v>
      </c>
      <c r="R3050" s="37">
        <f t="shared" si="538"/>
        <v>4.5454938321141114E-3</v>
      </c>
      <c r="S3050" s="37">
        <f t="shared" si="539"/>
        <v>-1.5389141993955358E-2</v>
      </c>
      <c r="T3050" s="37">
        <f t="shared" si="540"/>
        <v>-5.8372954324588999E-2</v>
      </c>
      <c r="U3050" s="37">
        <f t="shared" si="541"/>
        <v>-0.16267323298409553</v>
      </c>
      <c r="V3050" s="37">
        <f t="shared" si="542"/>
        <v>-0.17602615242825315</v>
      </c>
      <c r="W3050" s="37">
        <f t="shared" si="543"/>
        <v>-7.5238895323261668E-2</v>
      </c>
    </row>
    <row r="3051" spans="2:23">
      <c r="B3051" s="62">
        <v>3017</v>
      </c>
      <c r="C3051" s="70">
        <v>20000</v>
      </c>
      <c r="D3051" s="70">
        <v>17777.879874840321</v>
      </c>
      <c r="E3051" s="70">
        <v>15457.676036412091</v>
      </c>
      <c r="F3051" s="70">
        <v>11002.265258787455</v>
      </c>
      <c r="G3051" s="70">
        <v>19602</v>
      </c>
      <c r="H3051" s="70">
        <v>17404.398779295392</v>
      </c>
      <c r="I3051" s="70">
        <v>14667.444471128059</v>
      </c>
      <c r="J3051" s="70">
        <v>9683.4914886655843</v>
      </c>
      <c r="K3051" s="70">
        <v>36273.867662149343</v>
      </c>
      <c r="L3051" s="70">
        <f t="shared" si="533"/>
        <v>161869.02357127826</v>
      </c>
      <c r="M3051" s="70"/>
      <c r="N3051" s="37">
        <f t="shared" si="534"/>
        <v>1.4884274118996732E-2</v>
      </c>
      <c r="O3051" s="37">
        <f t="shared" si="535"/>
        <v>-2.1941554656456752E-2</v>
      </c>
      <c r="P3051" s="37">
        <f t="shared" si="536"/>
        <v>-6.28324190301357E-2</v>
      </c>
      <c r="Q3051" s="37">
        <f t="shared" si="537"/>
        <v>-0.15203536839850917</v>
      </c>
      <c r="R3051" s="37">
        <f t="shared" si="538"/>
        <v>4.5454938321141114E-3</v>
      </c>
      <c r="S3051" s="37">
        <f t="shared" si="539"/>
        <v>-2.6592500099812288E-2</v>
      </c>
      <c r="T3051" s="37">
        <f t="shared" si="540"/>
        <v>-7.4243735788496634E-2</v>
      </c>
      <c r="U3051" s="37">
        <f t="shared" si="541"/>
        <v>-0.18315544462872591</v>
      </c>
      <c r="V3051" s="37">
        <f t="shared" si="542"/>
        <v>-4.771501557898461E-2</v>
      </c>
      <c r="W3051" s="37">
        <f t="shared" si="543"/>
        <v>-5.2552175504291365E-2</v>
      </c>
    </row>
    <row r="3052" spans="2:23">
      <c r="B3052" s="62">
        <v>3018</v>
      </c>
      <c r="C3052" s="70">
        <v>20000</v>
      </c>
      <c r="D3052" s="70">
        <v>17415.314560452603</v>
      </c>
      <c r="E3052" s="70">
        <v>14964.398366758549</v>
      </c>
      <c r="F3052" s="70">
        <v>10485.57530620014</v>
      </c>
      <c r="G3052" s="70">
        <v>19602</v>
      </c>
      <c r="H3052" s="70">
        <v>17042.990423343937</v>
      </c>
      <c r="I3052" s="70">
        <v>14189.23431681173</v>
      </c>
      <c r="J3052" s="70">
        <v>9215.8381537215118</v>
      </c>
      <c r="K3052" s="70">
        <v>50934.597103510096</v>
      </c>
      <c r="L3052" s="70">
        <f t="shared" si="533"/>
        <v>173849.94823079856</v>
      </c>
      <c r="M3052" s="70"/>
      <c r="N3052" s="37">
        <f t="shared" si="534"/>
        <v>1.4884274118996732E-2</v>
      </c>
      <c r="O3052" s="37">
        <f t="shared" si="535"/>
        <v>-3.1966280340308573E-2</v>
      </c>
      <c r="P3052" s="37">
        <f t="shared" si="536"/>
        <v>-7.7906869042197346E-2</v>
      </c>
      <c r="Q3052" s="37">
        <f t="shared" si="537"/>
        <v>-0.17218590937197598</v>
      </c>
      <c r="R3052" s="37">
        <f t="shared" si="538"/>
        <v>4.5454938321141114E-3</v>
      </c>
      <c r="S3052" s="37">
        <f t="shared" si="539"/>
        <v>-3.6752090212746835E-2</v>
      </c>
      <c r="T3052" s="37">
        <f t="shared" si="540"/>
        <v>-8.9460242662401157E-2</v>
      </c>
      <c r="U3052" s="37">
        <f t="shared" si="541"/>
        <v>-0.20312381005108704</v>
      </c>
      <c r="V3052" s="37">
        <f t="shared" si="542"/>
        <v>0.12843472455776217</v>
      </c>
      <c r="W3052" s="37">
        <f t="shared" si="543"/>
        <v>-1.8114803767208087E-2</v>
      </c>
    </row>
    <row r="3053" spans="2:23">
      <c r="B3053" s="62">
        <v>3019</v>
      </c>
      <c r="C3053" s="70">
        <v>20000</v>
      </c>
      <c r="D3053" s="70">
        <v>17917.747672082296</v>
      </c>
      <c r="E3053" s="70">
        <v>15867.54713839686</v>
      </c>
      <c r="F3053" s="70">
        <v>11540.494212305923</v>
      </c>
      <c r="G3053" s="70">
        <v>19602</v>
      </c>
      <c r="H3053" s="70">
        <v>17717.22030331624</v>
      </c>
      <c r="I3053" s="70">
        <v>15342.505382863421</v>
      </c>
      <c r="J3053" s="70">
        <v>10538.116534084485</v>
      </c>
      <c r="K3053" s="70">
        <v>27822.100029797773</v>
      </c>
      <c r="L3053" s="70">
        <f t="shared" si="533"/>
        <v>156347.73127284701</v>
      </c>
      <c r="M3053" s="70"/>
      <c r="N3053" s="37">
        <f t="shared" si="534"/>
        <v>1.4884274118996732E-2</v>
      </c>
      <c r="O3053" s="37">
        <f t="shared" si="535"/>
        <v>-1.8101646083941048E-2</v>
      </c>
      <c r="P3053" s="37">
        <f t="shared" si="536"/>
        <v>-5.0488880826817795E-2</v>
      </c>
      <c r="Q3053" s="37">
        <f t="shared" si="537"/>
        <v>-0.13154186745667773</v>
      </c>
      <c r="R3053" s="37">
        <f t="shared" si="538"/>
        <v>4.5454938321141114E-3</v>
      </c>
      <c r="S3053" s="37">
        <f t="shared" si="539"/>
        <v>-1.7883589195516914E-2</v>
      </c>
      <c r="T3053" s="37">
        <f t="shared" si="540"/>
        <v>-5.3179668344583209E-2</v>
      </c>
      <c r="U3053" s="37">
        <f t="shared" si="541"/>
        <v>-0.14787181658338344</v>
      </c>
      <c r="V3053" s="37">
        <f t="shared" si="542"/>
        <v>-0.16600209787737219</v>
      </c>
      <c r="W3053" s="37">
        <f t="shared" si="543"/>
        <v>-6.8850914101396321E-2</v>
      </c>
    </row>
    <row r="3054" spans="2:23">
      <c r="B3054" s="62">
        <v>3020</v>
      </c>
      <c r="C3054" s="70">
        <v>20000</v>
      </c>
      <c r="D3054" s="70">
        <v>18427.366054384947</v>
      </c>
      <c r="E3054" s="70">
        <v>16314.909979849621</v>
      </c>
      <c r="F3054" s="70">
        <v>11931.671861634211</v>
      </c>
      <c r="G3054" s="70">
        <v>19602</v>
      </c>
      <c r="H3054" s="70">
        <v>18258.393979122087</v>
      </c>
      <c r="I3054" s="70">
        <v>15835.986948582051</v>
      </c>
      <c r="J3054" s="70">
        <v>10977.750375741738</v>
      </c>
      <c r="K3054" s="70">
        <v>40838.068926005471</v>
      </c>
      <c r="L3054" s="70">
        <f t="shared" si="533"/>
        <v>172186.14812532015</v>
      </c>
      <c r="M3054" s="70"/>
      <c r="N3054" s="37">
        <f t="shared" si="534"/>
        <v>1.4884274118996732E-2</v>
      </c>
      <c r="O3054" s="37">
        <f t="shared" si="535"/>
        <v>-4.2359215241308812E-3</v>
      </c>
      <c r="P3054" s="37">
        <f t="shared" si="536"/>
        <v>-3.7196861692505467E-2</v>
      </c>
      <c r="Q3054" s="37">
        <f t="shared" si="537"/>
        <v>-0.11694585544620673</v>
      </c>
      <c r="R3054" s="37">
        <f t="shared" si="538"/>
        <v>4.5454938321141114E-3</v>
      </c>
      <c r="S3054" s="37">
        <f t="shared" si="539"/>
        <v>-2.9970064116366935E-3</v>
      </c>
      <c r="T3054" s="37">
        <f t="shared" si="540"/>
        <v>-3.8073253224992998E-2</v>
      </c>
      <c r="U3054" s="37">
        <f t="shared" si="541"/>
        <v>-0.13027869949823079</v>
      </c>
      <c r="V3054" s="37">
        <f t="shared" si="542"/>
        <v>1.042155714837012E-2</v>
      </c>
      <c r="W3054" s="37">
        <f t="shared" si="543"/>
        <v>-2.2824578463576328E-2</v>
      </c>
    </row>
    <row r="3055" spans="2:23">
      <c r="B3055" s="62">
        <v>3021</v>
      </c>
      <c r="C3055" s="70">
        <v>20000</v>
      </c>
      <c r="D3055" s="70">
        <v>17461.45998779263</v>
      </c>
      <c r="E3055" s="70">
        <v>15069.341285747814</v>
      </c>
      <c r="F3055" s="70">
        <v>10630.144115760771</v>
      </c>
      <c r="G3055" s="70">
        <v>19602</v>
      </c>
      <c r="H3055" s="70">
        <v>17409.46240754407</v>
      </c>
      <c r="I3055" s="70">
        <v>14799.934001681935</v>
      </c>
      <c r="J3055" s="70">
        <v>10007.698228496038</v>
      </c>
      <c r="K3055" s="70">
        <v>32397.500121499805</v>
      </c>
      <c r="L3055" s="70">
        <f t="shared" si="533"/>
        <v>157377.54014852305</v>
      </c>
      <c r="M3055" s="70"/>
      <c r="N3055" s="37">
        <f t="shared" si="534"/>
        <v>1.4884274118996732E-2</v>
      </c>
      <c r="O3055" s="37">
        <f t="shared" si="535"/>
        <v>-3.0684627405762388E-2</v>
      </c>
      <c r="P3055" s="37">
        <f t="shared" si="536"/>
        <v>-7.4679272397487173E-2</v>
      </c>
      <c r="Q3055" s="37">
        <f t="shared" si="537"/>
        <v>-0.16649874352599014</v>
      </c>
      <c r="R3055" s="37">
        <f t="shared" si="538"/>
        <v>4.5454938321141114E-3</v>
      </c>
      <c r="S3055" s="37">
        <f t="shared" si="539"/>
        <v>-2.6450909019297475E-2</v>
      </c>
      <c r="T3055" s="37">
        <f t="shared" si="540"/>
        <v>-7.007200433955052E-2</v>
      </c>
      <c r="U3055" s="37">
        <f t="shared" si="541"/>
        <v>-0.16959389830866267</v>
      </c>
      <c r="V3055" s="37">
        <f t="shared" si="542"/>
        <v>-0.10003472120448165</v>
      </c>
      <c r="W3055" s="37">
        <f t="shared" si="543"/>
        <v>-6.5789367353230377E-2</v>
      </c>
    </row>
    <row r="3056" spans="2:23">
      <c r="B3056" s="62">
        <v>3022</v>
      </c>
      <c r="C3056" s="70">
        <v>20000</v>
      </c>
      <c r="D3056" s="70">
        <v>17772.245885077384</v>
      </c>
      <c r="E3056" s="70">
        <v>15596.651506659537</v>
      </c>
      <c r="F3056" s="70">
        <v>11198.877559827139</v>
      </c>
      <c r="G3056" s="70">
        <v>19602</v>
      </c>
      <c r="H3056" s="70">
        <v>17669.802002224984</v>
      </c>
      <c r="I3056" s="70">
        <v>15237.139519562556</v>
      </c>
      <c r="J3056" s="70">
        <v>10434.813890357129</v>
      </c>
      <c r="K3056" s="70">
        <v>27463.965237626297</v>
      </c>
      <c r="L3056" s="70">
        <f t="shared" si="533"/>
        <v>154975.49560133502</v>
      </c>
      <c r="M3056" s="70"/>
      <c r="N3056" s="37">
        <f t="shared" si="534"/>
        <v>1.4884274118996732E-2</v>
      </c>
      <c r="O3056" s="37">
        <f t="shared" si="535"/>
        <v>-2.2096545238845855E-2</v>
      </c>
      <c r="P3056" s="37">
        <f t="shared" si="536"/>
        <v>-5.8628945342288019E-2</v>
      </c>
      <c r="Q3056" s="37">
        <f t="shared" si="537"/>
        <v>-0.14449228406629289</v>
      </c>
      <c r="R3056" s="37">
        <f t="shared" si="538"/>
        <v>4.5454938321141114E-3</v>
      </c>
      <c r="S3056" s="37">
        <f t="shared" si="539"/>
        <v>-1.9198736063440136E-2</v>
      </c>
      <c r="T3056" s="37">
        <f t="shared" si="540"/>
        <v>-5.6436451105963625E-2</v>
      </c>
      <c r="U3056" s="37">
        <f t="shared" si="541"/>
        <v>-0.15205870732869642</v>
      </c>
      <c r="V3056" s="37">
        <f t="shared" si="542"/>
        <v>-0.17138722497136372</v>
      </c>
      <c r="W3056" s="37">
        <f t="shared" si="543"/>
        <v>-7.2946183058538394E-2</v>
      </c>
    </row>
    <row r="3057" spans="2:23">
      <c r="B3057" s="62">
        <v>3023</v>
      </c>
      <c r="C3057" s="70">
        <v>20000</v>
      </c>
      <c r="D3057" s="70">
        <v>18981.924735382869</v>
      </c>
      <c r="E3057" s="70">
        <v>17307.272259126021</v>
      </c>
      <c r="F3057" s="70">
        <v>13327.528308054481</v>
      </c>
      <c r="G3057" s="70">
        <v>19602</v>
      </c>
      <c r="H3057" s="70">
        <v>18482.51607738488</v>
      </c>
      <c r="I3057" s="70">
        <v>16255.080241437967</v>
      </c>
      <c r="J3057" s="70">
        <v>11497.354438615423</v>
      </c>
      <c r="K3057" s="70">
        <v>36258.894230109508</v>
      </c>
      <c r="L3057" s="70">
        <f t="shared" si="533"/>
        <v>171712.57029011112</v>
      </c>
      <c r="M3057" s="70"/>
      <c r="N3057" s="37">
        <f t="shared" si="534"/>
        <v>1.4884274118996732E-2</v>
      </c>
      <c r="O3057" s="37">
        <f t="shared" si="535"/>
        <v>1.0636426076269023E-2</v>
      </c>
      <c r="P3057" s="37">
        <f t="shared" si="536"/>
        <v>-8.3475959325822746E-3</v>
      </c>
      <c r="Q3057" s="37">
        <f t="shared" si="537"/>
        <v>-6.6721009187317826E-2</v>
      </c>
      <c r="R3057" s="37">
        <f t="shared" si="538"/>
        <v>4.5454938321141114E-3</v>
      </c>
      <c r="S3057" s="37">
        <f t="shared" si="539"/>
        <v>3.1034442999124945E-3</v>
      </c>
      <c r="T3057" s="37">
        <f t="shared" si="540"/>
        <v>-2.5427860402274849E-2</v>
      </c>
      <c r="U3057" s="37">
        <f t="shared" si="541"/>
        <v>-0.10993363222313757</v>
      </c>
      <c r="V3057" s="37">
        <f t="shared" si="542"/>
        <v>-4.7911581966917471E-2</v>
      </c>
      <c r="W3057" s="37">
        <f t="shared" si="543"/>
        <v>-2.4169307008388929E-2</v>
      </c>
    </row>
    <row r="3058" spans="2:23">
      <c r="B3058" s="62">
        <v>3024</v>
      </c>
      <c r="C3058" s="70">
        <v>20000</v>
      </c>
      <c r="D3058" s="70">
        <v>17507.985176031882</v>
      </c>
      <c r="E3058" s="70">
        <v>14998.276730082864</v>
      </c>
      <c r="F3058" s="70">
        <v>10372.307671298728</v>
      </c>
      <c r="G3058" s="70">
        <v>19602</v>
      </c>
      <c r="H3058" s="70">
        <v>17075.719723254417</v>
      </c>
      <c r="I3058" s="70">
        <v>14130.717522318862</v>
      </c>
      <c r="J3058" s="70">
        <v>9003.0115768612013</v>
      </c>
      <c r="K3058" s="70">
        <v>34433.314599172008</v>
      </c>
      <c r="L3058" s="70">
        <f t="shared" si="533"/>
        <v>157123.33299901997</v>
      </c>
      <c r="M3058" s="70"/>
      <c r="N3058" s="37">
        <f t="shared" si="534"/>
        <v>1.4884274118996732E-2</v>
      </c>
      <c r="O3058" s="37">
        <f t="shared" si="535"/>
        <v>-2.9394140238720667E-2</v>
      </c>
      <c r="P3058" s="37">
        <f t="shared" si="536"/>
        <v>-7.6863681585126464E-2</v>
      </c>
      <c r="Q3058" s="37">
        <f t="shared" si="537"/>
        <v>-0.17666917018619888</v>
      </c>
      <c r="R3058" s="37">
        <f t="shared" si="538"/>
        <v>4.5454938321141114E-3</v>
      </c>
      <c r="S3058" s="37">
        <f t="shared" si="539"/>
        <v>-3.5827624856341611E-2</v>
      </c>
      <c r="T3058" s="37">
        <f t="shared" si="540"/>
        <v>-9.1339727989381059E-2</v>
      </c>
      <c r="U3058" s="37">
        <f t="shared" si="541"/>
        <v>-0.21237891237334594</v>
      </c>
      <c r="V3058" s="37">
        <f t="shared" si="542"/>
        <v>-7.2189208416230888E-2</v>
      </c>
      <c r="W3058" s="37">
        <f t="shared" si="543"/>
        <v>-6.6544173277381158E-2</v>
      </c>
    </row>
    <row r="3059" spans="2:23">
      <c r="B3059" s="62">
        <v>3025</v>
      </c>
      <c r="C3059" s="70">
        <v>20000</v>
      </c>
      <c r="D3059" s="70">
        <v>18274.331774920662</v>
      </c>
      <c r="E3059" s="70">
        <v>16132.593333584768</v>
      </c>
      <c r="F3059" s="70">
        <v>11621.17173200582</v>
      </c>
      <c r="G3059" s="70">
        <v>19602</v>
      </c>
      <c r="H3059" s="70">
        <v>18045.376224507982</v>
      </c>
      <c r="I3059" s="70">
        <v>15558.999515039637</v>
      </c>
      <c r="J3059" s="70">
        <v>10558.928120839102</v>
      </c>
      <c r="K3059" s="70">
        <v>40313.567981579181</v>
      </c>
      <c r="L3059" s="70">
        <f t="shared" si="533"/>
        <v>170106.96868247716</v>
      </c>
      <c r="M3059" s="70"/>
      <c r="N3059" s="37">
        <f t="shared" si="534"/>
        <v>1.4884274118996732E-2</v>
      </c>
      <c r="O3059" s="37">
        <f t="shared" si="535"/>
        <v>-8.3793172646858816E-3</v>
      </c>
      <c r="P3059" s="37">
        <f t="shared" si="536"/>
        <v>-4.2591564853631025E-2</v>
      </c>
      <c r="Q3059" s="37">
        <f t="shared" si="537"/>
        <v>-0.12851153704210538</v>
      </c>
      <c r="R3059" s="37">
        <f t="shared" si="538"/>
        <v>4.5454938321141114E-3</v>
      </c>
      <c r="S3059" s="37">
        <f t="shared" si="539"/>
        <v>-8.8300065176606379E-3</v>
      </c>
      <c r="T3059" s="37">
        <f t="shared" si="540"/>
        <v>-4.6522900446419602E-2</v>
      </c>
      <c r="U3059" s="37">
        <f t="shared" si="541"/>
        <v>-0.14703080327404716</v>
      </c>
      <c r="V3059" s="37">
        <f t="shared" si="542"/>
        <v>3.9119481007681145E-3</v>
      </c>
      <c r="W3059" s="37">
        <f t="shared" si="543"/>
        <v>-2.8742283635388999E-2</v>
      </c>
    </row>
    <row r="3060" spans="2:23">
      <c r="B3060" s="62">
        <v>3026</v>
      </c>
      <c r="C3060" s="70">
        <v>20000</v>
      </c>
      <c r="D3060" s="70">
        <v>17389.89537579269</v>
      </c>
      <c r="E3060" s="70">
        <v>15042.038133511771</v>
      </c>
      <c r="F3060" s="70">
        <v>10750.223099280245</v>
      </c>
      <c r="G3060" s="70">
        <v>19602</v>
      </c>
      <c r="H3060" s="70">
        <v>17021.550374058486</v>
      </c>
      <c r="I3060" s="70">
        <v>14268.28608133279</v>
      </c>
      <c r="J3060" s="70">
        <v>9455.4791312697253</v>
      </c>
      <c r="K3060" s="70">
        <v>34907.418009844878</v>
      </c>
      <c r="L3060" s="70">
        <f t="shared" si="533"/>
        <v>158436.89020509057</v>
      </c>
      <c r="M3060" s="70"/>
      <c r="N3060" s="37">
        <f t="shared" si="534"/>
        <v>1.4884274118996732E-2</v>
      </c>
      <c r="O3060" s="37">
        <f t="shared" si="535"/>
        <v>-3.2673003530268696E-2</v>
      </c>
      <c r="P3060" s="37">
        <f t="shared" si="536"/>
        <v>-7.5517916443606725E-2</v>
      </c>
      <c r="Q3060" s="37">
        <f t="shared" si="537"/>
        <v>-0.16180431403935025</v>
      </c>
      <c r="R3060" s="37">
        <f t="shared" si="538"/>
        <v>4.5454938321141114E-3</v>
      </c>
      <c r="S3060" s="37">
        <f t="shared" si="539"/>
        <v>-3.7358162894403635E-2</v>
      </c>
      <c r="T3060" s="37">
        <f t="shared" si="540"/>
        <v>-8.6927343534057955E-2</v>
      </c>
      <c r="U3060" s="37">
        <f t="shared" si="541"/>
        <v>-0.19282964850363171</v>
      </c>
      <c r="V3060" s="37">
        <f t="shared" si="542"/>
        <v>-6.5823651420074736E-2</v>
      </c>
      <c r="W3060" s="37">
        <f t="shared" si="543"/>
        <v>-6.265043069890297E-2</v>
      </c>
    </row>
    <row r="3061" spans="2:23">
      <c r="B3061" s="62">
        <v>3027</v>
      </c>
      <c r="C3061" s="70">
        <v>20000</v>
      </c>
      <c r="D3061" s="70">
        <v>17966.540049390918</v>
      </c>
      <c r="E3061" s="70">
        <v>15945.07174612069</v>
      </c>
      <c r="F3061" s="70">
        <v>11653.085891177403</v>
      </c>
      <c r="G3061" s="70">
        <v>19602</v>
      </c>
      <c r="H3061" s="70">
        <v>17657.556334354598</v>
      </c>
      <c r="I3061" s="70">
        <v>15241.234271552548</v>
      </c>
      <c r="J3061" s="70">
        <v>10404.375215716027</v>
      </c>
      <c r="K3061" s="70">
        <v>32603.09625475981</v>
      </c>
      <c r="L3061" s="70">
        <f t="shared" si="533"/>
        <v>161072.95976307199</v>
      </c>
      <c r="M3061" s="70"/>
      <c r="N3061" s="37">
        <f t="shared" si="534"/>
        <v>1.4884274118996732E-2</v>
      </c>
      <c r="O3061" s="37">
        <f t="shared" si="535"/>
        <v>-1.6765635988146177E-2</v>
      </c>
      <c r="P3061" s="37">
        <f t="shared" si="536"/>
        <v>-4.8172177902356839E-2</v>
      </c>
      <c r="Q3061" s="37">
        <f t="shared" si="537"/>
        <v>-0.12731571301559774</v>
      </c>
      <c r="R3061" s="37">
        <f t="shared" si="538"/>
        <v>4.5454938321141114E-3</v>
      </c>
      <c r="S3061" s="37">
        <f t="shared" si="539"/>
        <v>-1.9538656345503003E-2</v>
      </c>
      <c r="T3061" s="37">
        <f t="shared" si="540"/>
        <v>-5.630967536914E-2</v>
      </c>
      <c r="U3061" s="37">
        <f t="shared" si="541"/>
        <v>-0.15329634602503417</v>
      </c>
      <c r="V3061" s="37">
        <f t="shared" si="542"/>
        <v>-9.7183625331820123E-2</v>
      </c>
      <c r="W3061" s="37">
        <f t="shared" si="543"/>
        <v>-5.4884797611183367E-2</v>
      </c>
    </row>
    <row r="3062" spans="2:23">
      <c r="B3062" s="62">
        <v>3028</v>
      </c>
      <c r="C3062" s="70">
        <v>20000</v>
      </c>
      <c r="D3062" s="70">
        <v>17430.958104527785</v>
      </c>
      <c r="E3062" s="70">
        <v>15025.83597526075</v>
      </c>
      <c r="F3062" s="70">
        <v>10601.000289012678</v>
      </c>
      <c r="G3062" s="70">
        <v>19602</v>
      </c>
      <c r="H3062" s="70">
        <v>17002.184646590842</v>
      </c>
      <c r="I3062" s="70">
        <v>14159.181411415833</v>
      </c>
      <c r="J3062" s="70">
        <v>9204.6897375256922</v>
      </c>
      <c r="K3062" s="70">
        <v>29901.047582783172</v>
      </c>
      <c r="L3062" s="70">
        <f t="shared" si="533"/>
        <v>152926.89774711677</v>
      </c>
      <c r="M3062" s="70"/>
      <c r="N3062" s="37">
        <f t="shared" si="534"/>
        <v>1.4884274118996732E-2</v>
      </c>
      <c r="O3062" s="37">
        <f t="shared" si="535"/>
        <v>-3.153160317944792E-2</v>
      </c>
      <c r="P3062" s="37">
        <f t="shared" si="536"/>
        <v>-7.6015942060779551E-2</v>
      </c>
      <c r="Q3062" s="37">
        <f t="shared" si="537"/>
        <v>-0.16764210001651203</v>
      </c>
      <c r="R3062" s="37">
        <f t="shared" si="538"/>
        <v>4.5454938321141114E-3</v>
      </c>
      <c r="S3062" s="37">
        <f t="shared" si="539"/>
        <v>-3.7905926302684301E-2</v>
      </c>
      <c r="T3062" s="37">
        <f t="shared" si="540"/>
        <v>-9.0425018823782843E-2</v>
      </c>
      <c r="U3062" s="37">
        <f t="shared" si="541"/>
        <v>-0.20360594719476843</v>
      </c>
      <c r="V3062" s="37">
        <f t="shared" si="542"/>
        <v>-0.13540403102398213</v>
      </c>
      <c r="W3062" s="37">
        <f t="shared" si="543"/>
        <v>-7.9093859695992585E-2</v>
      </c>
    </row>
    <row r="3063" spans="2:23">
      <c r="B3063" s="62">
        <v>3029</v>
      </c>
      <c r="C3063" s="70">
        <v>20000</v>
      </c>
      <c r="D3063" s="70">
        <v>16946.211876717865</v>
      </c>
      <c r="E3063" s="70">
        <v>14399.579319400988</v>
      </c>
      <c r="F3063" s="70">
        <v>9831.1175426884929</v>
      </c>
      <c r="G3063" s="70">
        <v>19602</v>
      </c>
      <c r="H3063" s="70">
        <v>16441.931770017978</v>
      </c>
      <c r="I3063" s="70">
        <v>13433.934889193617</v>
      </c>
      <c r="J3063" s="70">
        <v>8370.7892803791947</v>
      </c>
      <c r="K3063" s="70">
        <v>25790.0959844606</v>
      </c>
      <c r="L3063" s="70">
        <f t="shared" si="533"/>
        <v>144815.66066285875</v>
      </c>
      <c r="M3063" s="70"/>
      <c r="N3063" s="37">
        <f t="shared" si="534"/>
        <v>1.4884274118996732E-2</v>
      </c>
      <c r="O3063" s="37">
        <f t="shared" si="535"/>
        <v>-4.5092861797275119E-2</v>
      </c>
      <c r="P3063" s="37">
        <f t="shared" si="536"/>
        <v>-9.5476075166218699E-2</v>
      </c>
      <c r="Q3063" s="37">
        <f t="shared" si="537"/>
        <v>-0.1984361418948527</v>
      </c>
      <c r="R3063" s="37">
        <f t="shared" si="538"/>
        <v>4.5454938321141114E-3</v>
      </c>
      <c r="S3063" s="37">
        <f t="shared" si="539"/>
        <v>-5.3890079937180424E-2</v>
      </c>
      <c r="T3063" s="37">
        <f t="shared" si="540"/>
        <v>-0.11402584612643485</v>
      </c>
      <c r="U3063" s="37">
        <f t="shared" si="541"/>
        <v>-0.24053697323449796</v>
      </c>
      <c r="V3063" s="37">
        <f t="shared" si="542"/>
        <v>-0.19703524385467885</v>
      </c>
      <c r="W3063" s="37">
        <f t="shared" si="543"/>
        <v>-0.1038489987139618</v>
      </c>
    </row>
    <row r="3064" spans="2:23">
      <c r="B3064" s="62">
        <v>3030</v>
      </c>
      <c r="C3064" s="70">
        <v>20000</v>
      </c>
      <c r="D3064" s="70">
        <v>17993.862885133309</v>
      </c>
      <c r="E3064" s="70">
        <v>15638.425593256317</v>
      </c>
      <c r="F3064" s="70">
        <v>10984.863996556707</v>
      </c>
      <c r="G3064" s="70">
        <v>19602</v>
      </c>
      <c r="H3064" s="70">
        <v>17814.229197443652</v>
      </c>
      <c r="I3064" s="70">
        <v>15155.85531410048</v>
      </c>
      <c r="J3064" s="70">
        <v>10076.056975357249</v>
      </c>
      <c r="K3064" s="70">
        <v>24625.409183388652</v>
      </c>
      <c r="L3064" s="70">
        <f t="shared" si="533"/>
        <v>151890.70314523636</v>
      </c>
      <c r="M3064" s="70"/>
      <c r="N3064" s="37">
        <f t="shared" si="534"/>
        <v>1.4884274118996732E-2</v>
      </c>
      <c r="O3064" s="37">
        <f t="shared" si="535"/>
        <v>-1.6018287166822187E-2</v>
      </c>
      <c r="P3064" s="37">
        <f t="shared" si="536"/>
        <v>-5.7369103793229903E-2</v>
      </c>
      <c r="Q3064" s="37">
        <f t="shared" si="537"/>
        <v>-0.15270620724854311</v>
      </c>
      <c r="R3064" s="37">
        <f t="shared" si="538"/>
        <v>4.5454938321141114E-3</v>
      </c>
      <c r="S3064" s="37">
        <f t="shared" si="539"/>
        <v>-1.5198518816999074E-2</v>
      </c>
      <c r="T3064" s="37">
        <f t="shared" si="540"/>
        <v>-5.8956588626770445E-2</v>
      </c>
      <c r="U3064" s="37">
        <f t="shared" si="541"/>
        <v>-0.16676263216782838</v>
      </c>
      <c r="V3064" s="37">
        <f t="shared" si="542"/>
        <v>-0.215375739869894</v>
      </c>
      <c r="W3064" s="37">
        <f t="shared" si="543"/>
        <v>-8.2219078034916238E-2</v>
      </c>
    </row>
    <row r="3065" spans="2:23">
      <c r="B3065" s="62">
        <v>3031</v>
      </c>
      <c r="C3065" s="70">
        <v>20000</v>
      </c>
      <c r="D3065" s="70">
        <v>18171.061222585562</v>
      </c>
      <c r="E3065" s="70">
        <v>15979.186290568079</v>
      </c>
      <c r="F3065" s="70">
        <v>11508.824038756411</v>
      </c>
      <c r="G3065" s="70">
        <v>19602</v>
      </c>
      <c r="H3065" s="70">
        <v>17952.698458639105</v>
      </c>
      <c r="I3065" s="70">
        <v>15426.120342534325</v>
      </c>
      <c r="J3065" s="70">
        <v>10476.859611334632</v>
      </c>
      <c r="K3065" s="70">
        <v>35188.954540981882</v>
      </c>
      <c r="L3065" s="70">
        <f t="shared" si="533"/>
        <v>164305.70450539998</v>
      </c>
      <c r="M3065" s="70"/>
      <c r="N3065" s="37">
        <f t="shared" si="534"/>
        <v>1.4884274118996732E-2</v>
      </c>
      <c r="O3065" s="37">
        <f t="shared" si="535"/>
        <v>-1.118517367882832E-2</v>
      </c>
      <c r="P3065" s="37">
        <f t="shared" si="536"/>
        <v>-4.7154502235419393E-2</v>
      </c>
      <c r="Q3065" s="37">
        <f t="shared" si="537"/>
        <v>-0.13273432572252375</v>
      </c>
      <c r="R3065" s="37">
        <f t="shared" si="538"/>
        <v>4.5454938321141114E-3</v>
      </c>
      <c r="S3065" s="37">
        <f t="shared" si="539"/>
        <v>-1.1378517188897042E-2</v>
      </c>
      <c r="T3065" s="37">
        <f t="shared" si="540"/>
        <v>-5.0603140909211919E-2</v>
      </c>
      <c r="U3065" s="37">
        <f t="shared" si="541"/>
        <v>-0.15035209035069708</v>
      </c>
      <c r="V3065" s="37">
        <f t="shared" si="542"/>
        <v>-6.2064040819125532E-2</v>
      </c>
      <c r="W3065" s="37">
        <f t="shared" si="543"/>
        <v>-4.5447651729052851E-2</v>
      </c>
    </row>
    <row r="3066" spans="2:23">
      <c r="B3066" s="62">
        <v>3032</v>
      </c>
      <c r="C3066" s="70">
        <v>20000</v>
      </c>
      <c r="D3066" s="70">
        <v>17938.901256910482</v>
      </c>
      <c r="E3066" s="70">
        <v>15747.784461147516</v>
      </c>
      <c r="F3066" s="70">
        <v>11358.246080296738</v>
      </c>
      <c r="G3066" s="70">
        <v>19602</v>
      </c>
      <c r="H3066" s="70">
        <v>17512.33457217029</v>
      </c>
      <c r="I3066" s="70">
        <v>14863.02452433586</v>
      </c>
      <c r="J3066" s="70">
        <v>9892.8044260876977</v>
      </c>
      <c r="K3066" s="70">
        <v>32741.598652932138</v>
      </c>
      <c r="L3066" s="70">
        <f t="shared" si="533"/>
        <v>159656.69397388073</v>
      </c>
      <c r="M3066" s="70"/>
      <c r="N3066" s="37">
        <f t="shared" si="534"/>
        <v>1.4884274118996732E-2</v>
      </c>
      <c r="O3066" s="37">
        <f t="shared" si="535"/>
        <v>-1.7522205417447201E-2</v>
      </c>
      <c r="P3066" s="37">
        <f t="shared" si="536"/>
        <v>-5.4078956167933123E-2</v>
      </c>
      <c r="Q3066" s="37">
        <f t="shared" si="537"/>
        <v>-0.13842652612564932</v>
      </c>
      <c r="R3066" s="37">
        <f t="shared" si="538"/>
        <v>4.5454938321141114E-3</v>
      </c>
      <c r="S3066" s="37">
        <f t="shared" si="539"/>
        <v>-2.3578804533643805E-2</v>
      </c>
      <c r="T3066" s="37">
        <f t="shared" si="540"/>
        <v>-6.8092020827618449E-2</v>
      </c>
      <c r="U3066" s="37">
        <f t="shared" si="541"/>
        <v>-0.17437441481765792</v>
      </c>
      <c r="V3066" s="37">
        <f t="shared" si="542"/>
        <v>-9.5268014092956044E-2</v>
      </c>
      <c r="W3066" s="37">
        <f t="shared" si="543"/>
        <v>-5.9049027500606588E-2</v>
      </c>
    </row>
    <row r="3067" spans="2:23">
      <c r="B3067" s="62">
        <v>3033</v>
      </c>
      <c r="C3067" s="70">
        <v>20000</v>
      </c>
      <c r="D3067" s="70">
        <v>17870.388173586522</v>
      </c>
      <c r="E3067" s="70">
        <v>15628.823613750206</v>
      </c>
      <c r="F3067" s="70">
        <v>11253.140164215647</v>
      </c>
      <c r="G3067" s="70">
        <v>19602</v>
      </c>
      <c r="H3067" s="70">
        <v>17378.125943551069</v>
      </c>
      <c r="I3067" s="70">
        <v>14643.517368114763</v>
      </c>
      <c r="J3067" s="70">
        <v>9662.4133643058431</v>
      </c>
      <c r="K3067" s="70">
        <v>26772.165052146822</v>
      </c>
      <c r="L3067" s="70">
        <f t="shared" si="533"/>
        <v>152810.57367967087</v>
      </c>
      <c r="M3067" s="70"/>
      <c r="N3067" s="37">
        <f t="shared" si="534"/>
        <v>1.4884274118996732E-2</v>
      </c>
      <c r="O3067" s="37">
        <f t="shared" si="535"/>
        <v>-1.9400162598337767E-2</v>
      </c>
      <c r="P3067" s="37">
        <f t="shared" si="536"/>
        <v>-5.765853549673583E-2</v>
      </c>
      <c r="Q3067" s="37">
        <f t="shared" si="537"/>
        <v>-0.14242216679843611</v>
      </c>
      <c r="R3067" s="37">
        <f t="shared" si="538"/>
        <v>4.5454938321141114E-3</v>
      </c>
      <c r="S3067" s="37">
        <f t="shared" si="539"/>
        <v>-2.7327481938501541E-2</v>
      </c>
      <c r="T3067" s="37">
        <f t="shared" si="540"/>
        <v>-7.499914026784138E-2</v>
      </c>
      <c r="U3067" s="37">
        <f t="shared" si="541"/>
        <v>-0.18404494459592591</v>
      </c>
      <c r="V3067" s="37">
        <f t="shared" si="542"/>
        <v>-0.18188990575615649</v>
      </c>
      <c r="W3067" s="37">
        <f t="shared" si="543"/>
        <v>-7.9444170623064525E-2</v>
      </c>
    </row>
    <row r="3068" spans="2:23">
      <c r="B3068" s="62">
        <v>3034</v>
      </c>
      <c r="C3068" s="70">
        <v>20000</v>
      </c>
      <c r="D3068" s="70">
        <v>18366.692093990641</v>
      </c>
      <c r="E3068" s="70">
        <v>16457.455306111468</v>
      </c>
      <c r="F3068" s="70">
        <v>12288.223568355983</v>
      </c>
      <c r="G3068" s="70">
        <v>19602</v>
      </c>
      <c r="H3068" s="70">
        <v>18090.105081323512</v>
      </c>
      <c r="I3068" s="70">
        <v>15795.653051172072</v>
      </c>
      <c r="J3068" s="70">
        <v>11059.803219607089</v>
      </c>
      <c r="K3068" s="70">
        <v>43174.704944740093</v>
      </c>
      <c r="L3068" s="70">
        <f t="shared" si="533"/>
        <v>174834.63726530084</v>
      </c>
      <c r="M3068" s="70"/>
      <c r="N3068" s="37">
        <f t="shared" si="534"/>
        <v>1.4884274118996732E-2</v>
      </c>
      <c r="O3068" s="37">
        <f t="shared" si="535"/>
        <v>-5.8765999680538972E-3</v>
      </c>
      <c r="P3068" s="37">
        <f t="shared" si="536"/>
        <v>-3.2999945718054979E-2</v>
      </c>
      <c r="Q3068" s="37">
        <f t="shared" si="537"/>
        <v>-0.10384891542495267</v>
      </c>
      <c r="R3068" s="37">
        <f t="shared" si="538"/>
        <v>4.5454938321141114E-3</v>
      </c>
      <c r="S3068" s="37">
        <f t="shared" si="539"/>
        <v>-7.6023662156302629E-3</v>
      </c>
      <c r="T3068" s="37">
        <f t="shared" si="540"/>
        <v>-3.9299036970739665E-2</v>
      </c>
      <c r="U3068" s="37">
        <f t="shared" si="541"/>
        <v>-0.12703439855447707</v>
      </c>
      <c r="V3068" s="37">
        <f t="shared" si="542"/>
        <v>3.8926187762394537E-2</v>
      </c>
      <c r="W3068" s="37">
        <f t="shared" si="543"/>
        <v>-1.5338023005077361E-2</v>
      </c>
    </row>
    <row r="3069" spans="2:23">
      <c r="B3069" s="62">
        <v>3035</v>
      </c>
      <c r="C3069" s="70">
        <v>20000</v>
      </c>
      <c r="D3069" s="70">
        <v>18476.938442199462</v>
      </c>
      <c r="E3069" s="70">
        <v>16435.471219850129</v>
      </c>
      <c r="F3069" s="70">
        <v>11973.51276933392</v>
      </c>
      <c r="G3069" s="70">
        <v>19602</v>
      </c>
      <c r="H3069" s="70">
        <v>18175.342280501838</v>
      </c>
      <c r="I3069" s="70">
        <v>15736.385807171579</v>
      </c>
      <c r="J3069" s="70">
        <v>10725.623488056433</v>
      </c>
      <c r="K3069" s="70">
        <v>44442.089567505296</v>
      </c>
      <c r="L3069" s="70">
        <f t="shared" si="533"/>
        <v>175567.36357461865</v>
      </c>
      <c r="M3069" s="70"/>
      <c r="N3069" s="37">
        <f t="shared" si="534"/>
        <v>1.4884274118996732E-2</v>
      </c>
      <c r="O3069" s="37">
        <f t="shared" si="535"/>
        <v>-2.8974434847259811E-3</v>
      </c>
      <c r="P3069" s="37">
        <f t="shared" si="536"/>
        <v>-3.3646027276294066E-2</v>
      </c>
      <c r="Q3069" s="37">
        <f t="shared" si="537"/>
        <v>-0.11539890323514645</v>
      </c>
      <c r="R3069" s="37">
        <f t="shared" si="538"/>
        <v>4.5454938321141114E-3</v>
      </c>
      <c r="S3069" s="37">
        <f t="shared" si="539"/>
        <v>-5.2671175720009344E-3</v>
      </c>
      <c r="T3069" s="37">
        <f t="shared" si="540"/>
        <v>-4.1103065216205992E-2</v>
      </c>
      <c r="U3069" s="37">
        <f t="shared" si="541"/>
        <v>-0.14032419345573954</v>
      </c>
      <c r="V3069" s="37">
        <f t="shared" si="542"/>
        <v>5.4064627614280658E-2</v>
      </c>
      <c r="W3069" s="37">
        <f t="shared" si="543"/>
        <v>-1.3276837090862692E-2</v>
      </c>
    </row>
    <row r="3070" spans="2:23">
      <c r="B3070" s="62">
        <v>3036</v>
      </c>
      <c r="C3070" s="70">
        <v>20000</v>
      </c>
      <c r="D3070" s="70">
        <v>18176.668012768059</v>
      </c>
      <c r="E3070" s="70">
        <v>16195.38010407511</v>
      </c>
      <c r="F3070" s="70">
        <v>11963.29599666323</v>
      </c>
      <c r="G3070" s="70">
        <v>19602</v>
      </c>
      <c r="H3070" s="70">
        <v>17697.401861889979</v>
      </c>
      <c r="I3070" s="70">
        <v>15209.093056335596</v>
      </c>
      <c r="J3070" s="70">
        <v>10318.21715156181</v>
      </c>
      <c r="K3070" s="70">
        <v>30312.117467690114</v>
      </c>
      <c r="L3070" s="70">
        <f t="shared" si="533"/>
        <v>159474.1736509839</v>
      </c>
      <c r="M3070" s="70"/>
      <c r="N3070" s="37">
        <f t="shared" si="534"/>
        <v>1.4884274118996732E-2</v>
      </c>
      <c r="O3070" s="37">
        <f t="shared" si="535"/>
        <v>-1.103263306510216E-2</v>
      </c>
      <c r="P3070" s="37">
        <f t="shared" si="536"/>
        <v>-4.0730295322062404E-2</v>
      </c>
      <c r="Q3070" s="37">
        <f t="shared" si="537"/>
        <v>-0.1157763904958331</v>
      </c>
      <c r="R3070" s="37">
        <f t="shared" si="538"/>
        <v>4.5454938321141114E-3</v>
      </c>
      <c r="S3070" s="37">
        <f t="shared" si="539"/>
        <v>-1.8433039458463085E-2</v>
      </c>
      <c r="T3070" s="37">
        <f t="shared" si="540"/>
        <v>-5.7305243087064639E-2</v>
      </c>
      <c r="U3070" s="37">
        <f t="shared" si="541"/>
        <v>-0.15680938737805039</v>
      </c>
      <c r="V3070" s="37">
        <f t="shared" si="542"/>
        <v>-0.12948122553717845</v>
      </c>
      <c r="W3070" s="37">
        <f t="shared" si="543"/>
        <v>-5.9587031211571273E-2</v>
      </c>
    </row>
    <row r="3071" spans="2:23">
      <c r="B3071" s="62">
        <v>3037</v>
      </c>
      <c r="C3071" s="70">
        <v>20000</v>
      </c>
      <c r="D3071" s="70">
        <v>17483.022505524343</v>
      </c>
      <c r="E3071" s="70">
        <v>15121.384759766157</v>
      </c>
      <c r="F3071" s="70">
        <v>10712.460682450335</v>
      </c>
      <c r="G3071" s="70">
        <v>19602</v>
      </c>
      <c r="H3071" s="70">
        <v>17116.984841366386</v>
      </c>
      <c r="I3071" s="70">
        <v>14350.320957443206</v>
      </c>
      <c r="J3071" s="70">
        <v>9430.9630248071026</v>
      </c>
      <c r="K3071" s="70">
        <v>40898.187321850419</v>
      </c>
      <c r="L3071" s="70">
        <f t="shared" si="533"/>
        <v>164715.32409320795</v>
      </c>
      <c r="M3071" s="70"/>
      <c r="N3071" s="37">
        <f t="shared" si="534"/>
        <v>1.4884274118996732E-2</v>
      </c>
      <c r="O3071" s="37">
        <f t="shared" si="535"/>
        <v>-3.0086326018828435E-2</v>
      </c>
      <c r="P3071" s="37">
        <f t="shared" si="536"/>
        <v>-7.308280585966298E-2</v>
      </c>
      <c r="Q3071" s="37">
        <f t="shared" si="537"/>
        <v>-0.16327777835013924</v>
      </c>
      <c r="R3071" s="37">
        <f t="shared" si="538"/>
        <v>4.5454938321141114E-3</v>
      </c>
      <c r="S3071" s="37">
        <f t="shared" si="539"/>
        <v>-3.4663320232676043E-2</v>
      </c>
      <c r="T3071" s="37">
        <f t="shared" si="540"/>
        <v>-8.4306270259948302E-2</v>
      </c>
      <c r="U3071" s="37">
        <f t="shared" si="541"/>
        <v>-0.19387674075771411</v>
      </c>
      <c r="V3071" s="37">
        <f t="shared" si="542"/>
        <v>1.1165012768074467E-2</v>
      </c>
      <c r="W3071" s="37">
        <f t="shared" si="543"/>
        <v>-4.4258527018406268E-2</v>
      </c>
    </row>
    <row r="3072" spans="2:23">
      <c r="B3072" s="62">
        <v>3038</v>
      </c>
      <c r="C3072" s="70">
        <v>20000</v>
      </c>
      <c r="D3072" s="70">
        <v>17648.873459119732</v>
      </c>
      <c r="E3072" s="70">
        <v>15229.332629695444</v>
      </c>
      <c r="F3072" s="70">
        <v>10590.513219012942</v>
      </c>
      <c r="G3072" s="70">
        <v>19602</v>
      </c>
      <c r="H3072" s="70">
        <v>17287.592687167031</v>
      </c>
      <c r="I3072" s="70">
        <v>14465.75501211608</v>
      </c>
      <c r="J3072" s="70">
        <v>9339.9986841248356</v>
      </c>
      <c r="K3072" s="70">
        <v>37813.185980799339</v>
      </c>
      <c r="L3072" s="70">
        <f t="shared" si="533"/>
        <v>161977.25167203537</v>
      </c>
      <c r="M3072" s="70"/>
      <c r="N3072" s="37">
        <f t="shared" si="534"/>
        <v>1.4884274118996732E-2</v>
      </c>
      <c r="O3072" s="37">
        <f t="shared" si="535"/>
        <v>-2.5496690321532567E-2</v>
      </c>
      <c r="P3072" s="37">
        <f t="shared" si="536"/>
        <v>-6.9780171902985577E-2</v>
      </c>
      <c r="Q3072" s="37">
        <f t="shared" si="537"/>
        <v>-0.16805390810953946</v>
      </c>
      <c r="R3072" s="37">
        <f t="shared" si="538"/>
        <v>4.5454938321141114E-3</v>
      </c>
      <c r="S3072" s="37">
        <f t="shared" si="539"/>
        <v>-2.9864412531369289E-2</v>
      </c>
      <c r="T3072" s="37">
        <f t="shared" si="540"/>
        <v>-8.0630724475695192E-2</v>
      </c>
      <c r="U3072" s="37">
        <f t="shared" si="541"/>
        <v>-0.19777380551284196</v>
      </c>
      <c r="V3072" s="37">
        <f t="shared" si="542"/>
        <v>-2.7719356605314549E-2</v>
      </c>
      <c r="W3072" s="37">
        <f t="shared" si="543"/>
        <v>-5.223548938966327E-2</v>
      </c>
    </row>
    <row r="3073" spans="2:23">
      <c r="B3073" s="62">
        <v>3039</v>
      </c>
      <c r="C3073" s="70">
        <v>20000</v>
      </c>
      <c r="D3073" s="70">
        <v>17949.898174771497</v>
      </c>
      <c r="E3073" s="70">
        <v>15759.349084296427</v>
      </c>
      <c r="F3073" s="70">
        <v>11399.289336332427</v>
      </c>
      <c r="G3073" s="70">
        <v>19602</v>
      </c>
      <c r="H3073" s="70">
        <v>17514.091804316413</v>
      </c>
      <c r="I3073" s="70">
        <v>14859.562698612484</v>
      </c>
      <c r="J3073" s="70">
        <v>9909.7945888318227</v>
      </c>
      <c r="K3073" s="70">
        <v>31231.072591964483</v>
      </c>
      <c r="L3073" s="70">
        <f t="shared" si="533"/>
        <v>158225.05827912554</v>
      </c>
      <c r="M3073" s="70"/>
      <c r="N3073" s="37">
        <f t="shared" si="534"/>
        <v>1.4884274118996732E-2</v>
      </c>
      <c r="O3073" s="37">
        <f t="shared" si="535"/>
        <v>-1.722111194031295E-2</v>
      </c>
      <c r="P3073" s="37">
        <f t="shared" si="536"/>
        <v>-5.37316942143794E-2</v>
      </c>
      <c r="Q3073" s="37">
        <f t="shared" si="537"/>
        <v>-0.13687127310116931</v>
      </c>
      <c r="R3073" s="37">
        <f t="shared" si="538"/>
        <v>4.5454938321141114E-3</v>
      </c>
      <c r="S3073" s="37">
        <f t="shared" si="539"/>
        <v>-2.3529817470667846E-2</v>
      </c>
      <c r="T3073" s="37">
        <f t="shared" si="540"/>
        <v>-6.8200554958168347E-2</v>
      </c>
      <c r="U3073" s="37">
        <f t="shared" si="541"/>
        <v>-0.17366574340279317</v>
      </c>
      <c r="V3073" s="37">
        <f t="shared" si="542"/>
        <v>-0.11638423803153441</v>
      </c>
      <c r="W3073" s="37">
        <f t="shared" si="543"/>
        <v>-6.3277263812547613E-2</v>
      </c>
    </row>
    <row r="3074" spans="2:23">
      <c r="B3074" s="62">
        <v>3040</v>
      </c>
      <c r="C3074" s="70">
        <v>20000</v>
      </c>
      <c r="D3074" s="70">
        <v>17697.743066660347</v>
      </c>
      <c r="E3074" s="70">
        <v>15445.177136748276</v>
      </c>
      <c r="F3074" s="70">
        <v>11201.391484486854</v>
      </c>
      <c r="G3074" s="70">
        <v>19602</v>
      </c>
      <c r="H3074" s="70">
        <v>17126.223013628711</v>
      </c>
      <c r="I3074" s="70">
        <v>14338.437983021278</v>
      </c>
      <c r="J3074" s="70">
        <v>9445.8692401129138</v>
      </c>
      <c r="K3074" s="70">
        <v>29290.610477478131</v>
      </c>
      <c r="L3074" s="70">
        <f t="shared" si="533"/>
        <v>154147.45240213652</v>
      </c>
      <c r="M3074" s="70"/>
      <c r="N3074" s="37">
        <f t="shared" si="534"/>
        <v>1.4884274118996732E-2</v>
      </c>
      <c r="O3074" s="37">
        <f t="shared" si="535"/>
        <v>-2.4148426574969073E-2</v>
      </c>
      <c r="P3074" s="37">
        <f t="shared" si="536"/>
        <v>-6.3211387134921582E-2</v>
      </c>
      <c r="Q3074" s="37">
        <f t="shared" si="537"/>
        <v>-0.14439626724454369</v>
      </c>
      <c r="R3074" s="37">
        <f t="shared" si="538"/>
        <v>4.5454938321141114E-3</v>
      </c>
      <c r="S3074" s="37">
        <f t="shared" si="539"/>
        <v>-3.4402855446544756E-2</v>
      </c>
      <c r="T3074" s="37">
        <f t="shared" si="540"/>
        <v>-8.4685474972778674E-2</v>
      </c>
      <c r="U3074" s="37">
        <f t="shared" si="541"/>
        <v>-0.19323992866977602</v>
      </c>
      <c r="V3074" s="37">
        <f t="shared" si="542"/>
        <v>-0.14427500799792381</v>
      </c>
      <c r="W3074" s="37">
        <f t="shared" si="543"/>
        <v>-7.5426151718116174E-2</v>
      </c>
    </row>
    <row r="3075" spans="2:23">
      <c r="B3075" s="62">
        <v>3041</v>
      </c>
      <c r="C3075" s="70">
        <v>20000</v>
      </c>
      <c r="D3075" s="70">
        <v>18175.220056737136</v>
      </c>
      <c r="E3075" s="70">
        <v>16000.831747742994</v>
      </c>
      <c r="F3075" s="70">
        <v>11679.742822801623</v>
      </c>
      <c r="G3075" s="70">
        <v>19602</v>
      </c>
      <c r="H3075" s="70">
        <v>18087.185498429564</v>
      </c>
      <c r="I3075" s="70">
        <v>15659.32625858842</v>
      </c>
      <c r="J3075" s="70">
        <v>10920.100273511292</v>
      </c>
      <c r="K3075" s="70">
        <v>34756.349201300807</v>
      </c>
      <c r="L3075" s="70">
        <f t="shared" si="533"/>
        <v>164880.75585911184</v>
      </c>
      <c r="M3075" s="70"/>
      <c r="N3075" s="37">
        <f t="shared" si="534"/>
        <v>1.4884274118996732E-2</v>
      </c>
      <c r="O3075" s="37">
        <f t="shared" si="535"/>
        <v>-1.1072024492107091E-2</v>
      </c>
      <c r="P3075" s="37">
        <f t="shared" si="536"/>
        <v>-4.650935685158053E-2</v>
      </c>
      <c r="Q3075" s="37">
        <f t="shared" si="537"/>
        <v>-0.12631813190471008</v>
      </c>
      <c r="R3075" s="37">
        <f t="shared" si="538"/>
        <v>4.5454938321141114E-3</v>
      </c>
      <c r="S3075" s="37">
        <f t="shared" si="539"/>
        <v>-7.6824515455706788E-3</v>
      </c>
      <c r="T3075" s="37">
        <f t="shared" si="540"/>
        <v>-4.3453758974328682E-2</v>
      </c>
      <c r="U3075" s="37">
        <f t="shared" si="541"/>
        <v>-0.13256539399477418</v>
      </c>
      <c r="V3075" s="37">
        <f t="shared" si="542"/>
        <v>-6.7847260352403294E-2</v>
      </c>
      <c r="W3075" s="37">
        <f t="shared" si="543"/>
        <v>-4.377869819559066E-2</v>
      </c>
    </row>
    <row r="3076" spans="2:23">
      <c r="B3076" s="62">
        <v>3042</v>
      </c>
      <c r="C3076" s="70">
        <v>20000</v>
      </c>
      <c r="D3076" s="70">
        <v>16830.162222211795</v>
      </c>
      <c r="E3076" s="70">
        <v>14129.835005492487</v>
      </c>
      <c r="F3076" s="70">
        <v>9482.3773374664652</v>
      </c>
      <c r="G3076" s="70">
        <v>19602</v>
      </c>
      <c r="H3076" s="70">
        <v>16300.119388449662</v>
      </c>
      <c r="I3076" s="70">
        <v>13137.811232327194</v>
      </c>
      <c r="J3076" s="70">
        <v>8020.6769694955055</v>
      </c>
      <c r="K3076" s="70">
        <v>26648.211087821928</v>
      </c>
      <c r="L3076" s="70">
        <f t="shared" si="533"/>
        <v>144151.19324326504</v>
      </c>
      <c r="M3076" s="70"/>
      <c r="N3076" s="37">
        <f t="shared" si="534"/>
        <v>1.4884274118996732E-2</v>
      </c>
      <c r="O3076" s="37">
        <f t="shared" si="535"/>
        <v>-4.8368137063757199E-2</v>
      </c>
      <c r="P3076" s="37">
        <f t="shared" si="536"/>
        <v>-0.10398825680394941</v>
      </c>
      <c r="Q3076" s="37">
        <f t="shared" si="537"/>
        <v>-0.21278148604174962</v>
      </c>
      <c r="R3076" s="37">
        <f t="shared" si="538"/>
        <v>4.5454938321141114E-3</v>
      </c>
      <c r="S3076" s="37">
        <f t="shared" si="539"/>
        <v>-5.797903563360729E-2</v>
      </c>
      <c r="T3076" s="37">
        <f t="shared" si="540"/>
        <v>-0.12384500381309538</v>
      </c>
      <c r="U3076" s="37">
        <f t="shared" si="541"/>
        <v>-0.25658906687447314</v>
      </c>
      <c r="V3076" s="37">
        <f t="shared" si="542"/>
        <v>-0.18378601016917862</v>
      </c>
      <c r="W3076" s="37">
        <f t="shared" si="543"/>
        <v>-0.10590729739207272</v>
      </c>
    </row>
    <row r="3077" spans="2:23">
      <c r="B3077" s="62">
        <v>3043</v>
      </c>
      <c r="C3077" s="70">
        <v>20000</v>
      </c>
      <c r="D3077" s="70">
        <v>18535.30012674538</v>
      </c>
      <c r="E3077" s="70">
        <v>16719.4002305826</v>
      </c>
      <c r="F3077" s="70">
        <v>12605.431169704709</v>
      </c>
      <c r="G3077" s="70">
        <v>19602</v>
      </c>
      <c r="H3077" s="70">
        <v>18114.375904426444</v>
      </c>
      <c r="I3077" s="70">
        <v>15812.68958291437</v>
      </c>
      <c r="J3077" s="70">
        <v>11023.527074248095</v>
      </c>
      <c r="K3077" s="70">
        <v>29808.531334297124</v>
      </c>
      <c r="L3077" s="70">
        <f t="shared" si="533"/>
        <v>162221.25542291874</v>
      </c>
      <c r="M3077" s="70"/>
      <c r="N3077" s="37">
        <f t="shared" si="534"/>
        <v>1.4884274118996732E-2</v>
      </c>
      <c r="O3077" s="37">
        <f t="shared" si="535"/>
        <v>-1.3239494406709351E-3</v>
      </c>
      <c r="P3077" s="37">
        <f t="shared" si="536"/>
        <v>-2.5334702852058189E-2</v>
      </c>
      <c r="Q3077" s="37">
        <f t="shared" si="537"/>
        <v>-9.2356012062315918E-2</v>
      </c>
      <c r="R3077" s="37">
        <f t="shared" si="538"/>
        <v>4.5454938321141114E-3</v>
      </c>
      <c r="S3077" s="37">
        <f t="shared" si="539"/>
        <v>-6.936857812063435E-3</v>
      </c>
      <c r="T3077" s="37">
        <f t="shared" si="540"/>
        <v>-3.8781090622374004E-2</v>
      </c>
      <c r="U3077" s="37">
        <f t="shared" si="541"/>
        <v>-0.12846723767051227</v>
      </c>
      <c r="V3077" s="37">
        <f t="shared" si="542"/>
        <v>-0.13674263202829939</v>
      </c>
      <c r="W3077" s="37">
        <f t="shared" si="543"/>
        <v>-5.1521898232697039E-2</v>
      </c>
    </row>
    <row r="3078" spans="2:23">
      <c r="B3078" s="62">
        <v>3044</v>
      </c>
      <c r="C3078" s="70">
        <v>20000</v>
      </c>
      <c r="D3078" s="70">
        <v>17441.149119214726</v>
      </c>
      <c r="E3078" s="70">
        <v>14825.812404204607</v>
      </c>
      <c r="F3078" s="70">
        <v>10088.423112579356</v>
      </c>
      <c r="G3078" s="70">
        <v>19602</v>
      </c>
      <c r="H3078" s="70">
        <v>17048.085400568743</v>
      </c>
      <c r="I3078" s="70">
        <v>14026.470381019995</v>
      </c>
      <c r="J3078" s="70">
        <v>8828.1439555937777</v>
      </c>
      <c r="K3078" s="70">
        <v>35159.070902538682</v>
      </c>
      <c r="L3078" s="70">
        <f t="shared" si="533"/>
        <v>157019.15527571991</v>
      </c>
      <c r="M3078" s="70"/>
      <c r="N3078" s="37">
        <f t="shared" si="534"/>
        <v>1.4884274118996732E-2</v>
      </c>
      <c r="O3078" s="37">
        <f t="shared" si="535"/>
        <v>-3.1248536883234368E-2</v>
      </c>
      <c r="P3078" s="37">
        <f t="shared" si="536"/>
        <v>-8.2186573587025524E-2</v>
      </c>
      <c r="Q3078" s="37">
        <f t="shared" si="537"/>
        <v>-0.18801440100801781</v>
      </c>
      <c r="R3078" s="37">
        <f t="shared" si="538"/>
        <v>4.5454938321141114E-3</v>
      </c>
      <c r="S3078" s="37">
        <f t="shared" si="539"/>
        <v>-3.6608120190299909E-2</v>
      </c>
      <c r="T3078" s="37">
        <f t="shared" si="540"/>
        <v>-9.4697681616286222E-2</v>
      </c>
      <c r="U3078" s="37">
        <f t="shared" si="541"/>
        <v>-0.22006549522479368</v>
      </c>
      <c r="V3078" s="37">
        <f t="shared" si="542"/>
        <v>-6.2462388720608719E-2</v>
      </c>
      <c r="W3078" s="37">
        <f t="shared" si="543"/>
        <v>-6.6853679909827379E-2</v>
      </c>
    </row>
    <row r="3079" spans="2:23">
      <c r="B3079" s="62">
        <v>3045</v>
      </c>
      <c r="C3079" s="70">
        <v>20000</v>
      </c>
      <c r="D3079" s="70">
        <v>17557.870636939198</v>
      </c>
      <c r="E3079" s="70">
        <v>15084.328076638056</v>
      </c>
      <c r="F3079" s="70">
        <v>10496.87161321392</v>
      </c>
      <c r="G3079" s="70">
        <v>19602</v>
      </c>
      <c r="H3079" s="70">
        <v>16969.084124820074</v>
      </c>
      <c r="I3079" s="70">
        <v>13969.588646133259</v>
      </c>
      <c r="J3079" s="70">
        <v>8809.9614568017187</v>
      </c>
      <c r="K3079" s="70">
        <v>38119.689686756021</v>
      </c>
      <c r="L3079" s="70">
        <f t="shared" si="533"/>
        <v>160609.39424130225</v>
      </c>
      <c r="M3079" s="70"/>
      <c r="N3079" s="37">
        <f t="shared" si="534"/>
        <v>1.4884274118996732E-2</v>
      </c>
      <c r="O3079" s="37">
        <f t="shared" si="535"/>
        <v>-2.8012351325992335E-2</v>
      </c>
      <c r="P3079" s="37">
        <f t="shared" si="536"/>
        <v>-7.4219260848333857E-2</v>
      </c>
      <c r="Q3079" s="37">
        <f t="shared" si="537"/>
        <v>-0.17174011957820434</v>
      </c>
      <c r="R3079" s="37">
        <f t="shared" si="538"/>
        <v>4.5454938321141114E-3</v>
      </c>
      <c r="S3079" s="37">
        <f t="shared" si="539"/>
        <v>-3.8842903852098654E-2</v>
      </c>
      <c r="T3079" s="37">
        <f t="shared" si="540"/>
        <v>-9.6535188788617776E-2</v>
      </c>
      <c r="U3079" s="37">
        <f t="shared" si="541"/>
        <v>-0.22086908812559936</v>
      </c>
      <c r="V3079" s="37">
        <f t="shared" si="542"/>
        <v>-2.3786784473340261E-2</v>
      </c>
      <c r="W3079" s="37">
        <f t="shared" si="543"/>
        <v>-5.6245791115929977E-2</v>
      </c>
    </row>
    <row r="3080" spans="2:23">
      <c r="B3080" s="62">
        <v>3046</v>
      </c>
      <c r="C3080" s="70">
        <v>20000</v>
      </c>
      <c r="D3080" s="70">
        <v>17996.338486026922</v>
      </c>
      <c r="E3080" s="70">
        <v>15797.717408625089</v>
      </c>
      <c r="F3080" s="70">
        <v>11353.415283838018</v>
      </c>
      <c r="G3080" s="70">
        <v>19602</v>
      </c>
      <c r="H3080" s="70">
        <v>17546.717341705407</v>
      </c>
      <c r="I3080" s="70">
        <v>14875.438587489945</v>
      </c>
      <c r="J3080" s="70">
        <v>9843.6263658502066</v>
      </c>
      <c r="K3080" s="70">
        <v>30025.293690707091</v>
      </c>
      <c r="L3080" s="70">
        <f t="shared" si="533"/>
        <v>157040.54716424269</v>
      </c>
      <c r="M3080" s="70"/>
      <c r="N3080" s="37">
        <f t="shared" si="534"/>
        <v>1.4884274118996732E-2</v>
      </c>
      <c r="O3080" s="37">
        <f t="shared" si="535"/>
        <v>-1.5950601249563601E-2</v>
      </c>
      <c r="P3080" s="37">
        <f t="shared" si="536"/>
        <v>-5.2580483670073952E-2</v>
      </c>
      <c r="Q3080" s="37">
        <f t="shared" si="537"/>
        <v>-0.13860976430773053</v>
      </c>
      <c r="R3080" s="37">
        <f t="shared" si="538"/>
        <v>4.5454938321141114E-3</v>
      </c>
      <c r="S3080" s="37">
        <f t="shared" si="539"/>
        <v>-2.2620748297407678E-2</v>
      </c>
      <c r="T3080" s="37">
        <f t="shared" si="540"/>
        <v>-6.7702922705360047E-2</v>
      </c>
      <c r="U3080" s="37">
        <f t="shared" si="541"/>
        <v>-0.17642910268661671</v>
      </c>
      <c r="V3080" s="37">
        <f t="shared" si="542"/>
        <v>-0.13360959015714091</v>
      </c>
      <c r="W3080" s="37">
        <f t="shared" si="543"/>
        <v>-6.6790117339447952E-2</v>
      </c>
    </row>
    <row r="3081" spans="2:23">
      <c r="B3081" s="62">
        <v>3047</v>
      </c>
      <c r="C3081" s="70">
        <v>20000</v>
      </c>
      <c r="D3081" s="70">
        <v>18157.259303089293</v>
      </c>
      <c r="E3081" s="70">
        <v>15899.153014824449</v>
      </c>
      <c r="F3081" s="70">
        <v>11412.02411108074</v>
      </c>
      <c r="G3081" s="70">
        <v>19602</v>
      </c>
      <c r="H3081" s="70">
        <v>17721.211518636079</v>
      </c>
      <c r="I3081" s="70">
        <v>14999.038484753208</v>
      </c>
      <c r="J3081" s="70">
        <v>9930.7728565913203</v>
      </c>
      <c r="K3081" s="70">
        <v>25228.529332347502</v>
      </c>
      <c r="L3081" s="70">
        <f t="shared" si="533"/>
        <v>152949.98862132258</v>
      </c>
      <c r="M3081" s="70"/>
      <c r="N3081" s="37">
        <f t="shared" si="534"/>
        <v>1.4884274118996732E-2</v>
      </c>
      <c r="O3081" s="37">
        <f t="shared" si="535"/>
        <v>-1.1560774612689673E-2</v>
      </c>
      <c r="P3081" s="37">
        <f t="shared" si="536"/>
        <v>-4.9543706322725867E-2</v>
      </c>
      <c r="Q3081" s="37">
        <f t="shared" si="537"/>
        <v>-0.13638928332826739</v>
      </c>
      <c r="R3081" s="37">
        <f t="shared" si="538"/>
        <v>4.5454938321141114E-3</v>
      </c>
      <c r="S3081" s="37">
        <f t="shared" si="539"/>
        <v>-1.7772973160275818E-2</v>
      </c>
      <c r="T3081" s="37">
        <f t="shared" si="540"/>
        <v>-6.3837710713967821E-2</v>
      </c>
      <c r="U3081" s="37">
        <f t="shared" si="541"/>
        <v>-0.1727915629850969</v>
      </c>
      <c r="V3081" s="37">
        <f t="shared" si="542"/>
        <v>-0.20582543901942596</v>
      </c>
      <c r="W3081" s="37">
        <f t="shared" si="543"/>
        <v>-7.9024337180605086E-2</v>
      </c>
    </row>
    <row r="3082" spans="2:23">
      <c r="B3082" s="62">
        <v>3048</v>
      </c>
      <c r="C3082" s="70">
        <v>20000</v>
      </c>
      <c r="D3082" s="70">
        <v>18680.376314514488</v>
      </c>
      <c r="E3082" s="70">
        <v>16760.089775715795</v>
      </c>
      <c r="F3082" s="70">
        <v>12475.882616248944</v>
      </c>
      <c r="G3082" s="70">
        <v>19602</v>
      </c>
      <c r="H3082" s="70">
        <v>18514.983219949023</v>
      </c>
      <c r="I3082" s="70">
        <v>16277.883155439404</v>
      </c>
      <c r="J3082" s="70">
        <v>11491.95662647565</v>
      </c>
      <c r="K3082" s="70">
        <v>29467.252532193193</v>
      </c>
      <c r="L3082" s="70">
        <f t="shared" si="533"/>
        <v>163270.42424053649</v>
      </c>
      <c r="M3082" s="70"/>
      <c r="N3082" s="37">
        <f t="shared" si="534"/>
        <v>1.4884274118996732E-2</v>
      </c>
      <c r="O3082" s="37">
        <f t="shared" si="535"/>
        <v>2.5767620281467174E-3</v>
      </c>
      <c r="P3082" s="37">
        <f t="shared" si="536"/>
        <v>-2.4149415482197512E-2</v>
      </c>
      <c r="Q3082" s="37">
        <f t="shared" si="537"/>
        <v>-9.7032077287013352E-2</v>
      </c>
      <c r="R3082" s="37">
        <f t="shared" si="538"/>
        <v>4.5454938321141114E-3</v>
      </c>
      <c r="S3082" s="37">
        <f t="shared" si="539"/>
        <v>3.984103957338947E-3</v>
      </c>
      <c r="T3082" s="37">
        <f t="shared" si="540"/>
        <v>-2.4744526451127236E-2</v>
      </c>
      <c r="U3082" s="37">
        <f t="shared" si="541"/>
        <v>-0.1101425922539232</v>
      </c>
      <c r="V3082" s="37">
        <f t="shared" si="542"/>
        <v>-0.14169858831245663</v>
      </c>
      <c r="W3082" s="37">
        <f t="shared" si="543"/>
        <v>-4.8459692083012373E-2</v>
      </c>
    </row>
    <row r="3083" spans="2:23">
      <c r="B3083" s="62">
        <v>3049</v>
      </c>
      <c r="C3083" s="70">
        <v>20000</v>
      </c>
      <c r="D3083" s="70">
        <v>18217.922482468872</v>
      </c>
      <c r="E3083" s="70">
        <v>16094.139884440956</v>
      </c>
      <c r="F3083" s="70">
        <v>11786.731498152076</v>
      </c>
      <c r="G3083" s="70">
        <v>19602</v>
      </c>
      <c r="H3083" s="70">
        <v>17978.953164878829</v>
      </c>
      <c r="I3083" s="70">
        <v>15504.464052035804</v>
      </c>
      <c r="J3083" s="70">
        <v>10685.824780558583</v>
      </c>
      <c r="K3083" s="70">
        <v>20438.71661735525</v>
      </c>
      <c r="L3083" s="70">
        <f t="shared" si="533"/>
        <v>150308.75247989036</v>
      </c>
      <c r="M3083" s="70"/>
      <c r="N3083" s="37">
        <f t="shared" si="534"/>
        <v>1.4884274118996732E-2</v>
      </c>
      <c r="O3083" s="37">
        <f t="shared" si="535"/>
        <v>-9.9109698277085601E-3</v>
      </c>
      <c r="P3083" s="37">
        <f t="shared" si="536"/>
        <v>-4.3733279032172945E-2</v>
      </c>
      <c r="Q3083" s="37">
        <f t="shared" si="537"/>
        <v>-0.12232570750273519</v>
      </c>
      <c r="R3083" s="37">
        <f t="shared" si="538"/>
        <v>4.5454938321141114E-3</v>
      </c>
      <c r="S3083" s="37">
        <f t="shared" si="539"/>
        <v>-1.0655882542667472E-2</v>
      </c>
      <c r="T3083" s="37">
        <f t="shared" si="540"/>
        <v>-4.8195371724767178E-2</v>
      </c>
      <c r="U3083" s="37">
        <f t="shared" si="541"/>
        <v>-0.14192064068319821</v>
      </c>
      <c r="V3083" s="37">
        <f t="shared" si="542"/>
        <v>-0.2851798020243963</v>
      </c>
      <c r="W3083" s="37">
        <f t="shared" si="543"/>
        <v>-8.7010958940954009E-2</v>
      </c>
    </row>
    <row r="3084" spans="2:23">
      <c r="B3084" s="62">
        <v>3050</v>
      </c>
      <c r="C3084" s="70">
        <v>20000</v>
      </c>
      <c r="D3084" s="70">
        <v>17736.843390860311</v>
      </c>
      <c r="E3084" s="70">
        <v>15758.179226292441</v>
      </c>
      <c r="F3084" s="70">
        <v>11775.919819607294</v>
      </c>
      <c r="G3084" s="70">
        <v>19602</v>
      </c>
      <c r="H3084" s="70">
        <v>17320.883908984175</v>
      </c>
      <c r="I3084" s="70">
        <v>14882.241219649655</v>
      </c>
      <c r="J3084" s="70">
        <v>10269.278162555065</v>
      </c>
      <c r="K3084" s="70">
        <v>28010.271488011451</v>
      </c>
      <c r="L3084" s="70">
        <f t="shared" si="533"/>
        <v>155355.6172159604</v>
      </c>
      <c r="M3084" s="70"/>
      <c r="N3084" s="37">
        <f t="shared" si="534"/>
        <v>1.4884274118996732E-2</v>
      </c>
      <c r="O3084" s="37">
        <f t="shared" si="535"/>
        <v>-2.3071027579953163E-2</v>
      </c>
      <c r="P3084" s="37">
        <f t="shared" si="536"/>
        <v>-5.3766816860947975E-2</v>
      </c>
      <c r="Q3084" s="37">
        <f t="shared" si="537"/>
        <v>-0.12272833436135244</v>
      </c>
      <c r="R3084" s="37">
        <f t="shared" si="538"/>
        <v>4.5454938321141114E-3</v>
      </c>
      <c r="S3084" s="37">
        <f t="shared" si="539"/>
        <v>-2.8930752600970999E-2</v>
      </c>
      <c r="T3084" s="37">
        <f t="shared" si="540"/>
        <v>-6.7489774395775637E-2</v>
      </c>
      <c r="U3084" s="37">
        <f t="shared" si="541"/>
        <v>-0.15881137771374998</v>
      </c>
      <c r="V3084" s="37">
        <f t="shared" si="542"/>
        <v>-0.16318652783294274</v>
      </c>
      <c r="W3084" s="37">
        <f t="shared" si="543"/>
        <v>-7.1809947388618012E-2</v>
      </c>
    </row>
    <row r="3085" spans="2:23">
      <c r="B3085" s="62">
        <v>3051</v>
      </c>
      <c r="C3085" s="70">
        <v>20000</v>
      </c>
      <c r="D3085" s="70">
        <v>17508.613128450841</v>
      </c>
      <c r="E3085" s="70">
        <v>15096.775287383167</v>
      </c>
      <c r="F3085" s="70">
        <v>10657.114252495521</v>
      </c>
      <c r="G3085" s="70">
        <v>19602</v>
      </c>
      <c r="H3085" s="70">
        <v>17179.040063581608</v>
      </c>
      <c r="I3085" s="70">
        <v>14385.37364847451</v>
      </c>
      <c r="J3085" s="70">
        <v>9457.1794061563196</v>
      </c>
      <c r="K3085" s="70">
        <v>29979.80304456253</v>
      </c>
      <c r="L3085" s="70">
        <f t="shared" si="533"/>
        <v>153865.89883110448</v>
      </c>
      <c r="M3085" s="70"/>
      <c r="N3085" s="37">
        <f t="shared" si="534"/>
        <v>1.4884274118996732E-2</v>
      </c>
      <c r="O3085" s="37">
        <f t="shared" si="535"/>
        <v>-2.9376734214374145E-2</v>
      </c>
      <c r="P3085" s="37">
        <f t="shared" si="536"/>
        <v>-7.3837374042280191E-2</v>
      </c>
      <c r="Q3085" s="37">
        <f t="shared" si="537"/>
        <v>-0.16544205971322401</v>
      </c>
      <c r="R3085" s="37">
        <f t="shared" si="538"/>
        <v>4.5454938321141114E-3</v>
      </c>
      <c r="S3085" s="37">
        <f t="shared" si="539"/>
        <v>-3.2915057107577139E-2</v>
      </c>
      <c r="T3085" s="37">
        <f t="shared" si="540"/>
        <v>-8.3188596561392325E-2</v>
      </c>
      <c r="U3085" s="37">
        <f t="shared" si="541"/>
        <v>-0.19275707947947507</v>
      </c>
      <c r="V3085" s="37">
        <f t="shared" si="542"/>
        <v>-0.13426616323834073</v>
      </c>
      <c r="W3085" s="37">
        <f t="shared" si="543"/>
        <v>-7.6270914449979466E-2</v>
      </c>
    </row>
    <row r="3086" spans="2:23">
      <c r="B3086" s="62">
        <v>3052</v>
      </c>
      <c r="C3086" s="70">
        <v>20000</v>
      </c>
      <c r="D3086" s="70">
        <v>18426.252847192143</v>
      </c>
      <c r="E3086" s="70">
        <v>16333.634660316688</v>
      </c>
      <c r="F3086" s="70">
        <v>11883.745674581323</v>
      </c>
      <c r="G3086" s="70">
        <v>19602</v>
      </c>
      <c r="H3086" s="70">
        <v>18487.662363098538</v>
      </c>
      <c r="I3086" s="70">
        <v>16233.748933990904</v>
      </c>
      <c r="J3086" s="70">
        <v>11451.419595003043</v>
      </c>
      <c r="K3086" s="70">
        <v>30571.571488116315</v>
      </c>
      <c r="L3086" s="70">
        <f t="shared" si="533"/>
        <v>162990.03556229896</v>
      </c>
      <c r="M3086" s="70"/>
      <c r="N3086" s="37">
        <f t="shared" si="534"/>
        <v>1.4884274118996732E-2</v>
      </c>
      <c r="O3086" s="37">
        <f t="shared" si="535"/>
        <v>-4.2659993028235643E-3</v>
      </c>
      <c r="P3086" s="37">
        <f t="shared" si="536"/>
        <v>-3.664451382929157E-2</v>
      </c>
      <c r="Q3086" s="37">
        <f t="shared" si="537"/>
        <v>-0.11872113063359291</v>
      </c>
      <c r="R3086" s="37">
        <f t="shared" si="538"/>
        <v>4.5454938321141114E-3</v>
      </c>
      <c r="S3086" s="37">
        <f t="shared" si="539"/>
        <v>3.2430870197523998E-3</v>
      </c>
      <c r="T3086" s="37">
        <f t="shared" si="540"/>
        <v>-2.6067528812141472E-2</v>
      </c>
      <c r="U3086" s="37">
        <f t="shared" si="541"/>
        <v>-0.11171343200011463</v>
      </c>
      <c r="V3086" s="37">
        <f t="shared" si="542"/>
        <v>-0.12576359764483158</v>
      </c>
      <c r="W3086" s="37">
        <f t="shared" si="543"/>
        <v>-4.9277096016131505E-2</v>
      </c>
    </row>
    <row r="3087" spans="2:23">
      <c r="B3087" s="62">
        <v>3053</v>
      </c>
      <c r="C3087" s="70">
        <v>20000</v>
      </c>
      <c r="D3087" s="70">
        <v>18104.113844307169</v>
      </c>
      <c r="E3087" s="70">
        <v>15870.108777862588</v>
      </c>
      <c r="F3087" s="70">
        <v>11454.128879719319</v>
      </c>
      <c r="G3087" s="70">
        <v>19602</v>
      </c>
      <c r="H3087" s="70">
        <v>17823.95485032722</v>
      </c>
      <c r="I3087" s="70">
        <v>15219.796722172516</v>
      </c>
      <c r="J3087" s="70">
        <v>10293.044386185789</v>
      </c>
      <c r="K3087" s="70">
        <v>37939.228581711584</v>
      </c>
      <c r="L3087" s="70">
        <f t="shared" si="533"/>
        <v>166306.3760422862</v>
      </c>
      <c r="M3087" s="70"/>
      <c r="N3087" s="37">
        <f t="shared" si="534"/>
        <v>1.4884274118996732E-2</v>
      </c>
      <c r="O3087" s="37">
        <f t="shared" si="535"/>
        <v>-1.3008392631052801E-2</v>
      </c>
      <c r="P3087" s="37">
        <f t="shared" si="536"/>
        <v>-5.0412239901299838E-2</v>
      </c>
      <c r="Q3087" s="37">
        <f t="shared" si="537"/>
        <v>-0.13479760024065834</v>
      </c>
      <c r="R3087" s="37">
        <f t="shared" si="538"/>
        <v>4.5454938321141114E-3</v>
      </c>
      <c r="S3087" s="37">
        <f t="shared" si="539"/>
        <v>-1.4929730020016962E-2</v>
      </c>
      <c r="T3087" s="37">
        <f t="shared" si="540"/>
        <v>-5.6973582450013049E-2</v>
      </c>
      <c r="U3087" s="37">
        <f t="shared" si="541"/>
        <v>-0.15783855746555431</v>
      </c>
      <c r="V3087" s="37">
        <f t="shared" si="542"/>
        <v>-2.6100254367632747E-2</v>
      </c>
      <c r="W3087" s="37">
        <f t="shared" si="543"/>
        <v>-3.9653673568874614E-2</v>
      </c>
    </row>
    <row r="3088" spans="2:23">
      <c r="B3088" s="62">
        <v>3054</v>
      </c>
      <c r="C3088" s="70">
        <v>20000</v>
      </c>
      <c r="D3088" s="70">
        <v>16898.581386351296</v>
      </c>
      <c r="E3088" s="70">
        <v>14251.36389130345</v>
      </c>
      <c r="F3088" s="70">
        <v>9669.1369879791182</v>
      </c>
      <c r="G3088" s="70">
        <v>19602</v>
      </c>
      <c r="H3088" s="70">
        <v>16652.45913530892</v>
      </c>
      <c r="I3088" s="70">
        <v>13691.235817015911</v>
      </c>
      <c r="J3088" s="70">
        <v>8718.6721987684814</v>
      </c>
      <c r="K3088" s="70">
        <v>45144.818208281176</v>
      </c>
      <c r="L3088" s="70">
        <f t="shared" si="533"/>
        <v>164628.26762500836</v>
      </c>
      <c r="M3088" s="70"/>
      <c r="N3088" s="37">
        <f t="shared" si="534"/>
        <v>1.4884274118996732E-2</v>
      </c>
      <c r="O3088" s="37">
        <f t="shared" si="535"/>
        <v>-4.643577843172908E-2</v>
      </c>
      <c r="P3088" s="37">
        <f t="shared" si="536"/>
        <v>-0.10014326603494539</v>
      </c>
      <c r="Q3088" s="37">
        <f t="shared" si="537"/>
        <v>-0.20506697615173108</v>
      </c>
      <c r="R3088" s="37">
        <f t="shared" si="538"/>
        <v>4.5454938321141114E-3</v>
      </c>
      <c r="S3088" s="37">
        <f t="shared" si="539"/>
        <v>-4.7852210278442109E-2</v>
      </c>
      <c r="T3088" s="37">
        <f t="shared" si="540"/>
        <v>-0.10558153099439049</v>
      </c>
      <c r="U3088" s="37">
        <f t="shared" si="541"/>
        <v>-0.22491629636672994</v>
      </c>
      <c r="V3088" s="37">
        <f t="shared" si="542"/>
        <v>6.2365499819638126E-2</v>
      </c>
      <c r="W3088" s="37">
        <f t="shared" si="543"/>
        <v>-4.451112790521361E-2</v>
      </c>
    </row>
    <row r="3089" spans="2:23">
      <c r="B3089" s="62">
        <v>3055</v>
      </c>
      <c r="C3089" s="70">
        <v>20000</v>
      </c>
      <c r="D3089" s="70">
        <v>17677.057666939865</v>
      </c>
      <c r="E3089" s="70">
        <v>15255.721592608232</v>
      </c>
      <c r="F3089" s="70">
        <v>10676.95795592795</v>
      </c>
      <c r="G3089" s="70">
        <v>19602</v>
      </c>
      <c r="H3089" s="70">
        <v>17339.149700825012</v>
      </c>
      <c r="I3089" s="70">
        <v>14528.663937045234</v>
      </c>
      <c r="J3089" s="70">
        <v>9464.3835128722894</v>
      </c>
      <c r="K3089" s="70">
        <v>24925.530596777829</v>
      </c>
      <c r="L3089" s="70">
        <f t="shared" si="533"/>
        <v>149469.46496299643</v>
      </c>
      <c r="M3089" s="70"/>
      <c r="N3089" s="37">
        <f t="shared" si="534"/>
        <v>1.4884274118996732E-2</v>
      </c>
      <c r="O3089" s="37">
        <f t="shared" si="535"/>
        <v>-2.4718888628547098E-2</v>
      </c>
      <c r="P3089" s="37">
        <f t="shared" si="536"/>
        <v>-6.897459123433991E-2</v>
      </c>
      <c r="Q3089" s="37">
        <f t="shared" si="537"/>
        <v>-0.16466544148596518</v>
      </c>
      <c r="R3089" s="37">
        <f t="shared" si="538"/>
        <v>4.5454938321141114E-3</v>
      </c>
      <c r="S3089" s="37">
        <f t="shared" si="539"/>
        <v>-2.8418865475313027E-2</v>
      </c>
      <c r="T3089" s="37">
        <f t="shared" si="540"/>
        <v>-7.8633808693680196E-2</v>
      </c>
      <c r="U3089" s="37">
        <f t="shared" si="541"/>
        <v>-0.19244967508228727</v>
      </c>
      <c r="V3089" s="37">
        <f t="shared" si="542"/>
        <v>-0.21060892776808926</v>
      </c>
      <c r="W3089" s="37">
        <f t="shared" si="543"/>
        <v>-8.9563481472610618E-2</v>
      </c>
    </row>
    <row r="3090" spans="2:23">
      <c r="B3090" s="62">
        <v>3056</v>
      </c>
      <c r="C3090" s="70">
        <v>20000</v>
      </c>
      <c r="D3090" s="70">
        <v>17903.14012296369</v>
      </c>
      <c r="E3090" s="70">
        <v>15915.818453787468</v>
      </c>
      <c r="F3090" s="70">
        <v>11744.9766436468</v>
      </c>
      <c r="G3090" s="70">
        <v>19602</v>
      </c>
      <c r="H3090" s="70">
        <v>17468.674570832554</v>
      </c>
      <c r="I3090" s="70">
        <v>15007.43163886687</v>
      </c>
      <c r="J3090" s="70">
        <v>10210.755848519802</v>
      </c>
      <c r="K3090" s="70">
        <v>28923.088784916501</v>
      </c>
      <c r="L3090" s="70">
        <f t="shared" si="533"/>
        <v>156775.88606353369</v>
      </c>
      <c r="M3090" s="70"/>
      <c r="N3090" s="37">
        <f t="shared" si="534"/>
        <v>1.4884274118996732E-2</v>
      </c>
      <c r="O3090" s="37">
        <f t="shared" si="535"/>
        <v>-1.8501976896134642E-2</v>
      </c>
      <c r="P3090" s="37">
        <f t="shared" si="536"/>
        <v>-4.9045704237026366E-2</v>
      </c>
      <c r="Q3090" s="37">
        <f t="shared" si="537"/>
        <v>-0.12388168067176997</v>
      </c>
      <c r="R3090" s="37">
        <f t="shared" si="538"/>
        <v>4.5454938321141114E-3</v>
      </c>
      <c r="S3090" s="37">
        <f t="shared" si="539"/>
        <v>-2.479672194648741E-2</v>
      </c>
      <c r="T3090" s="37">
        <f t="shared" si="540"/>
        <v>-6.3575818743984547E-2</v>
      </c>
      <c r="U3090" s="37">
        <f t="shared" si="541"/>
        <v>-0.16121167497716415</v>
      </c>
      <c r="V3090" s="37">
        <f t="shared" si="542"/>
        <v>-0.14966052683477493</v>
      </c>
      <c r="W3090" s="37">
        <f t="shared" si="543"/>
        <v>-6.7576820225818013E-2</v>
      </c>
    </row>
    <row r="3091" spans="2:23">
      <c r="B3091" s="62">
        <v>3057</v>
      </c>
      <c r="C3091" s="70">
        <v>20000</v>
      </c>
      <c r="D3091" s="70">
        <v>18567.563425659293</v>
      </c>
      <c r="E3091" s="70">
        <v>16722.440049319419</v>
      </c>
      <c r="F3091" s="70">
        <v>12573.88781627778</v>
      </c>
      <c r="G3091" s="70">
        <v>19602</v>
      </c>
      <c r="H3091" s="70">
        <v>18303.774995460913</v>
      </c>
      <c r="I3091" s="70">
        <v>16076.195981780655</v>
      </c>
      <c r="J3091" s="70">
        <v>11353.083490721228</v>
      </c>
      <c r="K3091" s="70">
        <v>31622.610929196129</v>
      </c>
      <c r="L3091" s="70">
        <f t="shared" si="533"/>
        <v>164821.55668841541</v>
      </c>
      <c r="M3091" s="70"/>
      <c r="N3091" s="37">
        <f t="shared" si="534"/>
        <v>1.4884274118996732E-2</v>
      </c>
      <c r="O3091" s="37">
        <f t="shared" si="535"/>
        <v>-4.5515921900463052E-4</v>
      </c>
      <c r="P3091" s="37">
        <f t="shared" si="536"/>
        <v>-2.5246103047819157E-2</v>
      </c>
      <c r="Q3091" s="37">
        <f t="shared" si="537"/>
        <v>-9.3492350355616538E-2</v>
      </c>
      <c r="R3091" s="37">
        <f t="shared" si="538"/>
        <v>4.5454938321141114E-3</v>
      </c>
      <c r="S3091" s="37">
        <f t="shared" si="539"/>
        <v>-1.7587559363263505E-3</v>
      </c>
      <c r="T3091" s="37">
        <f t="shared" si="540"/>
        <v>-3.0805191784238017E-2</v>
      </c>
      <c r="U3091" s="37">
        <f t="shared" si="541"/>
        <v>-0.11553562079625146</v>
      </c>
      <c r="V3091" s="37">
        <f t="shared" si="542"/>
        <v>-0.11086262409574565</v>
      </c>
      <c r="W3091" s="37">
        <f t="shared" si="543"/>
        <v>-4.395037556876058E-2</v>
      </c>
    </row>
    <row r="3092" spans="2:23">
      <c r="B3092" s="62">
        <v>3058</v>
      </c>
      <c r="C3092" s="70">
        <v>20000</v>
      </c>
      <c r="D3092" s="70">
        <v>17971.039228044192</v>
      </c>
      <c r="E3092" s="70">
        <v>15958.519941665352</v>
      </c>
      <c r="F3092" s="70">
        <v>11736.347096969399</v>
      </c>
      <c r="G3092" s="70">
        <v>19602</v>
      </c>
      <c r="H3092" s="70">
        <v>17819.046703687789</v>
      </c>
      <c r="I3092" s="70">
        <v>15511.068409104137</v>
      </c>
      <c r="J3092" s="70">
        <v>10826.700068456992</v>
      </c>
      <c r="K3092" s="70">
        <v>36177.305818444605</v>
      </c>
      <c r="L3092" s="70">
        <f t="shared" si="533"/>
        <v>165602.02726637246</v>
      </c>
      <c r="M3092" s="70"/>
      <c r="N3092" s="37">
        <f t="shared" si="534"/>
        <v>1.4884274118996732E-2</v>
      </c>
      <c r="O3092" s="37">
        <f t="shared" si="535"/>
        <v>-1.6642532982901526E-2</v>
      </c>
      <c r="P3092" s="37">
        <f t="shared" si="536"/>
        <v>-4.7770873065478336E-2</v>
      </c>
      <c r="Q3092" s="37">
        <f t="shared" si="537"/>
        <v>-0.12420360098840566</v>
      </c>
      <c r="R3092" s="37">
        <f t="shared" si="538"/>
        <v>4.5454938321141114E-3</v>
      </c>
      <c r="S3092" s="37">
        <f t="shared" si="539"/>
        <v>-1.5065367768869686E-2</v>
      </c>
      <c r="T3092" s="37">
        <f t="shared" si="540"/>
        <v>-4.7992675638790616E-2</v>
      </c>
      <c r="U3092" s="37">
        <f t="shared" si="541"/>
        <v>-0.13628296764021641</v>
      </c>
      <c r="V3092" s="37">
        <f t="shared" si="542"/>
        <v>-4.8983362153366405E-2</v>
      </c>
      <c r="W3092" s="37">
        <f t="shared" si="543"/>
        <v>-4.168948391057159E-2</v>
      </c>
    </row>
    <row r="3093" spans="2:23">
      <c r="B3093" s="62">
        <v>3059</v>
      </c>
      <c r="C3093" s="70">
        <v>20000</v>
      </c>
      <c r="D3093" s="70">
        <v>17893.155066491672</v>
      </c>
      <c r="E3093" s="70">
        <v>15515.989711475171</v>
      </c>
      <c r="F3093" s="70">
        <v>10866.34924338472</v>
      </c>
      <c r="G3093" s="70">
        <v>19602</v>
      </c>
      <c r="H3093" s="70">
        <v>17195.832549814437</v>
      </c>
      <c r="I3093" s="70">
        <v>14217.186330593649</v>
      </c>
      <c r="J3093" s="70">
        <v>8932.1605360019857</v>
      </c>
      <c r="K3093" s="70">
        <v>23899.619758044922</v>
      </c>
      <c r="L3093" s="70">
        <f t="shared" si="533"/>
        <v>148122.29319580656</v>
      </c>
      <c r="M3093" s="70"/>
      <c r="N3093" s="37">
        <f t="shared" si="534"/>
        <v>1.4884274118996732E-2</v>
      </c>
      <c r="O3093" s="37">
        <f t="shared" si="535"/>
        <v>-1.8775718820049692E-2</v>
      </c>
      <c r="P3093" s="37">
        <f t="shared" si="536"/>
        <v>-6.1066363074073093E-2</v>
      </c>
      <c r="Q3093" s="37">
        <f t="shared" si="537"/>
        <v>-0.15728929233902778</v>
      </c>
      <c r="R3093" s="37">
        <f t="shared" si="538"/>
        <v>4.5454938321141114E-3</v>
      </c>
      <c r="S3093" s="37">
        <f t="shared" si="539"/>
        <v>-3.2442510507697753E-2</v>
      </c>
      <c r="T3093" s="37">
        <f t="shared" si="540"/>
        <v>-8.8563827213422153E-2</v>
      </c>
      <c r="U3093" s="37">
        <f t="shared" si="541"/>
        <v>-0.21548420649241518</v>
      </c>
      <c r="V3093" s="37">
        <f t="shared" si="542"/>
        <v>-0.22702490728929492</v>
      </c>
      <c r="W3093" s="37">
        <f t="shared" si="543"/>
        <v>-9.3675661005601762E-2</v>
      </c>
    </row>
    <row r="3094" spans="2:23">
      <c r="B3094" s="62">
        <v>3060</v>
      </c>
      <c r="C3094" s="70">
        <v>20000</v>
      </c>
      <c r="D3094" s="70">
        <v>18235.906367776719</v>
      </c>
      <c r="E3094" s="70">
        <v>16078.54277322439</v>
      </c>
      <c r="F3094" s="70">
        <v>11651.474014643602</v>
      </c>
      <c r="G3094" s="70">
        <v>19602</v>
      </c>
      <c r="H3094" s="70">
        <v>17642.24973673897</v>
      </c>
      <c r="I3094" s="70">
        <v>14918.827095491317</v>
      </c>
      <c r="J3094" s="70">
        <v>9815.6428361473809</v>
      </c>
      <c r="K3094" s="70">
        <v>25985.569926639193</v>
      </c>
      <c r="L3094" s="70">
        <f t="shared" si="533"/>
        <v>153930.21275066157</v>
      </c>
      <c r="M3094" s="70"/>
      <c r="N3094" s="37">
        <f t="shared" si="534"/>
        <v>1.4884274118996732E-2</v>
      </c>
      <c r="O3094" s="37">
        <f t="shared" si="535"/>
        <v>-9.4224054614592267E-3</v>
      </c>
      <c r="P3094" s="37">
        <f t="shared" si="536"/>
        <v>-4.4196758716548157E-2</v>
      </c>
      <c r="Q3094" s="37">
        <f t="shared" si="537"/>
        <v>-0.12737607076044932</v>
      </c>
      <c r="R3094" s="37">
        <f t="shared" si="538"/>
        <v>4.5454938321141114E-3</v>
      </c>
      <c r="S3094" s="37">
        <f t="shared" si="539"/>
        <v>-1.996370896152555E-2</v>
      </c>
      <c r="T3094" s="37">
        <f t="shared" si="540"/>
        <v>-6.6344256029344684E-2</v>
      </c>
      <c r="U3094" s="37">
        <f t="shared" si="541"/>
        <v>-0.17760056238370181</v>
      </c>
      <c r="V3094" s="37">
        <f t="shared" si="542"/>
        <v>-0.19399798501121612</v>
      </c>
      <c r="W3094" s="37">
        <f t="shared" si="543"/>
        <v>-7.6077881322295315E-2</v>
      </c>
    </row>
    <row r="3095" spans="2:23">
      <c r="B3095" s="62">
        <v>3061</v>
      </c>
      <c r="C3095" s="70">
        <v>20000</v>
      </c>
      <c r="D3095" s="70">
        <v>18344.466264493429</v>
      </c>
      <c r="E3095" s="70">
        <v>16305.161670700563</v>
      </c>
      <c r="F3095" s="70">
        <v>11991.833193320481</v>
      </c>
      <c r="G3095" s="70">
        <v>19602</v>
      </c>
      <c r="H3095" s="70">
        <v>18084.744505843613</v>
      </c>
      <c r="I3095" s="70">
        <v>15676.510838195391</v>
      </c>
      <c r="J3095" s="70">
        <v>10829.522987817851</v>
      </c>
      <c r="K3095" s="70">
        <v>31535.471863076542</v>
      </c>
      <c r="L3095" s="70">
        <f t="shared" si="533"/>
        <v>162369.71132344787</v>
      </c>
      <c r="M3095" s="70"/>
      <c r="N3095" s="37">
        <f t="shared" si="534"/>
        <v>1.4884274118996732E-2</v>
      </c>
      <c r="O3095" s="37">
        <f t="shared" si="535"/>
        <v>-6.4782844076675117E-3</v>
      </c>
      <c r="P3095" s="37">
        <f t="shared" si="536"/>
        <v>-3.7484546548979703E-2</v>
      </c>
      <c r="Q3095" s="37">
        <f t="shared" si="537"/>
        <v>-0.11472240699784919</v>
      </c>
      <c r="R3095" s="37">
        <f t="shared" si="538"/>
        <v>4.5454938321141114E-3</v>
      </c>
      <c r="S3095" s="37">
        <f t="shared" si="539"/>
        <v>-7.749413912628178E-3</v>
      </c>
      <c r="T3095" s="37">
        <f t="shared" si="540"/>
        <v>-4.2929044899913227E-2</v>
      </c>
      <c r="U3095" s="37">
        <f t="shared" si="541"/>
        <v>-0.13617037356233974</v>
      </c>
      <c r="V3095" s="37">
        <f t="shared" si="542"/>
        <v>-0.11208851985295654</v>
      </c>
      <c r="W3095" s="37">
        <f t="shared" si="543"/>
        <v>-5.1088000189047245E-2</v>
      </c>
    </row>
    <row r="3096" spans="2:23">
      <c r="B3096" s="62">
        <v>3062</v>
      </c>
      <c r="C3096" s="70">
        <v>20000</v>
      </c>
      <c r="D3096" s="70">
        <v>17647.175888614991</v>
      </c>
      <c r="E3096" s="70">
        <v>15246.191243290594</v>
      </c>
      <c r="F3096" s="70">
        <v>10665.774301450821</v>
      </c>
      <c r="G3096" s="70">
        <v>19602</v>
      </c>
      <c r="H3096" s="70">
        <v>17030.497408847288</v>
      </c>
      <c r="I3096" s="70">
        <v>14080.623125645076</v>
      </c>
      <c r="J3096" s="70">
        <v>8903.5970488394814</v>
      </c>
      <c r="K3096" s="70">
        <v>33561.824787197496</v>
      </c>
      <c r="L3096" s="70">
        <f t="shared" si="533"/>
        <v>156737.68380388577</v>
      </c>
      <c r="M3096" s="70"/>
      <c r="N3096" s="37">
        <f t="shared" si="534"/>
        <v>1.4884274118996732E-2</v>
      </c>
      <c r="O3096" s="37">
        <f t="shared" si="535"/>
        <v>-2.5543558124760057E-2</v>
      </c>
      <c r="P3096" s="37">
        <f t="shared" si="536"/>
        <v>-6.9265445505086398E-2</v>
      </c>
      <c r="Q3096" s="37">
        <f t="shared" si="537"/>
        <v>-0.16510304462892456</v>
      </c>
      <c r="R3096" s="37">
        <f t="shared" si="538"/>
        <v>4.5454938321141114E-3</v>
      </c>
      <c r="S3096" s="37">
        <f t="shared" si="539"/>
        <v>-3.7105199494214203E-2</v>
      </c>
      <c r="T3096" s="37">
        <f t="shared" si="540"/>
        <v>-9.2951790559302028E-2</v>
      </c>
      <c r="U3096" s="37">
        <f t="shared" si="541"/>
        <v>-0.21673958306278185</v>
      </c>
      <c r="V3096" s="37">
        <f t="shared" si="542"/>
        <v>-8.4005666131095835E-2</v>
      </c>
      <c r="W3096" s="37">
        <f t="shared" si="543"/>
        <v>-6.769043094598437E-2</v>
      </c>
    </row>
    <row r="3097" spans="2:23">
      <c r="B3097" s="62">
        <v>3063</v>
      </c>
      <c r="C3097" s="70">
        <v>20000</v>
      </c>
      <c r="D3097" s="70">
        <v>17902.590457178372</v>
      </c>
      <c r="E3097" s="70">
        <v>15668.88623800562</v>
      </c>
      <c r="F3097" s="70">
        <v>11199.288136808478</v>
      </c>
      <c r="G3097" s="70">
        <v>19602</v>
      </c>
      <c r="H3097" s="70">
        <v>17753.071842827896</v>
      </c>
      <c r="I3097" s="70">
        <v>15232.623482106377</v>
      </c>
      <c r="J3097" s="70">
        <v>10335.336999227555</v>
      </c>
      <c r="K3097" s="70">
        <v>30786.626422240319</v>
      </c>
      <c r="L3097" s="70">
        <f t="shared" si="533"/>
        <v>158480.42357839461</v>
      </c>
      <c r="M3097" s="70"/>
      <c r="N3097" s="37">
        <f t="shared" si="534"/>
        <v>1.4884274118996732E-2</v>
      </c>
      <c r="O3097" s="37">
        <f t="shared" si="535"/>
        <v>-1.8517044085994749E-2</v>
      </c>
      <c r="P3097" s="37">
        <f t="shared" si="536"/>
        <v>-5.645151856805064E-2</v>
      </c>
      <c r="Q3097" s="37">
        <f t="shared" si="537"/>
        <v>-0.14447660175553112</v>
      </c>
      <c r="R3097" s="37">
        <f t="shared" si="538"/>
        <v>4.5454938321141114E-3</v>
      </c>
      <c r="S3097" s="37">
        <f t="shared" si="539"/>
        <v>-1.6890414468318848E-2</v>
      </c>
      <c r="T3097" s="37">
        <f t="shared" si="540"/>
        <v>-5.6576289823902282E-2</v>
      </c>
      <c r="U3097" s="37">
        <f t="shared" si="541"/>
        <v>-0.1561101720058794</v>
      </c>
      <c r="V3097" s="37">
        <f t="shared" si="542"/>
        <v>-0.1226940895240658</v>
      </c>
      <c r="W3097" s="37">
        <f t="shared" si="543"/>
        <v>-6.25216627522307E-2</v>
      </c>
    </row>
    <row r="3098" spans="2:23">
      <c r="B3098" s="62">
        <v>3064</v>
      </c>
      <c r="C3098" s="70">
        <v>20000</v>
      </c>
      <c r="D3098" s="70">
        <v>16992.674680577202</v>
      </c>
      <c r="E3098" s="70">
        <v>14244.454926368648</v>
      </c>
      <c r="F3098" s="70">
        <v>9497.7255008419143</v>
      </c>
      <c r="G3098" s="70">
        <v>19602</v>
      </c>
      <c r="H3098" s="70">
        <v>16642.160975164654</v>
      </c>
      <c r="I3098" s="70">
        <v>13526.169344938848</v>
      </c>
      <c r="J3098" s="70">
        <v>8371.297273678998</v>
      </c>
      <c r="K3098" s="70">
        <v>42181.870447473186</v>
      </c>
      <c r="L3098" s="70">
        <f t="shared" si="533"/>
        <v>161058.35314904345</v>
      </c>
      <c r="M3098" s="70"/>
      <c r="N3098" s="37">
        <f t="shared" si="534"/>
        <v>1.4884274118996732E-2</v>
      </c>
      <c r="O3098" s="37">
        <f t="shared" si="535"/>
        <v>-4.3784684683618846E-2</v>
      </c>
      <c r="P3098" s="37">
        <f t="shared" si="536"/>
        <v>-0.10036141471007809</v>
      </c>
      <c r="Q3098" s="37">
        <f t="shared" si="537"/>
        <v>-0.21214464821274082</v>
      </c>
      <c r="R3098" s="37">
        <f t="shared" si="538"/>
        <v>4.5454938321141114E-3</v>
      </c>
      <c r="S3098" s="37">
        <f t="shared" si="539"/>
        <v>-4.8146667894587547E-2</v>
      </c>
      <c r="T3098" s="37">
        <f t="shared" si="540"/>
        <v>-0.11098959648460927</v>
      </c>
      <c r="U3098" s="37">
        <f t="shared" si="541"/>
        <v>-0.24051392903501678</v>
      </c>
      <c r="V3098" s="37">
        <f t="shared" si="542"/>
        <v>2.6911272304880995E-2</v>
      </c>
      <c r="W3098" s="37">
        <f t="shared" si="543"/>
        <v>-5.4927651625839902E-2</v>
      </c>
    </row>
    <row r="3099" spans="2:23">
      <c r="B3099" s="62">
        <v>3065</v>
      </c>
      <c r="C3099" s="70">
        <v>20000</v>
      </c>
      <c r="D3099" s="70">
        <v>18131.205983130563</v>
      </c>
      <c r="E3099" s="70">
        <v>16018.986103639427</v>
      </c>
      <c r="F3099" s="70">
        <v>11665.980501779812</v>
      </c>
      <c r="G3099" s="70">
        <v>19602</v>
      </c>
      <c r="H3099" s="70">
        <v>17744.676860797739</v>
      </c>
      <c r="I3099" s="70">
        <v>15190.970918248728</v>
      </c>
      <c r="J3099" s="70">
        <v>10255.649683896267</v>
      </c>
      <c r="K3099" s="70">
        <v>36230.297749311787</v>
      </c>
      <c r="L3099" s="70">
        <f t="shared" si="533"/>
        <v>164839.76780080431</v>
      </c>
      <c r="M3099" s="70"/>
      <c r="N3099" s="37">
        <f t="shared" si="534"/>
        <v>1.4884274118996732E-2</v>
      </c>
      <c r="O3099" s="37">
        <f t="shared" si="535"/>
        <v>-1.2270170434609429E-2</v>
      </c>
      <c r="P3099" s="37">
        <f t="shared" si="536"/>
        <v>-4.5968600545822635E-2</v>
      </c>
      <c r="Q3099" s="37">
        <f t="shared" si="537"/>
        <v>-0.12683301628908961</v>
      </c>
      <c r="R3099" s="37">
        <f t="shared" si="538"/>
        <v>4.5454938321141114E-3</v>
      </c>
      <c r="S3099" s="37">
        <f t="shared" si="539"/>
        <v>-1.7122885876346805E-2</v>
      </c>
      <c r="T3099" s="37">
        <f t="shared" si="540"/>
        <v>-5.7867036497802227E-2</v>
      </c>
      <c r="U3099" s="37">
        <f t="shared" si="541"/>
        <v>-0.15936973863617654</v>
      </c>
      <c r="V3099" s="37">
        <f t="shared" si="542"/>
        <v>-4.8287100154256302E-2</v>
      </c>
      <c r="W3099" s="37">
        <f t="shared" si="543"/>
        <v>-4.3897560128204671E-2</v>
      </c>
    </row>
    <row r="3100" spans="2:23">
      <c r="B3100" s="62">
        <v>3066</v>
      </c>
      <c r="C3100" s="70">
        <v>20000</v>
      </c>
      <c r="D3100" s="70">
        <v>18104.555520868849</v>
      </c>
      <c r="E3100" s="70">
        <v>15814.442541453238</v>
      </c>
      <c r="F3100" s="70">
        <v>11326.847212794182</v>
      </c>
      <c r="G3100" s="70">
        <v>19602</v>
      </c>
      <c r="H3100" s="70">
        <v>17750.765274548583</v>
      </c>
      <c r="I3100" s="70">
        <v>15048.420970217676</v>
      </c>
      <c r="J3100" s="70">
        <v>10024.389052205646</v>
      </c>
      <c r="K3100" s="70">
        <v>31857.464871082357</v>
      </c>
      <c r="L3100" s="70">
        <f t="shared" si="533"/>
        <v>159528.88544317053</v>
      </c>
      <c r="M3100" s="70"/>
      <c r="N3100" s="37">
        <f t="shared" si="534"/>
        <v>1.4884274118996732E-2</v>
      </c>
      <c r="O3100" s="37">
        <f t="shared" si="535"/>
        <v>-1.2996353146421447E-2</v>
      </c>
      <c r="P3100" s="37">
        <f t="shared" si="536"/>
        <v>-5.2079097138215014E-2</v>
      </c>
      <c r="Q3100" s="37">
        <f t="shared" si="537"/>
        <v>-0.13961822214363118</v>
      </c>
      <c r="R3100" s="37">
        <f t="shared" si="538"/>
        <v>4.5454938321141114E-3</v>
      </c>
      <c r="S3100" s="37">
        <f t="shared" si="539"/>
        <v>-1.6954281810960703E-2</v>
      </c>
      <c r="T3100" s="37">
        <f t="shared" si="540"/>
        <v>-6.2297877625986264E-2</v>
      </c>
      <c r="U3100" s="37">
        <f t="shared" si="541"/>
        <v>-0.1689017117858822</v>
      </c>
      <c r="V3100" s="37">
        <f t="shared" si="542"/>
        <v>-0.10756702112872429</v>
      </c>
      <c r="W3100" s="37">
        <f t="shared" si="543"/>
        <v>-5.9425728395148147E-2</v>
      </c>
    </row>
    <row r="3101" spans="2:23">
      <c r="B3101" s="62">
        <v>3067</v>
      </c>
      <c r="C3101" s="70">
        <v>20000</v>
      </c>
      <c r="D3101" s="70">
        <v>18840.673348865283</v>
      </c>
      <c r="E3101" s="70">
        <v>17100.17666126326</v>
      </c>
      <c r="F3101" s="70">
        <v>12950.727437486759</v>
      </c>
      <c r="G3101" s="70">
        <v>19602</v>
      </c>
      <c r="H3101" s="70">
        <v>18479.196836660951</v>
      </c>
      <c r="I3101" s="70">
        <v>16283.012293257645</v>
      </c>
      <c r="J3101" s="70">
        <v>11476.885147139023</v>
      </c>
      <c r="K3101" s="70">
        <v>34385.433635179608</v>
      </c>
      <c r="L3101" s="70">
        <f t="shared" si="533"/>
        <v>169118.10535985255</v>
      </c>
      <c r="M3101" s="70"/>
      <c r="N3101" s="37">
        <f t="shared" si="534"/>
        <v>1.4884274118996732E-2</v>
      </c>
      <c r="O3101" s="37">
        <f t="shared" si="535"/>
        <v>6.8691484724578977E-3</v>
      </c>
      <c r="P3101" s="37">
        <f t="shared" si="536"/>
        <v>-1.4298415133504938E-2</v>
      </c>
      <c r="Q3101" s="37">
        <f t="shared" si="537"/>
        <v>-8.0008607085783834E-2</v>
      </c>
      <c r="R3101" s="37">
        <f t="shared" si="538"/>
        <v>4.5454938321141114E-3</v>
      </c>
      <c r="S3101" s="37">
        <f t="shared" si="539"/>
        <v>3.0133675135952664E-3</v>
      </c>
      <c r="T3101" s="37">
        <f t="shared" si="540"/>
        <v>-2.4590887747063195E-2</v>
      </c>
      <c r="U3101" s="37">
        <f t="shared" si="541"/>
        <v>-0.11072629910539589</v>
      </c>
      <c r="V3101" s="37">
        <f t="shared" si="542"/>
        <v>-7.2834512678836671E-2</v>
      </c>
      <c r="W3101" s="37">
        <f t="shared" si="543"/>
        <v>-3.1569448852004189E-2</v>
      </c>
    </row>
    <row r="3102" spans="2:23">
      <c r="B3102" s="62">
        <v>3068</v>
      </c>
      <c r="C3102" s="70">
        <v>20000</v>
      </c>
      <c r="D3102" s="70">
        <v>18146.86749557258</v>
      </c>
      <c r="E3102" s="70">
        <v>15817.063386337884</v>
      </c>
      <c r="F3102" s="70">
        <v>11011.212181016148</v>
      </c>
      <c r="G3102" s="70">
        <v>19602</v>
      </c>
      <c r="H3102" s="70">
        <v>17702.09764455985</v>
      </c>
      <c r="I3102" s="70">
        <v>14907.336994305546</v>
      </c>
      <c r="J3102" s="70">
        <v>9564.087463449725</v>
      </c>
      <c r="K3102" s="70">
        <v>30627.800450871087</v>
      </c>
      <c r="L3102" s="70">
        <f t="shared" si="533"/>
        <v>157378.46561611281</v>
      </c>
      <c r="M3102" s="70"/>
      <c r="N3102" s="37">
        <f t="shared" si="534"/>
        <v>1.4884274118996732E-2</v>
      </c>
      <c r="O3102" s="37">
        <f t="shared" si="535"/>
        <v>-1.1843668085166348E-2</v>
      </c>
      <c r="P3102" s="37">
        <f t="shared" si="536"/>
        <v>-5.2000553404485728E-2</v>
      </c>
      <c r="Q3102" s="37">
        <f t="shared" si="537"/>
        <v>-0.15169066066287828</v>
      </c>
      <c r="R3102" s="37">
        <f t="shared" si="538"/>
        <v>4.5454938321141114E-3</v>
      </c>
      <c r="S3102" s="37">
        <f t="shared" si="539"/>
        <v>-1.8302824880945034E-2</v>
      </c>
      <c r="T3102" s="37">
        <f t="shared" si="540"/>
        <v>-6.6703864236729582E-2</v>
      </c>
      <c r="U3102" s="37">
        <f t="shared" si="541"/>
        <v>-0.18820718980056406</v>
      </c>
      <c r="V3102" s="37">
        <f t="shared" si="542"/>
        <v>-0.1249599944735228</v>
      </c>
      <c r="W3102" s="37">
        <f t="shared" si="543"/>
        <v>-6.578662051784756E-2</v>
      </c>
    </row>
    <row r="3103" spans="2:23">
      <c r="B3103" s="62">
        <v>3069</v>
      </c>
      <c r="C3103" s="70">
        <v>20000</v>
      </c>
      <c r="D3103" s="70">
        <v>18076.590829328459</v>
      </c>
      <c r="E3103" s="70">
        <v>15928.762420670035</v>
      </c>
      <c r="F3103" s="70">
        <v>11528.854226585972</v>
      </c>
      <c r="G3103" s="70">
        <v>19602</v>
      </c>
      <c r="H3103" s="70">
        <v>17728.78852015793</v>
      </c>
      <c r="I3103" s="70">
        <v>15165.985582593674</v>
      </c>
      <c r="J3103" s="70">
        <v>10214.731309330629</v>
      </c>
      <c r="K3103" s="70">
        <v>32783.8277206149</v>
      </c>
      <c r="L3103" s="70">
        <f t="shared" si="533"/>
        <v>161029.5406092816</v>
      </c>
      <c r="M3103" s="70"/>
      <c r="N3103" s="37">
        <f t="shared" si="534"/>
        <v>1.4884274118996732E-2</v>
      </c>
      <c r="O3103" s="37">
        <f t="shared" si="535"/>
        <v>-1.3758921415922831E-2</v>
      </c>
      <c r="P3103" s="37">
        <f t="shared" si="536"/>
        <v>-4.8659088264895067E-2</v>
      </c>
      <c r="Q3103" s="37">
        <f t="shared" si="537"/>
        <v>-0.13197995053868461</v>
      </c>
      <c r="R3103" s="37">
        <f t="shared" si="538"/>
        <v>4.5454938321141114E-3</v>
      </c>
      <c r="S3103" s="37">
        <f t="shared" si="539"/>
        <v>-1.7563011772605663E-2</v>
      </c>
      <c r="T3103" s="37">
        <f t="shared" si="540"/>
        <v>-5.8642141511360824E-2</v>
      </c>
      <c r="U3103" s="37">
        <f t="shared" si="541"/>
        <v>-0.16104840373375473</v>
      </c>
      <c r="V3103" s="37">
        <f t="shared" si="542"/>
        <v>-9.468475489729411E-2</v>
      </c>
      <c r="W3103" s="37">
        <f t="shared" si="543"/>
        <v>-5.5012189782405185E-2</v>
      </c>
    </row>
    <row r="3104" spans="2:23">
      <c r="B3104" s="62">
        <v>3070</v>
      </c>
      <c r="C3104" s="70">
        <v>20000</v>
      </c>
      <c r="D3104" s="70">
        <v>18139.411377134846</v>
      </c>
      <c r="E3104" s="70">
        <v>15801.852372359988</v>
      </c>
      <c r="F3104" s="70">
        <v>11023.320752309139</v>
      </c>
      <c r="G3104" s="70">
        <v>19602</v>
      </c>
      <c r="H3104" s="70">
        <v>17619.336832534933</v>
      </c>
      <c r="I3104" s="70">
        <v>14773.342855923278</v>
      </c>
      <c r="J3104" s="70">
        <v>9424.7499999934571</v>
      </c>
      <c r="K3104" s="70">
        <v>30748.825834683059</v>
      </c>
      <c r="L3104" s="70">
        <f t="shared" si="533"/>
        <v>157132.84002493869</v>
      </c>
      <c r="M3104" s="70"/>
      <c r="N3104" s="37">
        <f t="shared" si="534"/>
        <v>1.4884274118996732E-2</v>
      </c>
      <c r="O3104" s="37">
        <f t="shared" si="535"/>
        <v>-1.2046693968775002E-2</v>
      </c>
      <c r="P3104" s="37">
        <f t="shared" si="536"/>
        <v>-5.2456500915948445E-2</v>
      </c>
      <c r="Q3104" s="37">
        <f t="shared" si="537"/>
        <v>-0.15122436360016034</v>
      </c>
      <c r="R3104" s="37">
        <f t="shared" si="538"/>
        <v>4.5454938321141114E-3</v>
      </c>
      <c r="S3104" s="37">
        <f t="shared" si="539"/>
        <v>-2.0600327696377874E-2</v>
      </c>
      <c r="T3104" s="37">
        <f t="shared" si="540"/>
        <v>-7.0907784013981567E-2</v>
      </c>
      <c r="U3104" s="37">
        <f t="shared" si="541"/>
        <v>-0.19414231750489974</v>
      </c>
      <c r="V3104" s="37">
        <f t="shared" si="542"/>
        <v>-0.12323284398474621</v>
      </c>
      <c r="W3104" s="37">
        <f t="shared" si="543"/>
        <v>-6.651593350441698E-2</v>
      </c>
    </row>
    <row r="3105" spans="2:23">
      <c r="B3105" s="62">
        <v>3071</v>
      </c>
      <c r="C3105" s="70">
        <v>20000</v>
      </c>
      <c r="D3105" s="70">
        <v>17871.108202437368</v>
      </c>
      <c r="E3105" s="70">
        <v>15530.6907612861</v>
      </c>
      <c r="F3105" s="70">
        <v>10973.13322764823</v>
      </c>
      <c r="G3105" s="70">
        <v>19602</v>
      </c>
      <c r="H3105" s="70">
        <v>17365.578741397399</v>
      </c>
      <c r="I3105" s="70">
        <v>14530.648085406025</v>
      </c>
      <c r="J3105" s="70">
        <v>9395.5136707147067</v>
      </c>
      <c r="K3105" s="70">
        <v>31936.649996430115</v>
      </c>
      <c r="L3105" s="70">
        <f t="shared" si="533"/>
        <v>157205.32268531993</v>
      </c>
      <c r="M3105" s="70"/>
      <c r="N3105" s="37">
        <f t="shared" si="534"/>
        <v>1.4884274118996732E-2</v>
      </c>
      <c r="O3105" s="37">
        <f t="shared" si="535"/>
        <v>-1.9380407765503427E-2</v>
      </c>
      <c r="P3105" s="37">
        <f t="shared" si="536"/>
        <v>-6.0621659178637599E-2</v>
      </c>
      <c r="Q3105" s="37">
        <f t="shared" si="537"/>
        <v>-0.15315874187628409</v>
      </c>
      <c r="R3105" s="37">
        <f t="shared" si="538"/>
        <v>4.5454938321141114E-3</v>
      </c>
      <c r="S3105" s="37">
        <f t="shared" si="539"/>
        <v>-2.7678685585618368E-2</v>
      </c>
      <c r="T3105" s="37">
        <f t="shared" si="540"/>
        <v>-7.857089634280956E-2</v>
      </c>
      <c r="U3105" s="37">
        <f t="shared" si="541"/>
        <v>-0.19539320588137887</v>
      </c>
      <c r="V3105" s="37">
        <f t="shared" si="542"/>
        <v>-0.10645859082482756</v>
      </c>
      <c r="W3105" s="37">
        <f t="shared" si="543"/>
        <v>-6.6300658302898996E-2</v>
      </c>
    </row>
    <row r="3106" spans="2:23">
      <c r="B3106" s="62">
        <v>3072</v>
      </c>
      <c r="C3106" s="70">
        <v>20000</v>
      </c>
      <c r="D3106" s="70">
        <v>17673.300791988477</v>
      </c>
      <c r="E3106" s="70">
        <v>15490.952099655564</v>
      </c>
      <c r="F3106" s="70">
        <v>11110.042865560603</v>
      </c>
      <c r="G3106" s="70">
        <v>19602</v>
      </c>
      <c r="H3106" s="70">
        <v>17102.833046734744</v>
      </c>
      <c r="I3106" s="70">
        <v>14381.350161100545</v>
      </c>
      <c r="J3106" s="70">
        <v>9369.3686940887183</v>
      </c>
      <c r="K3106" s="70">
        <v>27722.77221823782</v>
      </c>
      <c r="L3106" s="70">
        <f t="shared" si="533"/>
        <v>152452.61987736647</v>
      </c>
      <c r="M3106" s="70"/>
      <c r="N3106" s="37">
        <f t="shared" si="534"/>
        <v>1.4884274118996732E-2</v>
      </c>
      <c r="O3106" s="37">
        <f t="shared" si="535"/>
        <v>-2.4822531552160521E-2</v>
      </c>
      <c r="P3106" s="37">
        <f t="shared" si="536"/>
        <v>-6.182423117650393E-2</v>
      </c>
      <c r="Q3106" s="37">
        <f t="shared" si="537"/>
        <v>-0.14789218200699128</v>
      </c>
      <c r="R3106" s="37">
        <f t="shared" si="538"/>
        <v>4.5454938321141114E-3</v>
      </c>
      <c r="S3106" s="37">
        <f t="shared" si="539"/>
        <v>-3.5062458030926114E-2</v>
      </c>
      <c r="T3106" s="37">
        <f t="shared" si="540"/>
        <v>-8.3316818363746159E-2</v>
      </c>
      <c r="U3106" s="37">
        <f t="shared" si="541"/>
        <v>-0.19651347889258353</v>
      </c>
      <c r="V3106" s="37">
        <f t="shared" si="542"/>
        <v>-0.16749215892224445</v>
      </c>
      <c r="W3106" s="37">
        <f t="shared" si="543"/>
        <v>-8.052298882315212E-2</v>
      </c>
    </row>
    <row r="3107" spans="2:23">
      <c r="B3107" s="62">
        <v>3073</v>
      </c>
      <c r="C3107" s="70">
        <v>20000</v>
      </c>
      <c r="D3107" s="70">
        <v>17952.15954151531</v>
      </c>
      <c r="E3107" s="70">
        <v>15777.252510328741</v>
      </c>
      <c r="F3107" s="70">
        <v>11269.876232061772</v>
      </c>
      <c r="G3107" s="70">
        <v>19602</v>
      </c>
      <c r="H3107" s="70">
        <v>17423.065630251007</v>
      </c>
      <c r="I3107" s="70">
        <v>14727.387105483627</v>
      </c>
      <c r="J3107" s="70">
        <v>9606.2466478101742</v>
      </c>
      <c r="K3107" s="70">
        <v>33558.779272304113</v>
      </c>
      <c r="L3107" s="70">
        <f t="shared" ref="L3107:L3170" si="544">SUM(C3107:K3107)</f>
        <v>159916.76693975474</v>
      </c>
      <c r="M3107" s="70"/>
      <c r="N3107" s="37">
        <f t="shared" ref="N3107:N3170" si="545">SQRT(C3107/C$25)-1</f>
        <v>1.4884274118996732E-2</v>
      </c>
      <c r="O3107" s="37">
        <f t="shared" ref="O3107:O3170" si="546">SQRT(D3107/D$25)-1</f>
        <v>-1.7159207591878056E-2</v>
      </c>
      <c r="P3107" s="37">
        <f t="shared" ref="P3107:P3170" si="547">SQRT(E3107/E$25)-1</f>
        <v>-5.3194342205956202E-2</v>
      </c>
      <c r="Q3107" s="37">
        <f t="shared" ref="Q3107:Q3170" si="548">SQRT(F3107/F$25)-1</f>
        <v>-0.14178469369422841</v>
      </c>
      <c r="R3107" s="37">
        <f t="shared" ref="R3107:R3170" si="549">SQRT(G3107/G$25)-1</f>
        <v>4.5454938321141114E-3</v>
      </c>
      <c r="S3107" s="37">
        <f t="shared" ref="S3107:S3170" si="550">SQRT(H3107/H$25)-1</f>
        <v>-2.6070632512107506E-2</v>
      </c>
      <c r="T3107" s="37">
        <f t="shared" ref="T3107:T3170" si="551">SQRT(I3107/I$25)-1</f>
        <v>-7.2353982985079113E-2</v>
      </c>
      <c r="U3107" s="37">
        <f t="shared" ref="U3107:U3170" si="552">SQRT(J3107/J$25)-1</f>
        <v>-0.18641993671766333</v>
      </c>
      <c r="V3107" s="37">
        <f t="shared" ref="V3107:V3170" si="553">SQRT(K3107/K$25)-1</f>
        <v>-8.4047227305030336E-2</v>
      </c>
      <c r="W3107" s="37">
        <f t="shared" ref="W3107:W3170" si="554">SQRT(L3107/L$25)-1</f>
        <v>-5.8282957730565577E-2</v>
      </c>
    </row>
    <row r="3108" spans="2:23">
      <c r="B3108" s="62">
        <v>3074</v>
      </c>
      <c r="C3108" s="70">
        <v>20000</v>
      </c>
      <c r="D3108" s="70">
        <v>17702.696132223631</v>
      </c>
      <c r="E3108" s="70">
        <v>15606.480573480363</v>
      </c>
      <c r="F3108" s="70">
        <v>11517.031335252037</v>
      </c>
      <c r="G3108" s="70">
        <v>19602</v>
      </c>
      <c r="H3108" s="70">
        <v>17318.796874636439</v>
      </c>
      <c r="I3108" s="70">
        <v>14789.303731180551</v>
      </c>
      <c r="J3108" s="70">
        <v>10110.686866165397</v>
      </c>
      <c r="K3108" s="70">
        <v>47859.803323829598</v>
      </c>
      <c r="L3108" s="70">
        <f t="shared" si="544"/>
        <v>174506.79883676802</v>
      </c>
      <c r="M3108" s="70"/>
      <c r="N3108" s="37">
        <f t="shared" si="545"/>
        <v>1.4884274118996732E-2</v>
      </c>
      <c r="O3108" s="37">
        <f t="shared" si="546"/>
        <v>-2.4011880387482032E-2</v>
      </c>
      <c r="P3108" s="37">
        <f t="shared" si="547"/>
        <v>-5.8332364320787922E-2</v>
      </c>
      <c r="Q3108" s="37">
        <f t="shared" si="548"/>
        <v>-0.13242514391741245</v>
      </c>
      <c r="R3108" s="37">
        <f t="shared" si="549"/>
        <v>4.5454938321141114E-3</v>
      </c>
      <c r="S3108" s="37">
        <f t="shared" si="550"/>
        <v>-2.8989257580762762E-2</v>
      </c>
      <c r="T3108" s="37">
        <f t="shared" si="551"/>
        <v>-7.0406031567589844E-2</v>
      </c>
      <c r="U3108" s="37">
        <f t="shared" si="552"/>
        <v>-0.16533200463438802</v>
      </c>
      <c r="V3108" s="37">
        <f t="shared" si="553"/>
        <v>9.3844176789244393E-2</v>
      </c>
      <c r="W3108" s="37">
        <f t="shared" si="554"/>
        <v>-1.6261642919060848E-2</v>
      </c>
    </row>
    <row r="3109" spans="2:23">
      <c r="B3109" s="62">
        <v>3075</v>
      </c>
      <c r="C3109" s="70">
        <v>20000</v>
      </c>
      <c r="D3109" s="70">
        <v>17797.25583293126</v>
      </c>
      <c r="E3109" s="70">
        <v>15765.455109877625</v>
      </c>
      <c r="F3109" s="70">
        <v>11599.284932022183</v>
      </c>
      <c r="G3109" s="70">
        <v>19602</v>
      </c>
      <c r="H3109" s="70">
        <v>17328.698966628912</v>
      </c>
      <c r="I3109" s="70">
        <v>14806.487277432656</v>
      </c>
      <c r="J3109" s="70">
        <v>10005.764012726715</v>
      </c>
      <c r="K3109" s="70">
        <v>30013.667009727549</v>
      </c>
      <c r="L3109" s="70">
        <f t="shared" si="544"/>
        <v>156918.6131413469</v>
      </c>
      <c r="M3109" s="70"/>
      <c r="N3109" s="37">
        <f t="shared" si="545"/>
        <v>1.4884274118996732E-2</v>
      </c>
      <c r="O3109" s="37">
        <f t="shared" si="546"/>
        <v>-2.1408711066301489E-2</v>
      </c>
      <c r="P3109" s="37">
        <f t="shared" si="547"/>
        <v>-5.354839416538304E-2</v>
      </c>
      <c r="Q3109" s="37">
        <f t="shared" si="548"/>
        <v>-0.12933258518637336</v>
      </c>
      <c r="R3109" s="37">
        <f t="shared" si="549"/>
        <v>4.5454938321141114E-3</v>
      </c>
      <c r="S3109" s="37">
        <f t="shared" si="550"/>
        <v>-2.8711707592726343E-2</v>
      </c>
      <c r="T3109" s="37">
        <f t="shared" si="551"/>
        <v>-6.9866145308951411E-2</v>
      </c>
      <c r="U3109" s="37">
        <f t="shared" si="552"/>
        <v>-0.16967414963896876</v>
      </c>
      <c r="V3109" s="37">
        <f t="shared" si="553"/>
        <v>-0.13377735238381772</v>
      </c>
      <c r="W3109" s="37">
        <f t="shared" si="554"/>
        <v>-6.7152482772712352E-2</v>
      </c>
    </row>
    <row r="3110" spans="2:23">
      <c r="B3110" s="62">
        <v>3076</v>
      </c>
      <c r="C3110" s="70">
        <v>20000</v>
      </c>
      <c r="D3110" s="70">
        <v>18469.359281356366</v>
      </c>
      <c r="E3110" s="70">
        <v>16327.885021071004</v>
      </c>
      <c r="F3110" s="70">
        <v>11727.776277756326</v>
      </c>
      <c r="G3110" s="70">
        <v>19602</v>
      </c>
      <c r="H3110" s="70">
        <v>17928.152146427401</v>
      </c>
      <c r="I3110" s="70">
        <v>15246.400973669133</v>
      </c>
      <c r="J3110" s="70">
        <v>10002.99495953386</v>
      </c>
      <c r="K3110" s="70">
        <v>31191.131084991182</v>
      </c>
      <c r="L3110" s="70">
        <f t="shared" si="544"/>
        <v>160495.69974480526</v>
      </c>
      <c r="M3110" s="70"/>
      <c r="N3110" s="37">
        <f t="shared" si="545"/>
        <v>1.4884274118996732E-2</v>
      </c>
      <c r="O3110" s="37">
        <f t="shared" si="546"/>
        <v>-3.1019680551340745E-3</v>
      </c>
      <c r="P3110" s="37">
        <f t="shared" si="547"/>
        <v>-3.6814085212394043E-2</v>
      </c>
      <c r="Q3110" s="37">
        <f t="shared" si="548"/>
        <v>-0.1245234476777447</v>
      </c>
      <c r="R3110" s="37">
        <f t="shared" si="549"/>
        <v>4.5454938321141114E-3</v>
      </c>
      <c r="S3110" s="37">
        <f t="shared" si="550"/>
        <v>-1.2054608090765195E-2</v>
      </c>
      <c r="T3110" s="37">
        <f t="shared" si="551"/>
        <v>-5.6149735774823184E-2</v>
      </c>
      <c r="U3110" s="37">
        <f t="shared" si="552"/>
        <v>-0.16978905218617901</v>
      </c>
      <c r="V3110" s="37">
        <f t="shared" si="553"/>
        <v>-0.11694944814875996</v>
      </c>
      <c r="W3110" s="37">
        <f t="shared" si="554"/>
        <v>-5.6579889429528296E-2</v>
      </c>
    </row>
    <row r="3111" spans="2:23">
      <c r="B3111" s="62">
        <v>3077</v>
      </c>
      <c r="C3111" s="70">
        <v>20000</v>
      </c>
      <c r="D3111" s="70">
        <v>17889.074854264996</v>
      </c>
      <c r="E3111" s="70">
        <v>15504.211882644107</v>
      </c>
      <c r="F3111" s="70">
        <v>10919.177716858865</v>
      </c>
      <c r="G3111" s="70">
        <v>19602</v>
      </c>
      <c r="H3111" s="70">
        <v>17595.674166720135</v>
      </c>
      <c r="I3111" s="70">
        <v>14842.509100792737</v>
      </c>
      <c r="J3111" s="70">
        <v>9778.3007428691089</v>
      </c>
      <c r="K3111" s="70">
        <v>29139.650982764186</v>
      </c>
      <c r="L3111" s="70">
        <f t="shared" si="544"/>
        <v>155270.59944691416</v>
      </c>
      <c r="M3111" s="70"/>
      <c r="N3111" s="37">
        <f t="shared" si="545"/>
        <v>1.4884274118996732E-2</v>
      </c>
      <c r="O3111" s="37">
        <f t="shared" si="546"/>
        <v>-1.8887600474172817E-2</v>
      </c>
      <c r="P3111" s="37">
        <f t="shared" si="547"/>
        <v>-6.1422792127062253E-2</v>
      </c>
      <c r="Q3111" s="37">
        <f t="shared" si="548"/>
        <v>-0.15524329044741048</v>
      </c>
      <c r="R3111" s="37">
        <f t="shared" si="549"/>
        <v>4.5454938321141114E-3</v>
      </c>
      <c r="S3111" s="37">
        <f t="shared" si="550"/>
        <v>-2.1258212656415587E-2</v>
      </c>
      <c r="T3111" s="37">
        <f t="shared" si="551"/>
        <v>-6.8735398921040525E-2</v>
      </c>
      <c r="U3111" s="37">
        <f t="shared" si="552"/>
        <v>-0.17916639870672235</v>
      </c>
      <c r="V3111" s="37">
        <f t="shared" si="553"/>
        <v>-0.1464829969068544</v>
      </c>
      <c r="W3111" s="37">
        <f t="shared" si="554"/>
        <v>-7.2063956377976579E-2</v>
      </c>
    </row>
    <row r="3112" spans="2:23">
      <c r="B3112" s="62">
        <v>3078</v>
      </c>
      <c r="C3112" s="70">
        <v>20000</v>
      </c>
      <c r="D3112" s="70">
        <v>17683.221623226753</v>
      </c>
      <c r="E3112" s="70">
        <v>15277.25419874318</v>
      </c>
      <c r="F3112" s="70">
        <v>10677.608954100562</v>
      </c>
      <c r="G3112" s="70">
        <v>19602</v>
      </c>
      <c r="H3112" s="70">
        <v>17330.287659857182</v>
      </c>
      <c r="I3112" s="70">
        <v>14525.583414812168</v>
      </c>
      <c r="J3112" s="70">
        <v>9434.9775227837363</v>
      </c>
      <c r="K3112" s="70">
        <v>30194.686829881572</v>
      </c>
      <c r="L3112" s="70">
        <f t="shared" si="544"/>
        <v>154725.62020340515</v>
      </c>
      <c r="M3112" s="70"/>
      <c r="N3112" s="37">
        <f t="shared" si="545"/>
        <v>1.4884274118996732E-2</v>
      </c>
      <c r="O3112" s="37">
        <f t="shared" si="546"/>
        <v>-2.4548864117538982E-2</v>
      </c>
      <c r="P3112" s="37">
        <f t="shared" si="547"/>
        <v>-6.8317777515472078E-2</v>
      </c>
      <c r="Q3112" s="37">
        <f t="shared" si="548"/>
        <v>-0.16463997575947198</v>
      </c>
      <c r="R3112" s="37">
        <f t="shared" si="549"/>
        <v>4.5454938321141114E-3</v>
      </c>
      <c r="S3112" s="37">
        <f t="shared" si="550"/>
        <v>-2.866718481089181E-2</v>
      </c>
      <c r="T3112" s="37">
        <f t="shared" si="551"/>
        <v>-7.8731492813721826E-2</v>
      </c>
      <c r="U3112" s="37">
        <f t="shared" si="552"/>
        <v>-0.1937051869158638</v>
      </c>
      <c r="V3112" s="37">
        <f t="shared" si="553"/>
        <v>-0.13116907815902457</v>
      </c>
      <c r="W3112" s="37">
        <f t="shared" si="554"/>
        <v>-7.3693854135501891E-2</v>
      </c>
    </row>
    <row r="3113" spans="2:23">
      <c r="B3113" s="62">
        <v>3079</v>
      </c>
      <c r="C3113" s="70">
        <v>20000</v>
      </c>
      <c r="D3113" s="70">
        <v>18017.884416892895</v>
      </c>
      <c r="E3113" s="70">
        <v>15896.652225783771</v>
      </c>
      <c r="F3113" s="70">
        <v>11719.747455017681</v>
      </c>
      <c r="G3113" s="70">
        <v>19602</v>
      </c>
      <c r="H3113" s="70">
        <v>17582.828386774276</v>
      </c>
      <c r="I3113" s="70">
        <v>14992.889354808127</v>
      </c>
      <c r="J3113" s="70">
        <v>10193.515072702878</v>
      </c>
      <c r="K3113" s="70">
        <v>28421.805923136348</v>
      </c>
      <c r="L3113" s="70">
        <f t="shared" si="544"/>
        <v>156427.32283511598</v>
      </c>
      <c r="M3113" s="70"/>
      <c r="N3113" s="37">
        <f t="shared" si="545"/>
        <v>1.4884274118996732E-2</v>
      </c>
      <c r="O3113" s="37">
        <f t="shared" si="546"/>
        <v>-1.536170595623132E-2</v>
      </c>
      <c r="P3113" s="37">
        <f t="shared" si="547"/>
        <v>-4.9618458234155005E-2</v>
      </c>
      <c r="Q3113" s="37">
        <f t="shared" si="548"/>
        <v>-0.12482317412695387</v>
      </c>
      <c r="R3113" s="37">
        <f t="shared" si="549"/>
        <v>4.5454938321141114E-3</v>
      </c>
      <c r="S3113" s="37">
        <f t="shared" si="550"/>
        <v>-2.1615544720775759E-2</v>
      </c>
      <c r="T3113" s="37">
        <f t="shared" si="551"/>
        <v>-6.4029628805833738E-2</v>
      </c>
      <c r="U3113" s="37">
        <f t="shared" si="552"/>
        <v>-0.16192011768773729</v>
      </c>
      <c r="V3113" s="37">
        <f t="shared" si="553"/>
        <v>-0.15706159888257032</v>
      </c>
      <c r="W3113" s="37">
        <f t="shared" si="554"/>
        <v>-6.8613935348030286E-2</v>
      </c>
    </row>
    <row r="3114" spans="2:23">
      <c r="B3114" s="62">
        <v>3080</v>
      </c>
      <c r="C3114" s="70">
        <v>20000</v>
      </c>
      <c r="D3114" s="70">
        <v>18654.765124772166</v>
      </c>
      <c r="E3114" s="70">
        <v>16687.494986931182</v>
      </c>
      <c r="F3114" s="70">
        <v>12361.000692290683</v>
      </c>
      <c r="G3114" s="70">
        <v>19602</v>
      </c>
      <c r="H3114" s="70">
        <v>18437.150747497337</v>
      </c>
      <c r="I3114" s="70">
        <v>16120.736413528823</v>
      </c>
      <c r="J3114" s="70">
        <v>11267.412037896978</v>
      </c>
      <c r="K3114" s="70">
        <v>26226.040940553168</v>
      </c>
      <c r="L3114" s="70">
        <f t="shared" si="544"/>
        <v>159356.60094347032</v>
      </c>
      <c r="M3114" s="70"/>
      <c r="N3114" s="37">
        <f t="shared" si="545"/>
        <v>1.4884274118996732E-2</v>
      </c>
      <c r="O3114" s="37">
        <f t="shared" si="546"/>
        <v>1.8892493603217542E-3</v>
      </c>
      <c r="P3114" s="37">
        <f t="shared" si="547"/>
        <v>-2.6265112523346956E-2</v>
      </c>
      <c r="Q3114" s="37">
        <f t="shared" si="548"/>
        <v>-0.10119910125116138</v>
      </c>
      <c r="R3114" s="37">
        <f t="shared" si="549"/>
        <v>4.5454938321141114E-3</v>
      </c>
      <c r="S3114" s="37">
        <f t="shared" si="550"/>
        <v>1.871629419248011E-3</v>
      </c>
      <c r="T3114" s="37">
        <f t="shared" si="551"/>
        <v>-2.946350323339364E-2</v>
      </c>
      <c r="U3114" s="37">
        <f t="shared" si="552"/>
        <v>-0.11887906658959901</v>
      </c>
      <c r="V3114" s="37">
        <f t="shared" si="553"/>
        <v>-0.19027719340886218</v>
      </c>
      <c r="W3114" s="37">
        <f t="shared" si="554"/>
        <v>-5.9933755959633683E-2</v>
      </c>
    </row>
    <row r="3115" spans="2:23">
      <c r="B3115" s="62">
        <v>3081</v>
      </c>
      <c r="C3115" s="70">
        <v>20000</v>
      </c>
      <c r="D3115" s="70">
        <v>18086.942189103273</v>
      </c>
      <c r="E3115" s="70">
        <v>15966.09619080314</v>
      </c>
      <c r="F3115" s="70">
        <v>11617.188848385123</v>
      </c>
      <c r="G3115" s="70">
        <v>19602</v>
      </c>
      <c r="H3115" s="70">
        <v>17598.355578585375</v>
      </c>
      <c r="I3115" s="70">
        <v>14975.002890834643</v>
      </c>
      <c r="J3115" s="70">
        <v>9995.1903529427509</v>
      </c>
      <c r="K3115" s="70">
        <v>30937.564134878437</v>
      </c>
      <c r="L3115" s="70">
        <f t="shared" si="544"/>
        <v>158778.34018553275</v>
      </c>
      <c r="M3115" s="70"/>
      <c r="N3115" s="37">
        <f t="shared" si="545"/>
        <v>1.4884274118996732E-2</v>
      </c>
      <c r="O3115" s="37">
        <f t="shared" si="546"/>
        <v>-1.3476581807884802E-2</v>
      </c>
      <c r="P3115" s="37">
        <f t="shared" si="547"/>
        <v>-4.7544866233772187E-2</v>
      </c>
      <c r="Q3115" s="37">
        <f t="shared" si="548"/>
        <v>-0.12866089093945232</v>
      </c>
      <c r="R3115" s="37">
        <f t="shared" si="549"/>
        <v>4.5454938321141114E-3</v>
      </c>
      <c r="S3115" s="37">
        <f t="shared" si="550"/>
        <v>-2.1183640069976972E-2</v>
      </c>
      <c r="T3115" s="37">
        <f t="shared" si="551"/>
        <v>-6.4588100090356537E-2</v>
      </c>
      <c r="U3115" s="37">
        <f t="shared" si="552"/>
        <v>-0.17011299187719797</v>
      </c>
      <c r="V3115" s="37">
        <f t="shared" si="553"/>
        <v>-0.120546133460111</v>
      </c>
      <c r="W3115" s="37">
        <f t="shared" si="554"/>
        <v>-6.1640925473576358E-2</v>
      </c>
    </row>
    <row r="3116" spans="2:23">
      <c r="B3116" s="62">
        <v>3082</v>
      </c>
      <c r="C3116" s="70">
        <v>20000</v>
      </c>
      <c r="D3116" s="70">
        <v>18099.999404243506</v>
      </c>
      <c r="E3116" s="70">
        <v>15850.049104422946</v>
      </c>
      <c r="F3116" s="70">
        <v>11317.201894869291</v>
      </c>
      <c r="G3116" s="70">
        <v>19602</v>
      </c>
      <c r="H3116" s="70">
        <v>17497.994500251742</v>
      </c>
      <c r="I3116" s="70">
        <v>14686.579092493515</v>
      </c>
      <c r="J3116" s="70">
        <v>9508.4039595262493</v>
      </c>
      <c r="K3116" s="70">
        <v>36762.469036803406</v>
      </c>
      <c r="L3116" s="70">
        <f t="shared" si="544"/>
        <v>163324.69699261067</v>
      </c>
      <c r="M3116" s="70"/>
      <c r="N3116" s="37">
        <f t="shared" si="545"/>
        <v>1.4884274118996732E-2</v>
      </c>
      <c r="O3116" s="37">
        <f t="shared" si="546"/>
        <v>-1.3120553563082171E-2</v>
      </c>
      <c r="P3116" s="37">
        <f t="shared" si="547"/>
        <v>-5.1012564817194628E-2</v>
      </c>
      <c r="Q3116" s="37">
        <f t="shared" si="548"/>
        <v>-0.13998462698030734</v>
      </c>
      <c r="R3116" s="37">
        <f t="shared" si="549"/>
        <v>4.5454938321141114E-3</v>
      </c>
      <c r="S3116" s="37">
        <f t="shared" si="550"/>
        <v>-2.3978660351719139E-2</v>
      </c>
      <c r="T3116" s="37">
        <f t="shared" si="551"/>
        <v>-7.3640078412055332E-2</v>
      </c>
      <c r="U3116" s="37">
        <f t="shared" si="552"/>
        <v>-0.19057382727778571</v>
      </c>
      <c r="V3116" s="37">
        <f t="shared" si="553"/>
        <v>-4.1322929282187726E-2</v>
      </c>
      <c r="W3116" s="37">
        <f t="shared" si="554"/>
        <v>-4.8301554378242129E-2</v>
      </c>
    </row>
    <row r="3117" spans="2:23">
      <c r="B3117" s="62">
        <v>3083</v>
      </c>
      <c r="C3117" s="70">
        <v>20000</v>
      </c>
      <c r="D3117" s="70">
        <v>17517.851663818459</v>
      </c>
      <c r="E3117" s="70">
        <v>15195.377621213813</v>
      </c>
      <c r="F3117" s="70">
        <v>10857.056996137417</v>
      </c>
      <c r="G3117" s="70">
        <v>19602</v>
      </c>
      <c r="H3117" s="70">
        <v>17403.450752962344</v>
      </c>
      <c r="I3117" s="70">
        <v>14823.533726546922</v>
      </c>
      <c r="J3117" s="70">
        <v>10087.575152073838</v>
      </c>
      <c r="K3117" s="70">
        <v>34079.000089703732</v>
      </c>
      <c r="L3117" s="70">
        <f t="shared" si="544"/>
        <v>159565.84600245653</v>
      </c>
      <c r="M3117" s="70"/>
      <c r="N3117" s="37">
        <f t="shared" si="545"/>
        <v>1.4884274118996732E-2</v>
      </c>
      <c r="O3117" s="37">
        <f t="shared" si="546"/>
        <v>-2.9120690097016677E-2</v>
      </c>
      <c r="P3117" s="37">
        <f t="shared" si="547"/>
        <v>-7.08177501160141E-2</v>
      </c>
      <c r="Q3117" s="37">
        <f t="shared" si="548"/>
        <v>-0.15764968711720584</v>
      </c>
      <c r="R3117" s="37">
        <f t="shared" si="549"/>
        <v>4.5454938321141114E-3</v>
      </c>
      <c r="S3117" s="37">
        <f t="shared" si="550"/>
        <v>-2.6619011458271058E-2</v>
      </c>
      <c r="T3117" s="37">
        <f t="shared" si="551"/>
        <v>-6.9330875929466962E-2</v>
      </c>
      <c r="U3117" s="37">
        <f t="shared" si="552"/>
        <v>-0.16628652161717128</v>
      </c>
      <c r="V3117" s="37">
        <f t="shared" si="553"/>
        <v>-7.6975080378328453E-2</v>
      </c>
      <c r="W3117" s="37">
        <f t="shared" si="554"/>
        <v>-5.931677590771578E-2</v>
      </c>
    </row>
    <row r="3118" spans="2:23">
      <c r="B3118" s="62">
        <v>3084</v>
      </c>
      <c r="C3118" s="70">
        <v>20000</v>
      </c>
      <c r="D3118" s="70">
        <v>17221.172261447799</v>
      </c>
      <c r="E3118" s="70">
        <v>14690.362967537845</v>
      </c>
      <c r="F3118" s="70">
        <v>10115.252808005152</v>
      </c>
      <c r="G3118" s="70">
        <v>19602</v>
      </c>
      <c r="H3118" s="70">
        <v>16773.704795014528</v>
      </c>
      <c r="I3118" s="70">
        <v>13805.986685247206</v>
      </c>
      <c r="J3118" s="70">
        <v>8736.9872543960155</v>
      </c>
      <c r="K3118" s="70">
        <v>32997.980403925118</v>
      </c>
      <c r="L3118" s="70">
        <f t="shared" si="544"/>
        <v>153943.44717557364</v>
      </c>
      <c r="M3118" s="70"/>
      <c r="N3118" s="37">
        <f t="shared" si="545"/>
        <v>1.4884274118996732E-2</v>
      </c>
      <c r="O3118" s="37">
        <f t="shared" si="546"/>
        <v>-3.7377121464820084E-2</v>
      </c>
      <c r="P3118" s="37">
        <f t="shared" si="547"/>
        <v>-8.6388790475169785E-2</v>
      </c>
      <c r="Q3118" s="37">
        <f t="shared" si="548"/>
        <v>-0.18693539881763754</v>
      </c>
      <c r="R3118" s="37">
        <f t="shared" si="549"/>
        <v>4.5454938321141114E-3</v>
      </c>
      <c r="S3118" s="37">
        <f t="shared" si="550"/>
        <v>-4.4392228407551526E-2</v>
      </c>
      <c r="T3118" s="37">
        <f t="shared" si="551"/>
        <v>-0.10184114048042647</v>
      </c>
      <c r="U3118" s="37">
        <f t="shared" si="552"/>
        <v>-0.2241026258029799</v>
      </c>
      <c r="V3118" s="37">
        <f t="shared" si="553"/>
        <v>-9.1732687972242433E-2</v>
      </c>
      <c r="W3118" s="37">
        <f t="shared" si="554"/>
        <v>-7.603816424897003E-2</v>
      </c>
    </row>
    <row r="3119" spans="2:23">
      <c r="B3119" s="62">
        <v>3085</v>
      </c>
      <c r="C3119" s="70">
        <v>20000</v>
      </c>
      <c r="D3119" s="70">
        <v>17687.943228894557</v>
      </c>
      <c r="E3119" s="70">
        <v>15426.63884060089</v>
      </c>
      <c r="F3119" s="70">
        <v>11118.037738700181</v>
      </c>
      <c r="G3119" s="70">
        <v>19602</v>
      </c>
      <c r="H3119" s="70">
        <v>17621.301973780221</v>
      </c>
      <c r="I3119" s="70">
        <v>15128.206344560163</v>
      </c>
      <c r="J3119" s="70">
        <v>10436.462506373118</v>
      </c>
      <c r="K3119" s="70">
        <v>30206.658353435396</v>
      </c>
      <c r="L3119" s="70">
        <f t="shared" si="544"/>
        <v>157227.24898634452</v>
      </c>
      <c r="M3119" s="70"/>
      <c r="N3119" s="37">
        <f t="shared" si="545"/>
        <v>1.4884274118996732E-2</v>
      </c>
      <c r="O3119" s="37">
        <f t="shared" si="546"/>
        <v>-2.4418644966618608E-2</v>
      </c>
      <c r="P3119" s="37">
        <f t="shared" si="547"/>
        <v>-6.377375293998766E-2</v>
      </c>
      <c r="Q3119" s="37">
        <f t="shared" si="548"/>
        <v>-0.14758564544145292</v>
      </c>
      <c r="R3119" s="37">
        <f t="shared" si="549"/>
        <v>4.5454938321141114E-3</v>
      </c>
      <c r="S3119" s="37">
        <f t="shared" si="550"/>
        <v>-2.0545711423157531E-2</v>
      </c>
      <c r="T3119" s="37">
        <f t="shared" si="551"/>
        <v>-5.9815357648262957E-2</v>
      </c>
      <c r="U3119" s="37">
        <f t="shared" si="552"/>
        <v>-0.15199172604856159</v>
      </c>
      <c r="V3119" s="37">
        <f t="shared" si="553"/>
        <v>-0.13099685913347536</v>
      </c>
      <c r="W3119" s="37">
        <f t="shared" si="554"/>
        <v>-6.6235546452114602E-2</v>
      </c>
    </row>
    <row r="3120" spans="2:23">
      <c r="B3120" s="62">
        <v>3086</v>
      </c>
      <c r="C3120" s="70">
        <v>20000</v>
      </c>
      <c r="D3120" s="70">
        <v>18317.163075768367</v>
      </c>
      <c r="E3120" s="70">
        <v>16152.615219755839</v>
      </c>
      <c r="F3120" s="70">
        <v>11559.585534082735</v>
      </c>
      <c r="G3120" s="70">
        <v>19602</v>
      </c>
      <c r="H3120" s="70">
        <v>18115.129734217899</v>
      </c>
      <c r="I3120" s="70">
        <v>15622.964063516742</v>
      </c>
      <c r="J3120" s="70">
        <v>10561.92512370419</v>
      </c>
      <c r="K3120" s="70">
        <v>30717.134131406594</v>
      </c>
      <c r="L3120" s="70">
        <f t="shared" si="544"/>
        <v>160648.51688245236</v>
      </c>
      <c r="M3120" s="70"/>
      <c r="N3120" s="37">
        <f t="shared" si="545"/>
        <v>1.4884274118996732E-2</v>
      </c>
      <c r="O3120" s="37">
        <f t="shared" si="546"/>
        <v>-7.2179192235939382E-3</v>
      </c>
      <c r="P3120" s="37">
        <f t="shared" si="547"/>
        <v>-4.1997637442779623E-2</v>
      </c>
      <c r="Q3120" s="37">
        <f t="shared" si="548"/>
        <v>-0.1308238235851481</v>
      </c>
      <c r="R3120" s="37">
        <f t="shared" si="549"/>
        <v>4.5454938321141114E-3</v>
      </c>
      <c r="S3120" s="37">
        <f t="shared" si="550"/>
        <v>-6.916194864655445E-3</v>
      </c>
      <c r="T3120" s="37">
        <f t="shared" si="551"/>
        <v>-4.4564992485385924E-2</v>
      </c>
      <c r="U3120" s="37">
        <f t="shared" si="552"/>
        <v>-0.14690976022276159</v>
      </c>
      <c r="V3120" s="37">
        <f t="shared" si="553"/>
        <v>-0.12368478657211202</v>
      </c>
      <c r="W3120" s="37">
        <f t="shared" si="554"/>
        <v>-5.6130854162083743E-2</v>
      </c>
    </row>
    <row r="3121" spans="2:23">
      <c r="B3121" s="62">
        <v>3087</v>
      </c>
      <c r="C3121" s="70">
        <v>20000</v>
      </c>
      <c r="D3121" s="70">
        <v>18681.933839372607</v>
      </c>
      <c r="E3121" s="70">
        <v>16701.183791700038</v>
      </c>
      <c r="F3121" s="70">
        <v>12311.963177034682</v>
      </c>
      <c r="G3121" s="70">
        <v>19602</v>
      </c>
      <c r="H3121" s="70">
        <v>18383.49095789748</v>
      </c>
      <c r="I3121" s="70">
        <v>16001.469333507997</v>
      </c>
      <c r="J3121" s="70">
        <v>11043.199801700383</v>
      </c>
      <c r="K3121" s="70">
        <v>28241.111923634169</v>
      </c>
      <c r="L3121" s="70">
        <f t="shared" si="544"/>
        <v>160966.35282484736</v>
      </c>
      <c r="M3121" s="70"/>
      <c r="N3121" s="37">
        <f t="shared" si="545"/>
        <v>1.4884274118996732E-2</v>
      </c>
      <c r="O3121" s="37">
        <f t="shared" si="546"/>
        <v>2.6185573767727455E-3</v>
      </c>
      <c r="P3121" s="37">
        <f t="shared" si="547"/>
        <v>-2.5865815493073319E-2</v>
      </c>
      <c r="Q3121" s="37">
        <f t="shared" si="548"/>
        <v>-0.10298369634260707</v>
      </c>
      <c r="R3121" s="37">
        <f t="shared" si="549"/>
        <v>4.5454938321141114E-3</v>
      </c>
      <c r="S3121" s="37">
        <f t="shared" si="550"/>
        <v>4.126351645714621E-4</v>
      </c>
      <c r="T3121" s="37">
        <f t="shared" si="551"/>
        <v>-3.3060359559402563E-2</v>
      </c>
      <c r="U3121" s="37">
        <f t="shared" si="552"/>
        <v>-0.12768991006407449</v>
      </c>
      <c r="V3121" s="37">
        <f t="shared" si="553"/>
        <v>-0.15974539686422773</v>
      </c>
      <c r="W3121" s="37">
        <f t="shared" si="554"/>
        <v>-5.5197613974344861E-2</v>
      </c>
    </row>
    <row r="3122" spans="2:23">
      <c r="B3122" s="62">
        <v>3088</v>
      </c>
      <c r="C3122" s="70">
        <v>20000</v>
      </c>
      <c r="D3122" s="70">
        <v>17087.837914810701</v>
      </c>
      <c r="E3122" s="70">
        <v>14535.548130143625</v>
      </c>
      <c r="F3122" s="70">
        <v>10080.769860682341</v>
      </c>
      <c r="G3122" s="70">
        <v>19602</v>
      </c>
      <c r="H3122" s="70">
        <v>16755.62562365058</v>
      </c>
      <c r="I3122" s="70">
        <v>13834.13733006686</v>
      </c>
      <c r="J3122" s="70">
        <v>8924.9563494449303</v>
      </c>
      <c r="K3122" s="70">
        <v>39919.833925230261</v>
      </c>
      <c r="L3122" s="70">
        <f t="shared" si="544"/>
        <v>160740.70913402931</v>
      </c>
      <c r="M3122" s="70"/>
      <c r="N3122" s="37">
        <f t="shared" si="545"/>
        <v>1.4884274118996732E-2</v>
      </c>
      <c r="O3122" s="37">
        <f t="shared" si="546"/>
        <v>-4.1110900291956076E-2</v>
      </c>
      <c r="P3122" s="37">
        <f t="shared" si="547"/>
        <v>-9.1215600802698749E-2</v>
      </c>
      <c r="Q3122" s="37">
        <f t="shared" si="548"/>
        <v>-0.18832245258745139</v>
      </c>
      <c r="R3122" s="37">
        <f t="shared" si="549"/>
        <v>4.5454938321141114E-3</v>
      </c>
      <c r="S3122" s="37">
        <f t="shared" si="550"/>
        <v>-4.490735773293375E-2</v>
      </c>
      <c r="T3122" s="37">
        <f t="shared" si="551"/>
        <v>-0.10092592607944728</v>
      </c>
      <c r="U3122" s="37">
        <f t="shared" si="552"/>
        <v>-0.21580064383013065</v>
      </c>
      <c r="V3122" s="37">
        <f t="shared" si="553"/>
        <v>-1.0025785164625711E-3</v>
      </c>
      <c r="W3122" s="37">
        <f t="shared" si="554"/>
        <v>-5.5860061307203779E-2</v>
      </c>
    </row>
    <row r="3123" spans="2:23">
      <c r="B3123" s="62">
        <v>3089</v>
      </c>
      <c r="C3123" s="70">
        <v>20000</v>
      </c>
      <c r="D3123" s="70">
        <v>18284.80558604149</v>
      </c>
      <c r="E3123" s="70">
        <v>16317.152528030749</v>
      </c>
      <c r="F3123" s="70">
        <v>12128.589134491629</v>
      </c>
      <c r="G3123" s="70">
        <v>19602</v>
      </c>
      <c r="H3123" s="70">
        <v>17829.303584923389</v>
      </c>
      <c r="I3123" s="70">
        <v>15366.705568271034</v>
      </c>
      <c r="J3123" s="70">
        <v>10518.603539600701</v>
      </c>
      <c r="K3123" s="70">
        <v>39712.886854846904</v>
      </c>
      <c r="L3123" s="70">
        <f t="shared" si="544"/>
        <v>169760.04679620589</v>
      </c>
      <c r="M3123" s="70"/>
      <c r="N3123" s="37">
        <f t="shared" si="545"/>
        <v>1.4884274118996732E-2</v>
      </c>
      <c r="O3123" s="37">
        <f t="shared" si="546"/>
        <v>-8.095187587189745E-3</v>
      </c>
      <c r="P3123" s="37">
        <f t="shared" si="547"/>
        <v>-3.7130693437851914E-2</v>
      </c>
      <c r="Q3123" s="37">
        <f t="shared" si="548"/>
        <v>-0.1096888246396398</v>
      </c>
      <c r="R3123" s="37">
        <f t="shared" si="549"/>
        <v>4.5454938321141114E-3</v>
      </c>
      <c r="S3123" s="37">
        <f t="shared" si="550"/>
        <v>-1.4781937786029875E-2</v>
      </c>
      <c r="T3123" s="37">
        <f t="shared" si="551"/>
        <v>-5.2433238778681002E-2</v>
      </c>
      <c r="U3123" s="37">
        <f t="shared" si="552"/>
        <v>-0.14866110738170846</v>
      </c>
      <c r="V3123" s="37">
        <f t="shared" si="553"/>
        <v>-3.5953776847617025E-3</v>
      </c>
      <c r="W3123" s="37">
        <f t="shared" si="554"/>
        <v>-2.9733196982790422E-2</v>
      </c>
    </row>
    <row r="3124" spans="2:23">
      <c r="B3124" s="62">
        <v>3090</v>
      </c>
      <c r="C3124" s="70">
        <v>20000</v>
      </c>
      <c r="D3124" s="70">
        <v>17490.275723514023</v>
      </c>
      <c r="E3124" s="70">
        <v>15020.878896443806</v>
      </c>
      <c r="F3124" s="70">
        <v>10359.127338596667</v>
      </c>
      <c r="G3124" s="70">
        <v>19602</v>
      </c>
      <c r="H3124" s="70">
        <v>17141.260405229925</v>
      </c>
      <c r="I3124" s="70">
        <v>14281.928709989523</v>
      </c>
      <c r="J3124" s="70">
        <v>9153.6933360417443</v>
      </c>
      <c r="K3124" s="70">
        <v>40974.125611043237</v>
      </c>
      <c r="L3124" s="70">
        <f t="shared" si="544"/>
        <v>164023.29002085893</v>
      </c>
      <c r="M3124" s="70"/>
      <c r="N3124" s="37">
        <f t="shared" si="545"/>
        <v>1.4884274118996732E-2</v>
      </c>
      <c r="O3124" s="37">
        <f t="shared" si="546"/>
        <v>-2.9885151828214052E-2</v>
      </c>
      <c r="P3124" s="37">
        <f t="shared" si="547"/>
        <v>-7.6168367510917379E-2</v>
      </c>
      <c r="Q3124" s="37">
        <f t="shared" si="548"/>
        <v>-0.17719244929618172</v>
      </c>
      <c r="R3124" s="37">
        <f t="shared" si="549"/>
        <v>4.5454938321141114E-3</v>
      </c>
      <c r="S3124" s="37">
        <f t="shared" si="550"/>
        <v>-3.3979035305216176E-2</v>
      </c>
      <c r="T3124" s="37">
        <f t="shared" si="551"/>
        <v>-8.6490930396633581E-2</v>
      </c>
      <c r="U3124" s="37">
        <f t="shared" si="552"/>
        <v>-0.20581512753531173</v>
      </c>
      <c r="V3124" s="37">
        <f t="shared" si="553"/>
        <v>1.2103324901208357E-2</v>
      </c>
      <c r="W3124" s="37">
        <f t="shared" si="554"/>
        <v>-4.6268363799112588E-2</v>
      </c>
    </row>
    <row r="3125" spans="2:23">
      <c r="B3125" s="62">
        <v>3091</v>
      </c>
      <c r="C3125" s="70">
        <v>20000</v>
      </c>
      <c r="D3125" s="70">
        <v>17786.222392995951</v>
      </c>
      <c r="E3125" s="70">
        <v>15552.037018230767</v>
      </c>
      <c r="F3125" s="70">
        <v>11154.549278719014</v>
      </c>
      <c r="G3125" s="70">
        <v>19602</v>
      </c>
      <c r="H3125" s="70">
        <v>17462.13314297513</v>
      </c>
      <c r="I3125" s="70">
        <v>14836.346637942752</v>
      </c>
      <c r="J3125" s="70">
        <v>9921.0385069482454</v>
      </c>
      <c r="K3125" s="70">
        <v>28238.996635848049</v>
      </c>
      <c r="L3125" s="70">
        <f t="shared" si="544"/>
        <v>154553.32361365992</v>
      </c>
      <c r="M3125" s="70"/>
      <c r="N3125" s="37">
        <f t="shared" si="545"/>
        <v>1.4884274118996732E-2</v>
      </c>
      <c r="O3125" s="37">
        <f t="shared" si="546"/>
        <v>-2.1712097786931395E-2</v>
      </c>
      <c r="P3125" s="37">
        <f t="shared" si="547"/>
        <v>-5.9976313577203677E-2</v>
      </c>
      <c r="Q3125" s="37">
        <f t="shared" si="548"/>
        <v>-0.14618713198357425</v>
      </c>
      <c r="R3125" s="37">
        <f t="shared" si="549"/>
        <v>4.5454938321141114E-3</v>
      </c>
      <c r="S3125" s="37">
        <f t="shared" si="550"/>
        <v>-2.4979329366884406E-2</v>
      </c>
      <c r="T3125" s="37">
        <f t="shared" si="551"/>
        <v>-6.8928744913765772E-2</v>
      </c>
      <c r="U3125" s="37">
        <f t="shared" si="552"/>
        <v>-0.17319708582326754</v>
      </c>
      <c r="V3125" s="37">
        <f t="shared" si="553"/>
        <v>-0.15977686541240654</v>
      </c>
      <c r="W3125" s="37">
        <f t="shared" si="554"/>
        <v>-7.4209747513395596E-2</v>
      </c>
    </row>
    <row r="3126" spans="2:23">
      <c r="B3126" s="62">
        <v>3092</v>
      </c>
      <c r="C3126" s="70">
        <v>20000</v>
      </c>
      <c r="D3126" s="70">
        <v>17511.600730043796</v>
      </c>
      <c r="E3126" s="70">
        <v>15247.293952063839</v>
      </c>
      <c r="F3126" s="70">
        <v>10917.753366418683</v>
      </c>
      <c r="G3126" s="70">
        <v>19602</v>
      </c>
      <c r="H3126" s="70">
        <v>16929.655211226785</v>
      </c>
      <c r="I3126" s="70">
        <v>14128.839558825461</v>
      </c>
      <c r="J3126" s="70">
        <v>9173.7764761961735</v>
      </c>
      <c r="K3126" s="70">
        <v>37225.97726758042</v>
      </c>
      <c r="L3126" s="70">
        <f t="shared" si="544"/>
        <v>160736.89656235516</v>
      </c>
      <c r="M3126" s="70"/>
      <c r="N3126" s="37">
        <f t="shared" si="545"/>
        <v>1.4884274118996732E-2</v>
      </c>
      <c r="O3126" s="37">
        <f t="shared" si="546"/>
        <v>-2.929392605874992E-2</v>
      </c>
      <c r="P3126" s="37">
        <f t="shared" si="547"/>
        <v>-6.9231787570940284E-2</v>
      </c>
      <c r="Q3126" s="37">
        <f t="shared" si="548"/>
        <v>-0.15529838932315154</v>
      </c>
      <c r="R3126" s="37">
        <f t="shared" si="549"/>
        <v>4.5454938321141114E-3</v>
      </c>
      <c r="S3126" s="37">
        <f t="shared" si="550"/>
        <v>-3.9960212828956898E-2</v>
      </c>
      <c r="T3126" s="37">
        <f t="shared" si="551"/>
        <v>-9.1400110185674732E-2</v>
      </c>
      <c r="U3126" s="37">
        <f t="shared" si="552"/>
        <v>-0.20494438680238936</v>
      </c>
      <c r="V3126" s="37">
        <f t="shared" si="553"/>
        <v>-3.5298268017771917E-2</v>
      </c>
      <c r="W3126" s="37">
        <f t="shared" si="554"/>
        <v>-5.5871258291934289E-2</v>
      </c>
    </row>
    <row r="3127" spans="2:23">
      <c r="B3127" s="62">
        <v>3093</v>
      </c>
      <c r="C3127" s="70">
        <v>20000</v>
      </c>
      <c r="D3127" s="70">
        <v>17985.62518644239</v>
      </c>
      <c r="E3127" s="70">
        <v>15639.723286656425</v>
      </c>
      <c r="F3127" s="70">
        <v>11012.202504827832</v>
      </c>
      <c r="G3127" s="70">
        <v>19602</v>
      </c>
      <c r="H3127" s="70">
        <v>17693.021711626967</v>
      </c>
      <c r="I3127" s="70">
        <v>14976.039231939707</v>
      </c>
      <c r="J3127" s="70">
        <v>9866.5038465197449</v>
      </c>
      <c r="K3127" s="70">
        <v>28997.655414007007</v>
      </c>
      <c r="L3127" s="70">
        <f t="shared" si="544"/>
        <v>155772.77118202008</v>
      </c>
      <c r="M3127" s="70"/>
      <c r="N3127" s="37">
        <f t="shared" si="545"/>
        <v>1.4884274118996732E-2</v>
      </c>
      <c r="O3127" s="37">
        <f t="shared" si="546"/>
        <v>-1.6243549325552498E-2</v>
      </c>
      <c r="P3127" s="37">
        <f t="shared" si="547"/>
        <v>-5.7329994341004831E-2</v>
      </c>
      <c r="Q3127" s="37">
        <f t="shared" si="548"/>
        <v>-0.15165251399763113</v>
      </c>
      <c r="R3127" s="37">
        <f t="shared" si="549"/>
        <v>4.5454938321141114E-3</v>
      </c>
      <c r="S3127" s="37">
        <f t="shared" si="550"/>
        <v>-1.85545170876521E-2</v>
      </c>
      <c r="T3127" s="37">
        <f t="shared" si="551"/>
        <v>-6.4555733184058717E-2</v>
      </c>
      <c r="U3127" s="37">
        <f t="shared" si="552"/>
        <v>-0.17547263135655289</v>
      </c>
      <c r="V3127" s="37">
        <f t="shared" si="553"/>
        <v>-0.1485651021069343</v>
      </c>
      <c r="W3127" s="37">
        <f t="shared" si="554"/>
        <v>-7.056461556471838E-2</v>
      </c>
    </row>
    <row r="3128" spans="2:23">
      <c r="B3128" s="62">
        <v>3094</v>
      </c>
      <c r="C3128" s="70">
        <v>20000</v>
      </c>
      <c r="D3128" s="70">
        <v>18463.397439410124</v>
      </c>
      <c r="E3128" s="70">
        <v>16550.843962293933</v>
      </c>
      <c r="F3128" s="70">
        <v>12303.950810859937</v>
      </c>
      <c r="G3128" s="70">
        <v>19602</v>
      </c>
      <c r="H3128" s="70">
        <v>17941.201838844376</v>
      </c>
      <c r="I3128" s="70">
        <v>15485.255949050172</v>
      </c>
      <c r="J3128" s="70">
        <v>10535.18936220083</v>
      </c>
      <c r="K3128" s="70">
        <v>35222.654402824402</v>
      </c>
      <c r="L3128" s="70">
        <f t="shared" si="544"/>
        <v>166104.49376548378</v>
      </c>
      <c r="M3128" s="70"/>
      <c r="N3128" s="37">
        <f t="shared" si="545"/>
        <v>1.4884274118996732E-2</v>
      </c>
      <c r="O3128" s="37">
        <f t="shared" si="546"/>
        <v>-3.2628785694803764E-3</v>
      </c>
      <c r="P3128" s="37">
        <f t="shared" si="547"/>
        <v>-3.0260181779481199E-2</v>
      </c>
      <c r="Q3128" s="37">
        <f t="shared" si="548"/>
        <v>-0.10327562349874897</v>
      </c>
      <c r="R3128" s="37">
        <f t="shared" si="549"/>
        <v>4.5454938321141114E-3</v>
      </c>
      <c r="S3128" s="37">
        <f t="shared" si="550"/>
        <v>-1.1695116544075623E-2</v>
      </c>
      <c r="T3128" s="37">
        <f t="shared" si="551"/>
        <v>-4.87851382321427E-2</v>
      </c>
      <c r="U3128" s="37">
        <f t="shared" si="552"/>
        <v>-0.14799017259548131</v>
      </c>
      <c r="V3128" s="37">
        <f t="shared" si="553"/>
        <v>-6.1615025658120381E-2</v>
      </c>
      <c r="W3128" s="37">
        <f t="shared" si="554"/>
        <v>-4.0236741340871518E-2</v>
      </c>
    </row>
    <row r="3129" spans="2:23">
      <c r="B3129" s="62">
        <v>3095</v>
      </c>
      <c r="C3129" s="70">
        <v>20000</v>
      </c>
      <c r="D3129" s="70">
        <v>17567.181539115023</v>
      </c>
      <c r="E3129" s="70">
        <v>15424.453967895557</v>
      </c>
      <c r="F3129" s="70">
        <v>11197.270300634915</v>
      </c>
      <c r="G3129" s="70">
        <v>19602</v>
      </c>
      <c r="H3129" s="70">
        <v>17248.835966243318</v>
      </c>
      <c r="I3129" s="70">
        <v>14717.456169615036</v>
      </c>
      <c r="J3129" s="70">
        <v>9962.7696886947269</v>
      </c>
      <c r="K3129" s="70">
        <v>34900.941637113319</v>
      </c>
      <c r="L3129" s="70">
        <f t="shared" si="544"/>
        <v>160620.9092693119</v>
      </c>
      <c r="M3129" s="70"/>
      <c r="N3129" s="37">
        <f t="shared" si="545"/>
        <v>1.4884274118996732E-2</v>
      </c>
      <c r="O3129" s="37">
        <f t="shared" si="546"/>
        <v>-2.775466397289128E-2</v>
      </c>
      <c r="P3129" s="37">
        <f t="shared" si="547"/>
        <v>-6.3840054083960096E-2</v>
      </c>
      <c r="Q3129" s="37">
        <f t="shared" si="548"/>
        <v>-0.14455367736094882</v>
      </c>
      <c r="R3129" s="37">
        <f t="shared" si="549"/>
        <v>4.5454938321141114E-3</v>
      </c>
      <c r="S3129" s="37">
        <f t="shared" si="550"/>
        <v>-3.0952486846561045E-2</v>
      </c>
      <c r="T3129" s="37">
        <f t="shared" si="551"/>
        <v>-7.266679973190604E-2</v>
      </c>
      <c r="U3129" s="37">
        <f t="shared" si="552"/>
        <v>-0.17146000681128837</v>
      </c>
      <c r="V3129" s="37">
        <f t="shared" si="553"/>
        <v>-6.5910314301761974E-2</v>
      </c>
      <c r="W3129" s="37">
        <f t="shared" si="554"/>
        <v>-5.6211960089352253E-2</v>
      </c>
    </row>
    <row r="3130" spans="2:23">
      <c r="B3130" s="62">
        <v>3096</v>
      </c>
      <c r="C3130" s="70">
        <v>20000</v>
      </c>
      <c r="D3130" s="70">
        <v>18788.829352728761</v>
      </c>
      <c r="E3130" s="70">
        <v>16912.402802327328</v>
      </c>
      <c r="F3130" s="70">
        <v>12735.759117550138</v>
      </c>
      <c r="G3130" s="70">
        <v>19602</v>
      </c>
      <c r="H3130" s="70">
        <v>18550.618388390958</v>
      </c>
      <c r="I3130" s="70">
        <v>16306.422812520679</v>
      </c>
      <c r="J3130" s="70">
        <v>11565.171583092775</v>
      </c>
      <c r="K3130" s="70">
        <v>28308.210658003976</v>
      </c>
      <c r="L3130" s="70">
        <f t="shared" si="544"/>
        <v>162769.41471461463</v>
      </c>
      <c r="M3130" s="70"/>
      <c r="N3130" s="37">
        <f t="shared" si="545"/>
        <v>1.4884274118996732E-2</v>
      </c>
      <c r="O3130" s="37">
        <f t="shared" si="546"/>
        <v>5.4828901733108282E-3</v>
      </c>
      <c r="P3130" s="37">
        <f t="shared" si="547"/>
        <v>-1.9725256913490474E-2</v>
      </c>
      <c r="Q3130" s="37">
        <f t="shared" si="548"/>
        <v>-8.7675997843458919E-2</v>
      </c>
      <c r="R3130" s="37">
        <f t="shared" si="549"/>
        <v>4.5454938321141114E-3</v>
      </c>
      <c r="S3130" s="37">
        <f t="shared" si="550"/>
        <v>4.9498068157201036E-3</v>
      </c>
      <c r="T3130" s="37">
        <f t="shared" si="551"/>
        <v>-2.3889953800270147E-2</v>
      </c>
      <c r="U3130" s="37">
        <f t="shared" si="552"/>
        <v>-0.10731246357199831</v>
      </c>
      <c r="V3130" s="37">
        <f t="shared" si="553"/>
        <v>-0.15874779854665499</v>
      </c>
      <c r="W3130" s="37">
        <f t="shared" si="554"/>
        <v>-4.9920755975809916E-2</v>
      </c>
    </row>
    <row r="3131" spans="2:23">
      <c r="B3131" s="62">
        <v>3097</v>
      </c>
      <c r="C3131" s="70">
        <v>20000</v>
      </c>
      <c r="D3131" s="70">
        <v>17311.555011420278</v>
      </c>
      <c r="E3131" s="70">
        <v>14975.62179147015</v>
      </c>
      <c r="F3131" s="70">
        <v>10711.614139611298</v>
      </c>
      <c r="G3131" s="70">
        <v>19602</v>
      </c>
      <c r="H3131" s="70">
        <v>16769.771913430573</v>
      </c>
      <c r="I3131" s="70">
        <v>13929.577919116738</v>
      </c>
      <c r="J3131" s="70">
        <v>9067.2503821669306</v>
      </c>
      <c r="K3131" s="70">
        <v>34404.863605946615</v>
      </c>
      <c r="L3131" s="70">
        <f t="shared" si="544"/>
        <v>156772.25476316261</v>
      </c>
      <c r="M3131" s="70"/>
      <c r="N3131" s="37">
        <f t="shared" si="545"/>
        <v>1.4884274118996732E-2</v>
      </c>
      <c r="O3131" s="37">
        <f t="shared" si="546"/>
        <v>-3.4854336061900359E-2</v>
      </c>
      <c r="P3131" s="37">
        <f t="shared" si="547"/>
        <v>-7.7561145049864555E-2</v>
      </c>
      <c r="Q3131" s="37">
        <f t="shared" si="548"/>
        <v>-0.16331083962430237</v>
      </c>
      <c r="R3131" s="37">
        <f t="shared" si="549"/>
        <v>4.5454938321141114E-3</v>
      </c>
      <c r="S3131" s="37">
        <f t="shared" si="550"/>
        <v>-4.4504264257028137E-2</v>
      </c>
      <c r="T3131" s="37">
        <f t="shared" si="551"/>
        <v>-9.7829937164245595E-2</v>
      </c>
      <c r="U3131" s="37">
        <f t="shared" si="552"/>
        <v>-0.20957396736954259</v>
      </c>
      <c r="V3131" s="37">
        <f t="shared" si="553"/>
        <v>-7.257259575281827E-2</v>
      </c>
      <c r="W3131" s="37">
        <f t="shared" si="554"/>
        <v>-6.7587618851583597E-2</v>
      </c>
    </row>
    <row r="3132" spans="2:23">
      <c r="B3132" s="62">
        <v>3098</v>
      </c>
      <c r="C3132" s="70">
        <v>20000</v>
      </c>
      <c r="D3132" s="70">
        <v>17604.061563446034</v>
      </c>
      <c r="E3132" s="70">
        <v>15191.004201048299</v>
      </c>
      <c r="F3132" s="70">
        <v>10573.342221829893</v>
      </c>
      <c r="G3132" s="70">
        <v>19602</v>
      </c>
      <c r="H3132" s="70">
        <v>17110.957489538654</v>
      </c>
      <c r="I3132" s="70">
        <v>14220.47247483538</v>
      </c>
      <c r="J3132" s="70">
        <v>9062.7175473832121</v>
      </c>
      <c r="K3132" s="70">
        <v>31277.769225854998</v>
      </c>
      <c r="L3132" s="70">
        <f t="shared" si="544"/>
        <v>154642.32472393647</v>
      </c>
      <c r="M3132" s="70"/>
      <c r="N3132" s="37">
        <f t="shared" si="545"/>
        <v>1.4884274118996732E-2</v>
      </c>
      <c r="O3132" s="37">
        <f t="shared" si="546"/>
        <v>-2.6734647406426726E-2</v>
      </c>
      <c r="P3132" s="37">
        <f t="shared" si="547"/>
        <v>-7.0951474888400035E-2</v>
      </c>
      <c r="Q3132" s="37">
        <f t="shared" si="548"/>
        <v>-0.1687286223000809</v>
      </c>
      <c r="R3132" s="37">
        <f t="shared" si="549"/>
        <v>4.5454938321141114E-3</v>
      </c>
      <c r="S3132" s="37">
        <f t="shared" si="550"/>
        <v>-3.483329573219518E-2</v>
      </c>
      <c r="T3132" s="37">
        <f t="shared" si="551"/>
        <v>-8.8458499140425029E-2</v>
      </c>
      <c r="U3132" s="37">
        <f t="shared" si="552"/>
        <v>-0.20977156412469655</v>
      </c>
      <c r="V3132" s="37">
        <f t="shared" si="553"/>
        <v>-0.11572389456325638</v>
      </c>
      <c r="W3132" s="37">
        <f t="shared" si="554"/>
        <v>-7.3943222990835777E-2</v>
      </c>
    </row>
    <row r="3133" spans="2:23">
      <c r="B3133" s="62">
        <v>3099</v>
      </c>
      <c r="C3133" s="70">
        <v>20000</v>
      </c>
      <c r="D3133" s="70">
        <v>17289.233573414447</v>
      </c>
      <c r="E3133" s="70">
        <v>14729.065904948544</v>
      </c>
      <c r="F3133" s="70">
        <v>10056.530585885701</v>
      </c>
      <c r="G3133" s="70">
        <v>19602</v>
      </c>
      <c r="H3133" s="70">
        <v>16683.910958396675</v>
      </c>
      <c r="I3133" s="70">
        <v>13601.25916450892</v>
      </c>
      <c r="J3133" s="70">
        <v>8392.8720547604808</v>
      </c>
      <c r="K3133" s="70">
        <v>28377.37556402772</v>
      </c>
      <c r="L3133" s="70">
        <f t="shared" si="544"/>
        <v>148732.24780594246</v>
      </c>
      <c r="M3133" s="70"/>
      <c r="N3133" s="37">
        <f t="shared" si="545"/>
        <v>1.4884274118996732E-2</v>
      </c>
      <c r="O3133" s="37">
        <f t="shared" si="546"/>
        <v>-3.5476763916390541E-2</v>
      </c>
      <c r="P3133" s="37">
        <f t="shared" si="547"/>
        <v>-8.5186091166475131E-2</v>
      </c>
      <c r="Q3133" s="37">
        <f t="shared" si="548"/>
        <v>-0.18929888179277288</v>
      </c>
      <c r="R3133" s="37">
        <f t="shared" si="549"/>
        <v>4.5454938321141114E-3</v>
      </c>
      <c r="S3133" s="37">
        <f t="shared" si="550"/>
        <v>-4.6953464433694747E-2</v>
      </c>
      <c r="T3133" s="37">
        <f t="shared" si="551"/>
        <v>-0.10852536445499505</v>
      </c>
      <c r="U3133" s="37">
        <f t="shared" si="552"/>
        <v>-0.23953587263032283</v>
      </c>
      <c r="V3133" s="37">
        <f t="shared" si="553"/>
        <v>-0.15772071787281094</v>
      </c>
      <c r="W3133" s="37">
        <f t="shared" si="554"/>
        <v>-9.1811496088135991E-2</v>
      </c>
    </row>
    <row r="3134" spans="2:23">
      <c r="B3134" s="62">
        <v>3100</v>
      </c>
      <c r="C3134" s="70">
        <v>20000</v>
      </c>
      <c r="D3134" s="70">
        <v>18663.337038732039</v>
      </c>
      <c r="E3134" s="70">
        <v>16657.261724305114</v>
      </c>
      <c r="F3134" s="70">
        <v>12295.601263787104</v>
      </c>
      <c r="G3134" s="70">
        <v>19602</v>
      </c>
      <c r="H3134" s="70">
        <v>18372.621502626331</v>
      </c>
      <c r="I3134" s="70">
        <v>15971.573295995844</v>
      </c>
      <c r="J3134" s="70">
        <v>11044.997146381167</v>
      </c>
      <c r="K3134" s="70">
        <v>34179.169716462711</v>
      </c>
      <c r="L3134" s="70">
        <f t="shared" si="544"/>
        <v>166786.56168829033</v>
      </c>
      <c r="M3134" s="70"/>
      <c r="N3134" s="37">
        <f t="shared" si="545"/>
        <v>1.4884274118996732E-2</v>
      </c>
      <c r="O3134" s="37">
        <f t="shared" si="546"/>
        <v>2.1194083048960977E-3</v>
      </c>
      <c r="P3134" s="37">
        <f t="shared" si="547"/>
        <v>-2.7147585556939413E-2</v>
      </c>
      <c r="Q3134" s="37">
        <f t="shared" si="548"/>
        <v>-0.10357993685154943</v>
      </c>
      <c r="R3134" s="37">
        <f t="shared" si="549"/>
        <v>4.5454938321141114E-3</v>
      </c>
      <c r="S3134" s="37">
        <f t="shared" si="550"/>
        <v>1.1683856567823447E-4</v>
      </c>
      <c r="T3134" s="37">
        <f t="shared" si="551"/>
        <v>-3.3964063402385336E-2</v>
      </c>
      <c r="U3134" s="37">
        <f t="shared" si="552"/>
        <v>-0.12761892619437865</v>
      </c>
      <c r="V3134" s="37">
        <f t="shared" si="553"/>
        <v>-7.5619535628555279E-2</v>
      </c>
      <c r="W3134" s="37">
        <f t="shared" si="554"/>
        <v>-3.8268242234995253E-2</v>
      </c>
    </row>
    <row r="3135" spans="2:23">
      <c r="B3135" s="62">
        <v>3101</v>
      </c>
      <c r="C3135" s="70">
        <v>20000</v>
      </c>
      <c r="D3135" s="70">
        <v>17720.020758985655</v>
      </c>
      <c r="E3135" s="70">
        <v>15299.910356888715</v>
      </c>
      <c r="F3135" s="70">
        <v>10743.106931646562</v>
      </c>
      <c r="G3135" s="70">
        <v>19602</v>
      </c>
      <c r="H3135" s="70">
        <v>17419.540246809476</v>
      </c>
      <c r="I3135" s="70">
        <v>14631.307862780623</v>
      </c>
      <c r="J3135" s="70">
        <v>9600.5747916810942</v>
      </c>
      <c r="K3135" s="70">
        <v>30944.927862314835</v>
      </c>
      <c r="L3135" s="70">
        <f t="shared" si="544"/>
        <v>155961.38881110697</v>
      </c>
      <c r="M3135" s="70"/>
      <c r="N3135" s="37">
        <f t="shared" si="545"/>
        <v>1.4884274118996732E-2</v>
      </c>
      <c r="O3135" s="37">
        <f t="shared" si="546"/>
        <v>-2.3534425006859427E-2</v>
      </c>
      <c r="P3135" s="37">
        <f t="shared" si="547"/>
        <v>-6.7627191387118812E-2</v>
      </c>
      <c r="Q3135" s="37">
        <f t="shared" si="548"/>
        <v>-0.16208178402210882</v>
      </c>
      <c r="R3135" s="37">
        <f t="shared" si="549"/>
        <v>4.5454938321141114E-3</v>
      </c>
      <c r="S3135" s="37">
        <f t="shared" si="550"/>
        <v>-2.616916994054086E-2</v>
      </c>
      <c r="T3135" s="37">
        <f t="shared" si="551"/>
        <v>-7.5384845347165719E-2</v>
      </c>
      <c r="U3135" s="37">
        <f t="shared" si="552"/>
        <v>-0.18666015491004007</v>
      </c>
      <c r="V3135" s="37">
        <f t="shared" si="553"/>
        <v>-0.12044147633152302</v>
      </c>
      <c r="W3135" s="37">
        <f t="shared" si="554"/>
        <v>-7.0002081877231337E-2</v>
      </c>
    </row>
    <row r="3136" spans="2:23">
      <c r="B3136" s="62">
        <v>3102</v>
      </c>
      <c r="C3136" s="70">
        <v>20000</v>
      </c>
      <c r="D3136" s="70">
        <v>18071.532385250222</v>
      </c>
      <c r="E3136" s="70">
        <v>16275.490903578167</v>
      </c>
      <c r="F3136" s="70">
        <v>12297.026127494113</v>
      </c>
      <c r="G3136" s="70">
        <v>19602</v>
      </c>
      <c r="H3136" s="70">
        <v>17915.10373866712</v>
      </c>
      <c r="I3136" s="70">
        <v>15813.178562419162</v>
      </c>
      <c r="J3136" s="70">
        <v>11335.547601237562</v>
      </c>
      <c r="K3136" s="70">
        <v>37162.912924182951</v>
      </c>
      <c r="L3136" s="70">
        <f t="shared" si="544"/>
        <v>168472.79224282931</v>
      </c>
      <c r="M3136" s="70"/>
      <c r="N3136" s="37">
        <f t="shared" si="545"/>
        <v>1.4884274118996732E-2</v>
      </c>
      <c r="O3136" s="37">
        <f t="shared" si="546"/>
        <v>-1.3896922946513346E-2</v>
      </c>
      <c r="P3136" s="37">
        <f t="shared" si="547"/>
        <v>-3.8360697807293898E-2</v>
      </c>
      <c r="Q3136" s="37">
        <f t="shared" si="548"/>
        <v>-0.10352799797580947</v>
      </c>
      <c r="R3136" s="37">
        <f t="shared" si="549"/>
        <v>4.5454938321141114E-3</v>
      </c>
      <c r="S3136" s="37">
        <f t="shared" si="550"/>
        <v>-1.2414195087213975E-2</v>
      </c>
      <c r="T3136" s="37">
        <f t="shared" si="551"/>
        <v>-3.8766228738496222E-2</v>
      </c>
      <c r="U3136" s="37">
        <f t="shared" si="552"/>
        <v>-0.11621895336207733</v>
      </c>
      <c r="V3136" s="37">
        <f t="shared" si="553"/>
        <v>-3.6115762601870438E-2</v>
      </c>
      <c r="W3136" s="37">
        <f t="shared" si="554"/>
        <v>-3.3418861224528751E-2</v>
      </c>
    </row>
    <row r="3137" spans="2:23">
      <c r="B3137" s="62">
        <v>3103</v>
      </c>
      <c r="C3137" s="70">
        <v>20000</v>
      </c>
      <c r="D3137" s="70">
        <v>18256.092472731914</v>
      </c>
      <c r="E3137" s="70">
        <v>16019.854441164865</v>
      </c>
      <c r="F3137" s="70">
        <v>11498.272518571972</v>
      </c>
      <c r="G3137" s="70">
        <v>19602</v>
      </c>
      <c r="H3137" s="70">
        <v>17883.573004963648</v>
      </c>
      <c r="I3137" s="70">
        <v>15218.554109525838</v>
      </c>
      <c r="J3137" s="70">
        <v>10143.063972837521</v>
      </c>
      <c r="K3137" s="70">
        <v>34307.041199883613</v>
      </c>
      <c r="L3137" s="70">
        <f t="shared" si="544"/>
        <v>162928.45171967937</v>
      </c>
      <c r="M3137" s="70"/>
      <c r="N3137" s="37">
        <f t="shared" si="545"/>
        <v>1.4884274118996732E-2</v>
      </c>
      <c r="O3137" s="37">
        <f t="shared" si="546"/>
        <v>-8.8743007397412699E-3</v>
      </c>
      <c r="P3137" s="37">
        <f t="shared" si="547"/>
        <v>-4.5942743415008369E-2</v>
      </c>
      <c r="Q3137" s="37">
        <f t="shared" si="548"/>
        <v>-0.13313198015042282</v>
      </c>
      <c r="R3137" s="37">
        <f t="shared" si="549"/>
        <v>4.5454938321141114E-3</v>
      </c>
      <c r="S3137" s="37">
        <f t="shared" si="550"/>
        <v>-1.3283657494713386E-2</v>
      </c>
      <c r="T3137" s="37">
        <f t="shared" si="551"/>
        <v>-5.701207969452482E-2</v>
      </c>
      <c r="U3137" s="37">
        <f t="shared" si="552"/>
        <v>-0.16399665842921052</v>
      </c>
      <c r="V3137" s="37">
        <f t="shared" si="553"/>
        <v>-7.3891998740378884E-2</v>
      </c>
      <c r="W3137" s="37">
        <f t="shared" si="554"/>
        <v>-4.9456722645033535E-2</v>
      </c>
    </row>
    <row r="3138" spans="2:23">
      <c r="B3138" s="62">
        <v>3104</v>
      </c>
      <c r="C3138" s="70">
        <v>20000</v>
      </c>
      <c r="D3138" s="70">
        <v>17740.06048810947</v>
      </c>
      <c r="E3138" s="70">
        <v>15308.600714954953</v>
      </c>
      <c r="F3138" s="70">
        <v>10707.118034316192</v>
      </c>
      <c r="G3138" s="70">
        <v>19602</v>
      </c>
      <c r="H3138" s="70">
        <v>17534.691185030479</v>
      </c>
      <c r="I3138" s="70">
        <v>14791.179996511773</v>
      </c>
      <c r="J3138" s="70">
        <v>9763.0846959273695</v>
      </c>
      <c r="K3138" s="70">
        <v>39608.106034517543</v>
      </c>
      <c r="L3138" s="70">
        <f t="shared" si="544"/>
        <v>165054.84114936777</v>
      </c>
      <c r="M3138" s="70"/>
      <c r="N3138" s="37">
        <f t="shared" si="545"/>
        <v>1.4884274118996732E-2</v>
      </c>
      <c r="O3138" s="37">
        <f t="shared" si="546"/>
        <v>-2.2982434222604375E-2</v>
      </c>
      <c r="P3138" s="37">
        <f t="shared" si="547"/>
        <v>-6.7362434825879336E-2</v>
      </c>
      <c r="Q3138" s="37">
        <f t="shared" si="548"/>
        <v>-0.16348645449187471</v>
      </c>
      <c r="R3138" s="37">
        <f t="shared" si="549"/>
        <v>4.5454938321141114E-3</v>
      </c>
      <c r="S3138" s="37">
        <f t="shared" si="550"/>
        <v>-2.2955743455768673E-2</v>
      </c>
      <c r="T3138" s="37">
        <f t="shared" si="551"/>
        <v>-7.0347066329897623E-2</v>
      </c>
      <c r="U3138" s="37">
        <f t="shared" si="552"/>
        <v>-0.17980529832706227</v>
      </c>
      <c r="V3138" s="37">
        <f t="shared" si="553"/>
        <v>-4.9107322139694265E-3</v>
      </c>
      <c r="W3138" s="37">
        <f t="shared" si="554"/>
        <v>-4.3274030000868047E-2</v>
      </c>
    </row>
    <row r="3139" spans="2:23">
      <c r="B3139" s="62">
        <v>3105</v>
      </c>
      <c r="C3139" s="70">
        <v>20000</v>
      </c>
      <c r="D3139" s="70">
        <v>17801.194881677471</v>
      </c>
      <c r="E3139" s="70">
        <v>15482.278792161946</v>
      </c>
      <c r="F3139" s="70">
        <v>10950.155816101931</v>
      </c>
      <c r="G3139" s="70">
        <v>19602</v>
      </c>
      <c r="H3139" s="70">
        <v>17555.667247441012</v>
      </c>
      <c r="I3139" s="70">
        <v>14895.763397247896</v>
      </c>
      <c r="J3139" s="70">
        <v>9902.3371744828273</v>
      </c>
      <c r="K3139" s="70">
        <v>29082.919456332314</v>
      </c>
      <c r="L3139" s="70">
        <f t="shared" si="544"/>
        <v>155272.3167654454</v>
      </c>
      <c r="M3139" s="70"/>
      <c r="N3139" s="37">
        <f t="shared" si="545"/>
        <v>1.4884274118996732E-2</v>
      </c>
      <c r="O3139" s="37">
        <f t="shared" si="546"/>
        <v>-2.130042174464275E-2</v>
      </c>
      <c r="P3139" s="37">
        <f t="shared" si="547"/>
        <v>-6.2086907936827251E-2</v>
      </c>
      <c r="Q3139" s="37">
        <f t="shared" si="548"/>
        <v>-0.1540458365925057</v>
      </c>
      <c r="R3139" s="37">
        <f t="shared" si="549"/>
        <v>4.5454938321141114E-3</v>
      </c>
      <c r="S3139" s="37">
        <f t="shared" si="550"/>
        <v>-2.2371518289025283E-2</v>
      </c>
      <c r="T3139" s="37">
        <f t="shared" si="551"/>
        <v>-6.7066225761635123E-2</v>
      </c>
      <c r="U3139" s="37">
        <f t="shared" si="552"/>
        <v>-0.1739767224374722</v>
      </c>
      <c r="V3139" s="37">
        <f t="shared" si="553"/>
        <v>-0.1473142510817318</v>
      </c>
      <c r="W3139" s="37">
        <f t="shared" si="554"/>
        <v>-7.2058824829045354E-2</v>
      </c>
    </row>
    <row r="3140" spans="2:23">
      <c r="B3140" s="62">
        <v>3106</v>
      </c>
      <c r="C3140" s="70">
        <v>20000</v>
      </c>
      <c r="D3140" s="70">
        <v>17926.699200852803</v>
      </c>
      <c r="E3140" s="70">
        <v>15608.405122545057</v>
      </c>
      <c r="F3140" s="70">
        <v>11083.81333683382</v>
      </c>
      <c r="G3140" s="70">
        <v>19602</v>
      </c>
      <c r="H3140" s="70">
        <v>17363.869047265478</v>
      </c>
      <c r="I3140" s="70">
        <v>14515.329206941004</v>
      </c>
      <c r="J3140" s="70">
        <v>9378.7335269688992</v>
      </c>
      <c r="K3140" s="70">
        <v>32204.33056087184</v>
      </c>
      <c r="L3140" s="70">
        <f t="shared" si="544"/>
        <v>157683.18000227888</v>
      </c>
      <c r="M3140" s="70"/>
      <c r="N3140" s="37">
        <f t="shared" si="545"/>
        <v>1.4884274118996732E-2</v>
      </c>
      <c r="O3140" s="37">
        <f t="shared" si="546"/>
        <v>-1.7856403377823016E-2</v>
      </c>
      <c r="P3140" s="37">
        <f t="shared" si="547"/>
        <v>-5.8274304154984802E-2</v>
      </c>
      <c r="Q3140" s="37">
        <f t="shared" si="548"/>
        <v>-0.14889864048904333</v>
      </c>
      <c r="R3140" s="37">
        <f t="shared" si="549"/>
        <v>4.5454938321141114E-3</v>
      </c>
      <c r="S3140" s="37">
        <f t="shared" si="550"/>
        <v>-2.772655076157271E-2</v>
      </c>
      <c r="T3140" s="37">
        <f t="shared" si="551"/>
        <v>-7.905673092402743E-2</v>
      </c>
      <c r="U3140" s="37">
        <f t="shared" si="552"/>
        <v>-0.19611203040881908</v>
      </c>
      <c r="V3140" s="37">
        <f t="shared" si="553"/>
        <v>-0.10272174660153721</v>
      </c>
      <c r="W3140" s="37">
        <f t="shared" si="554"/>
        <v>-6.488265123671888E-2</v>
      </c>
    </row>
    <row r="3141" spans="2:23">
      <c r="B3141" s="62">
        <v>3107</v>
      </c>
      <c r="C3141" s="70">
        <v>20000</v>
      </c>
      <c r="D3141" s="70">
        <v>17678.942213270573</v>
      </c>
      <c r="E3141" s="70">
        <v>15664.947338891627</v>
      </c>
      <c r="F3141" s="70">
        <v>11730.45044647666</v>
      </c>
      <c r="G3141" s="70">
        <v>19602</v>
      </c>
      <c r="H3141" s="70">
        <v>17468.417708380141</v>
      </c>
      <c r="I3141" s="70">
        <v>15125.901868168592</v>
      </c>
      <c r="J3141" s="70">
        <v>10682.955400580468</v>
      </c>
      <c r="K3141" s="70">
        <v>24745.899622244848</v>
      </c>
      <c r="L3141" s="70">
        <f t="shared" si="544"/>
        <v>152699.5145980129</v>
      </c>
      <c r="M3141" s="70"/>
      <c r="N3141" s="37">
        <f t="shared" si="545"/>
        <v>1.4884274118996732E-2</v>
      </c>
      <c r="O3141" s="37">
        <f t="shared" si="546"/>
        <v>-2.4666902786476763E-2</v>
      </c>
      <c r="P3141" s="37">
        <f t="shared" si="547"/>
        <v>-5.6570122271586309E-2</v>
      </c>
      <c r="Q3141" s="37">
        <f t="shared" si="548"/>
        <v>-0.1244236402414155</v>
      </c>
      <c r="R3141" s="37">
        <f t="shared" si="549"/>
        <v>4.5454938321141114E-3</v>
      </c>
      <c r="S3141" s="37">
        <f t="shared" si="550"/>
        <v>-2.48038917528004E-2</v>
      </c>
      <c r="T3141" s="37">
        <f t="shared" si="551"/>
        <v>-5.9886969436853343E-2</v>
      </c>
      <c r="U3141" s="37">
        <f t="shared" si="552"/>
        <v>-0.14203585504857563</v>
      </c>
      <c r="V3141" s="37">
        <f t="shared" si="553"/>
        <v>-0.21345852585122937</v>
      </c>
      <c r="W3141" s="37">
        <f t="shared" si="554"/>
        <v>-7.9778750439773893E-2</v>
      </c>
    </row>
    <row r="3142" spans="2:23">
      <c r="B3142" s="62">
        <v>3108</v>
      </c>
      <c r="C3142" s="70">
        <v>20000</v>
      </c>
      <c r="D3142" s="70">
        <v>17381.286673777602</v>
      </c>
      <c r="E3142" s="70">
        <v>14949.936673727711</v>
      </c>
      <c r="F3142" s="70">
        <v>10381.856265825807</v>
      </c>
      <c r="G3142" s="70">
        <v>19602</v>
      </c>
      <c r="H3142" s="70">
        <v>16937.293691476418</v>
      </c>
      <c r="I3142" s="70">
        <v>14061.891961789819</v>
      </c>
      <c r="J3142" s="70">
        <v>8982.1953318948035</v>
      </c>
      <c r="K3142" s="70">
        <v>33296.221814047356</v>
      </c>
      <c r="L3142" s="70">
        <f t="shared" si="544"/>
        <v>155592.68241253952</v>
      </c>
      <c r="M3142" s="70"/>
      <c r="N3142" s="37">
        <f t="shared" si="545"/>
        <v>1.4884274118996732E-2</v>
      </c>
      <c r="O3142" s="37">
        <f t="shared" si="546"/>
        <v>-3.2912466176324373E-2</v>
      </c>
      <c r="P3142" s="37">
        <f t="shared" si="547"/>
        <v>-7.8352535175950644E-2</v>
      </c>
      <c r="Q3142" s="37">
        <f t="shared" si="548"/>
        <v>-0.17629028421373849</v>
      </c>
      <c r="R3142" s="37">
        <f t="shared" si="549"/>
        <v>4.5454938321141114E-3</v>
      </c>
      <c r="S3142" s="37">
        <f t="shared" si="550"/>
        <v>-3.9743657385927667E-2</v>
      </c>
      <c r="T3142" s="37">
        <f t="shared" si="551"/>
        <v>-9.3555305142083101E-2</v>
      </c>
      <c r="U3142" s="37">
        <f t="shared" si="552"/>
        <v>-0.21328998537417843</v>
      </c>
      <c r="V3142" s="37">
        <f t="shared" si="553"/>
        <v>-8.7637382752239312E-2</v>
      </c>
      <c r="W3142" s="37">
        <f t="shared" si="554"/>
        <v>-7.1102030668240279E-2</v>
      </c>
    </row>
    <row r="3143" spans="2:23">
      <c r="B3143" s="62">
        <v>3109</v>
      </c>
      <c r="C3143" s="70">
        <v>20000</v>
      </c>
      <c r="D3143" s="70">
        <v>17571.450222118092</v>
      </c>
      <c r="E3143" s="70">
        <v>15251.361262616103</v>
      </c>
      <c r="F3143" s="70">
        <v>10630.704631864091</v>
      </c>
      <c r="G3143" s="70">
        <v>19602</v>
      </c>
      <c r="H3143" s="70">
        <v>17475.004831145561</v>
      </c>
      <c r="I3143" s="70">
        <v>14907.600087795343</v>
      </c>
      <c r="J3143" s="70">
        <v>9915.5374906768375</v>
      </c>
      <c r="K3143" s="70">
        <v>31089.211866816455</v>
      </c>
      <c r="L3143" s="70">
        <f t="shared" si="544"/>
        <v>156442.8703930325</v>
      </c>
      <c r="M3143" s="70"/>
      <c r="N3143" s="37">
        <f t="shared" si="545"/>
        <v>1.4884274118996732E-2</v>
      </c>
      <c r="O3143" s="37">
        <f t="shared" si="546"/>
        <v>-2.7636547272001932E-2</v>
      </c>
      <c r="P3143" s="37">
        <f t="shared" si="547"/>
        <v>-6.9107651742268739E-2</v>
      </c>
      <c r="Q3143" s="37">
        <f t="shared" si="548"/>
        <v>-0.16647676900180464</v>
      </c>
      <c r="R3143" s="37">
        <f t="shared" si="549"/>
        <v>4.5454938321141114E-3</v>
      </c>
      <c r="S3143" s="37">
        <f t="shared" si="550"/>
        <v>-2.4620041929393155E-2</v>
      </c>
      <c r="T3143" s="37">
        <f t="shared" si="551"/>
        <v>-6.6695628592291611E-2</v>
      </c>
      <c r="U3143" s="37">
        <f t="shared" si="552"/>
        <v>-0.17342634039852978</v>
      </c>
      <c r="V3143" s="37">
        <f t="shared" si="553"/>
        <v>-0.11839334356505038</v>
      </c>
      <c r="W3143" s="37">
        <f t="shared" si="554"/>
        <v>-6.85676505343501E-2</v>
      </c>
    </row>
    <row r="3144" spans="2:23">
      <c r="B3144" s="62">
        <v>3110</v>
      </c>
      <c r="C3144" s="70">
        <v>20000</v>
      </c>
      <c r="D3144" s="70">
        <v>17998.45660448584</v>
      </c>
      <c r="E3144" s="70">
        <v>15732.536972500498</v>
      </c>
      <c r="F3144" s="70">
        <v>11147.759931194341</v>
      </c>
      <c r="G3144" s="70">
        <v>19602</v>
      </c>
      <c r="H3144" s="70">
        <v>17773.04427417463</v>
      </c>
      <c r="I3144" s="70">
        <v>15173.307025786322</v>
      </c>
      <c r="J3144" s="70">
        <v>10128.971550698911</v>
      </c>
      <c r="K3144" s="70">
        <v>32613.043103345557</v>
      </c>
      <c r="L3144" s="70">
        <f t="shared" si="544"/>
        <v>160169.11946218609</v>
      </c>
      <c r="M3144" s="70"/>
      <c r="N3144" s="37">
        <f t="shared" si="545"/>
        <v>1.4884274118996732E-2</v>
      </c>
      <c r="O3144" s="37">
        <f t="shared" si="546"/>
        <v>-1.5892693029200711E-2</v>
      </c>
      <c r="P3144" s="37">
        <f t="shared" si="547"/>
        <v>-5.4537001973747556E-2</v>
      </c>
      <c r="Q3144" s="37">
        <f t="shared" si="548"/>
        <v>-0.14644701315327491</v>
      </c>
      <c r="R3144" s="37">
        <f t="shared" si="549"/>
        <v>4.5454938321141114E-3</v>
      </c>
      <c r="S3144" s="37">
        <f t="shared" si="550"/>
        <v>-1.6337564529156356E-2</v>
      </c>
      <c r="T3144" s="37">
        <f t="shared" si="551"/>
        <v>-5.841494669930114E-2</v>
      </c>
      <c r="U3144" s="37">
        <f t="shared" si="552"/>
        <v>-0.1645776173491329</v>
      </c>
      <c r="V3144" s="37">
        <f t="shared" si="553"/>
        <v>-9.7045916126606735E-2</v>
      </c>
      <c r="W3144" s="37">
        <f t="shared" si="554"/>
        <v>-5.7540224503713655E-2</v>
      </c>
    </row>
    <row r="3145" spans="2:23">
      <c r="B3145" s="62">
        <v>3111</v>
      </c>
      <c r="C3145" s="70">
        <v>20000</v>
      </c>
      <c r="D3145" s="70">
        <v>18101.350800729757</v>
      </c>
      <c r="E3145" s="70">
        <v>15964.953534054692</v>
      </c>
      <c r="F3145" s="70">
        <v>11600.082015226362</v>
      </c>
      <c r="G3145" s="70">
        <v>19602</v>
      </c>
      <c r="H3145" s="70">
        <v>17720.739511287458</v>
      </c>
      <c r="I3145" s="70">
        <v>15148.248986370374</v>
      </c>
      <c r="J3145" s="70">
        <v>10208.940220803999</v>
      </c>
      <c r="K3145" s="70">
        <v>37789.086105055954</v>
      </c>
      <c r="L3145" s="70">
        <f t="shared" si="544"/>
        <v>166135.40117352857</v>
      </c>
      <c r="M3145" s="70"/>
      <c r="N3145" s="37">
        <f t="shared" si="545"/>
        <v>1.4884274118996732E-2</v>
      </c>
      <c r="O3145" s="37">
        <f t="shared" si="546"/>
        <v>-1.3083712663433111E-2</v>
      </c>
      <c r="P3145" s="37">
        <f t="shared" si="547"/>
        <v>-4.7578949354222799E-2</v>
      </c>
      <c r="Q3145" s="37">
        <f t="shared" si="548"/>
        <v>-0.12930267030564058</v>
      </c>
      <c r="R3145" s="37">
        <f t="shared" si="549"/>
        <v>4.5454938321141114E-3</v>
      </c>
      <c r="S3145" s="37">
        <f t="shared" si="550"/>
        <v>-1.7786054135619178E-2</v>
      </c>
      <c r="T3145" s="37">
        <f t="shared" si="551"/>
        <v>-5.9192760811085932E-2</v>
      </c>
      <c r="U3145" s="37">
        <f t="shared" si="552"/>
        <v>-0.16128625295450139</v>
      </c>
      <c r="V3145" s="37">
        <f t="shared" si="553"/>
        <v>-2.8029242916023267E-2</v>
      </c>
      <c r="W3145" s="37">
        <f t="shared" si="554"/>
        <v>-4.0147452923030569E-2</v>
      </c>
    </row>
    <row r="3146" spans="2:23">
      <c r="B3146" s="62">
        <v>3112</v>
      </c>
      <c r="C3146" s="70">
        <v>20000</v>
      </c>
      <c r="D3146" s="70">
        <v>18104.363136641892</v>
      </c>
      <c r="E3146" s="70">
        <v>15940.278987915162</v>
      </c>
      <c r="F3146" s="70">
        <v>11552.307380644444</v>
      </c>
      <c r="G3146" s="70">
        <v>19602</v>
      </c>
      <c r="H3146" s="70">
        <v>17656.897661956096</v>
      </c>
      <c r="I3146" s="70">
        <v>15017.467267348773</v>
      </c>
      <c r="J3146" s="70">
        <v>10026.23738612934</v>
      </c>
      <c r="K3146" s="70">
        <v>26891.106947295491</v>
      </c>
      <c r="L3146" s="70">
        <f t="shared" si="544"/>
        <v>154790.65876793122</v>
      </c>
      <c r="M3146" s="70"/>
      <c r="N3146" s="37">
        <f t="shared" si="545"/>
        <v>1.4884274118996732E-2</v>
      </c>
      <c r="O3146" s="37">
        <f t="shared" si="546"/>
        <v>-1.3001597253017416E-2</v>
      </c>
      <c r="P3146" s="37">
        <f t="shared" si="547"/>
        <v>-4.8315238514766601E-2</v>
      </c>
      <c r="Q3146" s="37">
        <f t="shared" si="548"/>
        <v>-0.13109749229136713</v>
      </c>
      <c r="R3146" s="37">
        <f t="shared" si="549"/>
        <v>4.5454938321141114E-3</v>
      </c>
      <c r="S3146" s="37">
        <f t="shared" si="550"/>
        <v>-1.9556943384640091E-2</v>
      </c>
      <c r="T3146" s="37">
        <f t="shared" si="551"/>
        <v>-6.3262772685664825E-2</v>
      </c>
      <c r="U3146" s="37">
        <f t="shared" si="552"/>
        <v>-0.16882509482955532</v>
      </c>
      <c r="V3146" s="37">
        <f t="shared" si="553"/>
        <v>-0.18007459261077452</v>
      </c>
      <c r="W3146" s="37">
        <f t="shared" si="554"/>
        <v>-7.3499189243346308E-2</v>
      </c>
    </row>
    <row r="3147" spans="2:23">
      <c r="B3147" s="62">
        <v>3113</v>
      </c>
      <c r="C3147" s="70">
        <v>20000</v>
      </c>
      <c r="D3147" s="70">
        <v>18861.801152752083</v>
      </c>
      <c r="E3147" s="70">
        <v>17048.144381625225</v>
      </c>
      <c r="F3147" s="70">
        <v>12755.035143739222</v>
      </c>
      <c r="G3147" s="70">
        <v>19602</v>
      </c>
      <c r="H3147" s="70">
        <v>18357.962371171299</v>
      </c>
      <c r="I3147" s="70">
        <v>15999.221230323488</v>
      </c>
      <c r="J3147" s="70">
        <v>10986.706183035903</v>
      </c>
      <c r="K3147" s="70">
        <v>45286.446922799732</v>
      </c>
      <c r="L3147" s="70">
        <f t="shared" si="544"/>
        <v>178897.31738544698</v>
      </c>
      <c r="M3147" s="70"/>
      <c r="N3147" s="37">
        <f t="shared" si="545"/>
        <v>1.4884274118996732E-2</v>
      </c>
      <c r="O3147" s="37">
        <f t="shared" si="546"/>
        <v>7.43353842352934E-3</v>
      </c>
      <c r="P3147" s="37">
        <f t="shared" si="547"/>
        <v>-1.5799200063894903E-2</v>
      </c>
      <c r="Q3147" s="37">
        <f t="shared" si="548"/>
        <v>-8.6985841411693632E-2</v>
      </c>
      <c r="R3147" s="37">
        <f t="shared" si="549"/>
        <v>4.5454938321141114E-3</v>
      </c>
      <c r="S3147" s="37">
        <f t="shared" si="550"/>
        <v>-2.822272336011622E-4</v>
      </c>
      <c r="T3147" s="37">
        <f t="shared" si="551"/>
        <v>-3.3128286335234125E-2</v>
      </c>
      <c r="U3147" s="37">
        <f t="shared" si="552"/>
        <v>-0.12992400622584421</v>
      </c>
      <c r="V3147" s="37">
        <f t="shared" si="553"/>
        <v>6.4030626001899238E-2</v>
      </c>
      <c r="W3147" s="37">
        <f t="shared" si="554"/>
        <v>-3.9632935746066744E-3</v>
      </c>
    </row>
    <row r="3148" spans="2:23">
      <c r="B3148" s="62">
        <v>3114</v>
      </c>
      <c r="C3148" s="70">
        <v>20000</v>
      </c>
      <c r="D3148" s="70">
        <v>17492.551698796629</v>
      </c>
      <c r="E3148" s="70">
        <v>14981.418837301419</v>
      </c>
      <c r="F3148" s="70">
        <v>10391.534184742239</v>
      </c>
      <c r="G3148" s="70">
        <v>19602</v>
      </c>
      <c r="H3148" s="70">
        <v>17061.667846214605</v>
      </c>
      <c r="I3148" s="70">
        <v>14116.396770534951</v>
      </c>
      <c r="J3148" s="70">
        <v>9021.6519317434268</v>
      </c>
      <c r="K3148" s="70">
        <v>35814.601687698385</v>
      </c>
      <c r="L3148" s="70">
        <f t="shared" si="544"/>
        <v>158481.82295703166</v>
      </c>
      <c r="M3148" s="70"/>
      <c r="N3148" s="37">
        <f t="shared" si="545"/>
        <v>1.4884274118996732E-2</v>
      </c>
      <c r="O3148" s="37">
        <f t="shared" si="546"/>
        <v>-2.98220343100567E-2</v>
      </c>
      <c r="P3148" s="37">
        <f t="shared" si="547"/>
        <v>-7.7382624818844281E-2</v>
      </c>
      <c r="Q3148" s="37">
        <f t="shared" si="548"/>
        <v>-0.17590644443193537</v>
      </c>
      <c r="R3148" s="37">
        <f t="shared" si="549"/>
        <v>4.5454938321141114E-3</v>
      </c>
      <c r="S3148" s="37">
        <f t="shared" si="550"/>
        <v>-3.6224422775606335E-2</v>
      </c>
      <c r="T3148" s="37">
        <f t="shared" si="551"/>
        <v>-9.1800284814848254E-2</v>
      </c>
      <c r="U3148" s="37">
        <f t="shared" si="552"/>
        <v>-0.21156396590001747</v>
      </c>
      <c r="V3148" s="37">
        <f t="shared" si="553"/>
        <v>-5.3762692453706129E-2</v>
      </c>
      <c r="W3148" s="37">
        <f t="shared" si="554"/>
        <v>-6.2517523804869746E-2</v>
      </c>
    </row>
    <row r="3149" spans="2:23">
      <c r="B3149" s="62">
        <v>3115</v>
      </c>
      <c r="C3149" s="70">
        <v>20000</v>
      </c>
      <c r="D3149" s="70">
        <v>18426.134973172964</v>
      </c>
      <c r="E3149" s="70">
        <v>16302.963505678728</v>
      </c>
      <c r="F3149" s="70">
        <v>11820.917127944647</v>
      </c>
      <c r="G3149" s="70">
        <v>19602</v>
      </c>
      <c r="H3149" s="70">
        <v>17958.609912065913</v>
      </c>
      <c r="I3149" s="70">
        <v>15339.636576292758</v>
      </c>
      <c r="J3149" s="70">
        <v>10233.883419918882</v>
      </c>
      <c r="K3149" s="70">
        <v>59828.838539762466</v>
      </c>
      <c r="L3149" s="70">
        <f t="shared" si="544"/>
        <v>189512.98405483636</v>
      </c>
      <c r="M3149" s="70"/>
      <c r="N3149" s="37">
        <f t="shared" si="545"/>
        <v>1.4884274118996732E-2</v>
      </c>
      <c r="O3149" s="37">
        <f t="shared" si="546"/>
        <v>-4.2691841976956191E-3</v>
      </c>
      <c r="P3149" s="37">
        <f t="shared" si="547"/>
        <v>-3.7549429043219895E-2</v>
      </c>
      <c r="Q3149" s="37">
        <f t="shared" si="548"/>
        <v>-0.12105384835612498</v>
      </c>
      <c r="R3149" s="37">
        <f t="shared" si="549"/>
        <v>4.5454938321141114E-3</v>
      </c>
      <c r="S3149" s="37">
        <f t="shared" si="550"/>
        <v>-1.1215764250885218E-2</v>
      </c>
      <c r="T3149" s="37">
        <f t="shared" si="551"/>
        <v>-5.3268192718748164E-2</v>
      </c>
      <c r="U3149" s="37">
        <f t="shared" si="552"/>
        <v>-0.16026227589616171</v>
      </c>
      <c r="V3149" s="37">
        <f t="shared" si="553"/>
        <v>0.22299671442488411</v>
      </c>
      <c r="W3149" s="37">
        <f t="shared" si="554"/>
        <v>2.5162979043876099E-2</v>
      </c>
    </row>
    <row r="3150" spans="2:23">
      <c r="B3150" s="62">
        <v>3116</v>
      </c>
      <c r="C3150" s="70">
        <v>20000</v>
      </c>
      <c r="D3150" s="70">
        <v>17927.996742020394</v>
      </c>
      <c r="E3150" s="70">
        <v>15614.457095403081</v>
      </c>
      <c r="F3150" s="70">
        <v>11093.500489581975</v>
      </c>
      <c r="G3150" s="70">
        <v>19602</v>
      </c>
      <c r="H3150" s="70">
        <v>17418.247292499615</v>
      </c>
      <c r="I3150" s="70">
        <v>14604.889715171328</v>
      </c>
      <c r="J3150" s="70">
        <v>9493.3241247834139</v>
      </c>
      <c r="K3150" s="70">
        <v>38421.716111297959</v>
      </c>
      <c r="L3150" s="70">
        <f t="shared" si="544"/>
        <v>164176.13157075775</v>
      </c>
      <c r="M3150" s="70"/>
      <c r="N3150" s="37">
        <f t="shared" si="545"/>
        <v>1.4884274118996732E-2</v>
      </c>
      <c r="O3150" s="37">
        <f t="shared" si="546"/>
        <v>-1.7820860061237509E-2</v>
      </c>
      <c r="P3150" s="37">
        <f t="shared" si="547"/>
        <v>-5.809175039774428E-2</v>
      </c>
      <c r="Q3150" s="37">
        <f t="shared" si="548"/>
        <v>-0.1485267942682964</v>
      </c>
      <c r="R3150" s="37">
        <f t="shared" si="549"/>
        <v>4.5454938321141114E-3</v>
      </c>
      <c r="S3150" s="37">
        <f t="shared" si="550"/>
        <v>-2.6205311598591297E-2</v>
      </c>
      <c r="T3150" s="37">
        <f t="shared" si="551"/>
        <v>-7.6219960565472422E-2</v>
      </c>
      <c r="U3150" s="37">
        <f t="shared" si="552"/>
        <v>-0.19121593589770691</v>
      </c>
      <c r="V3150" s="37">
        <f t="shared" si="553"/>
        <v>-1.9927093129062601E-2</v>
      </c>
      <c r="W3150" s="37">
        <f t="shared" si="554"/>
        <v>-4.5824110183831368E-2</v>
      </c>
    </row>
    <row r="3151" spans="2:23">
      <c r="B3151" s="62">
        <v>3117</v>
      </c>
      <c r="C3151" s="70">
        <v>20000</v>
      </c>
      <c r="D3151" s="70">
        <v>17385.067303393571</v>
      </c>
      <c r="E3151" s="70">
        <v>15085.725260331632</v>
      </c>
      <c r="F3151" s="70">
        <v>10546.498789132525</v>
      </c>
      <c r="G3151" s="70">
        <v>19602</v>
      </c>
      <c r="H3151" s="70">
        <v>16900.510470698635</v>
      </c>
      <c r="I3151" s="70">
        <v>14125.725057633921</v>
      </c>
      <c r="J3151" s="70">
        <v>9044.4733280156506</v>
      </c>
      <c r="K3151" s="70">
        <v>27319.880668909194</v>
      </c>
      <c r="L3151" s="70">
        <f t="shared" si="544"/>
        <v>150009.88087811513</v>
      </c>
      <c r="M3151" s="70"/>
      <c r="N3151" s="37">
        <f t="shared" si="545"/>
        <v>1.4884274118996732E-2</v>
      </c>
      <c r="O3151" s="37">
        <f t="shared" si="546"/>
        <v>-3.2807295568259565E-2</v>
      </c>
      <c r="P3151" s="37">
        <f t="shared" si="547"/>
        <v>-7.4176386687975104E-2</v>
      </c>
      <c r="Q3151" s="37">
        <f t="shared" si="548"/>
        <v>-0.16978450215046803</v>
      </c>
      <c r="R3151" s="37">
        <f t="shared" si="549"/>
        <v>4.5454938321141114E-3</v>
      </c>
      <c r="S3151" s="37">
        <f t="shared" si="550"/>
        <v>-4.0786932646968976E-2</v>
      </c>
      <c r="T3151" s="37">
        <f t="shared" si="551"/>
        <v>-9.150025964926245E-2</v>
      </c>
      <c r="U3151" s="37">
        <f t="shared" si="552"/>
        <v>-0.21056737200258313</v>
      </c>
      <c r="V3151" s="37">
        <f t="shared" si="553"/>
        <v>-0.17356366444672233</v>
      </c>
      <c r="W3151" s="37">
        <f t="shared" si="554"/>
        <v>-8.7919097251276557E-2</v>
      </c>
    </row>
    <row r="3152" spans="2:23">
      <c r="B3152" s="62">
        <v>3118</v>
      </c>
      <c r="C3152" s="70">
        <v>20000</v>
      </c>
      <c r="D3152" s="70">
        <v>17863.312484169117</v>
      </c>
      <c r="E3152" s="70">
        <v>15492.791717013526</v>
      </c>
      <c r="F3152" s="70">
        <v>10940.019069094931</v>
      </c>
      <c r="G3152" s="70">
        <v>19602</v>
      </c>
      <c r="H3152" s="70">
        <v>17371.334079358909</v>
      </c>
      <c r="I3152" s="70">
        <v>14516.201691865981</v>
      </c>
      <c r="J3152" s="70">
        <v>9393.7320098436576</v>
      </c>
      <c r="K3152" s="70">
        <v>32304.873819829532</v>
      </c>
      <c r="L3152" s="70">
        <f t="shared" si="544"/>
        <v>157484.26487117563</v>
      </c>
      <c r="M3152" s="70"/>
      <c r="N3152" s="37">
        <f t="shared" si="545"/>
        <v>1.4884274118996732E-2</v>
      </c>
      <c r="O3152" s="37">
        <f t="shared" si="546"/>
        <v>-1.959431358064545E-2</v>
      </c>
      <c r="P3152" s="37">
        <f t="shared" si="547"/>
        <v>-6.1768526621289066E-2</v>
      </c>
      <c r="Q3152" s="37">
        <f t="shared" si="548"/>
        <v>-0.1544374843898042</v>
      </c>
      <c r="R3152" s="37">
        <f t="shared" si="549"/>
        <v>4.5454938321141114E-3</v>
      </c>
      <c r="S3152" s="37">
        <f t="shared" si="550"/>
        <v>-2.7517574508670761E-2</v>
      </c>
      <c r="T3152" s="37">
        <f t="shared" si="551"/>
        <v>-7.9029053389689907E-2</v>
      </c>
      <c r="U3152" s="37">
        <f t="shared" si="552"/>
        <v>-0.19546949784679624</v>
      </c>
      <c r="V3152" s="37">
        <f t="shared" si="553"/>
        <v>-0.10132216812934658</v>
      </c>
      <c r="W3152" s="37">
        <f t="shared" si="554"/>
        <v>-6.5472656109114236E-2</v>
      </c>
    </row>
    <row r="3153" spans="2:23">
      <c r="B3153" s="62">
        <v>3119</v>
      </c>
      <c r="C3153" s="70">
        <v>20000</v>
      </c>
      <c r="D3153" s="70">
        <v>17937.175126721871</v>
      </c>
      <c r="E3153" s="70">
        <v>15573.973682725562</v>
      </c>
      <c r="F3153" s="70">
        <v>10997.584393598045</v>
      </c>
      <c r="G3153" s="70">
        <v>19602</v>
      </c>
      <c r="H3153" s="70">
        <v>17803.098527187834</v>
      </c>
      <c r="I3153" s="70">
        <v>15165.629091746174</v>
      </c>
      <c r="J3153" s="70">
        <v>10182.352475788453</v>
      </c>
      <c r="K3153" s="70">
        <v>34066.891191943643</v>
      </c>
      <c r="L3153" s="70">
        <f t="shared" si="544"/>
        <v>161328.70448971158</v>
      </c>
      <c r="M3153" s="70"/>
      <c r="N3153" s="37">
        <f t="shared" si="545"/>
        <v>1.4884274118996732E-2</v>
      </c>
      <c r="O3153" s="37">
        <f t="shared" si="546"/>
        <v>-1.7569474906091176E-2</v>
      </c>
      <c r="P3153" s="37">
        <f t="shared" si="547"/>
        <v>-5.9313579888996548E-2</v>
      </c>
      <c r="Q3153" s="37">
        <f t="shared" si="548"/>
        <v>-0.15221576899297273</v>
      </c>
      <c r="R3153" s="37">
        <f t="shared" si="549"/>
        <v>4.5454938321141114E-3</v>
      </c>
      <c r="S3153" s="37">
        <f t="shared" si="550"/>
        <v>-1.5506228266753297E-2</v>
      </c>
      <c r="T3153" s="37">
        <f t="shared" si="551"/>
        <v>-5.8653205330162272E-2</v>
      </c>
      <c r="U3153" s="37">
        <f t="shared" si="552"/>
        <v>-0.16237912080769812</v>
      </c>
      <c r="V3153" s="37">
        <f t="shared" si="553"/>
        <v>-7.7139078843084241E-2</v>
      </c>
      <c r="W3153" s="37">
        <f t="shared" si="554"/>
        <v>-5.413478854063758E-2</v>
      </c>
    </row>
    <row r="3154" spans="2:23">
      <c r="B3154" s="62">
        <v>3120</v>
      </c>
      <c r="C3154" s="70">
        <v>20000</v>
      </c>
      <c r="D3154" s="70">
        <v>17567.011624533945</v>
      </c>
      <c r="E3154" s="70">
        <v>15217.646861023279</v>
      </c>
      <c r="F3154" s="70">
        <v>10743.043770401418</v>
      </c>
      <c r="G3154" s="70">
        <v>19602</v>
      </c>
      <c r="H3154" s="70">
        <v>16956.510222516135</v>
      </c>
      <c r="I3154" s="70">
        <v>14059.541999965395</v>
      </c>
      <c r="J3154" s="70">
        <v>8974.6912058098515</v>
      </c>
      <c r="K3154" s="70">
        <v>32208.543016075164</v>
      </c>
      <c r="L3154" s="70">
        <f t="shared" si="544"/>
        <v>155328.98870032519</v>
      </c>
      <c r="M3154" s="70"/>
      <c r="N3154" s="37">
        <f t="shared" si="545"/>
        <v>1.4884274118996732E-2</v>
      </c>
      <c r="O3154" s="37">
        <f t="shared" si="546"/>
        <v>-2.7759365895566601E-2</v>
      </c>
      <c r="P3154" s="37">
        <f t="shared" si="547"/>
        <v>-7.0137128443557462E-2</v>
      </c>
      <c r="Q3154" s="37">
        <f t="shared" si="548"/>
        <v>-0.16208424718458014</v>
      </c>
      <c r="R3154" s="37">
        <f t="shared" si="549"/>
        <v>4.5454938321141114E-3</v>
      </c>
      <c r="S3154" s="37">
        <f t="shared" si="550"/>
        <v>-3.9199073194268297E-2</v>
      </c>
      <c r="T3154" s="37">
        <f t="shared" si="551"/>
        <v>-9.3631048841287257E-2</v>
      </c>
      <c r="U3154" s="37">
        <f t="shared" si="552"/>
        <v>-0.2136186803349186</v>
      </c>
      <c r="V3154" s="37">
        <f t="shared" si="553"/>
        <v>-0.10266306472881714</v>
      </c>
      <c r="W3154" s="37">
        <f t="shared" si="554"/>
        <v>-7.188949836649372E-2</v>
      </c>
    </row>
    <row r="3155" spans="2:23">
      <c r="B3155" s="62">
        <v>3121</v>
      </c>
      <c r="C3155" s="70">
        <v>20000</v>
      </c>
      <c r="D3155" s="70">
        <v>18625.413693085124</v>
      </c>
      <c r="E3155" s="70">
        <v>16926.826549535701</v>
      </c>
      <c r="F3155" s="70">
        <v>12886.011483826449</v>
      </c>
      <c r="G3155" s="70">
        <v>19602</v>
      </c>
      <c r="H3155" s="70">
        <v>18118.315278218692</v>
      </c>
      <c r="I3155" s="70">
        <v>15869.540780720654</v>
      </c>
      <c r="J3155" s="70">
        <v>11077.909119712926</v>
      </c>
      <c r="K3155" s="70">
        <v>37852.232535157193</v>
      </c>
      <c r="L3155" s="70">
        <f t="shared" si="544"/>
        <v>170958.24944025674</v>
      </c>
      <c r="M3155" s="70"/>
      <c r="N3155" s="37">
        <f t="shared" si="545"/>
        <v>1.4884274118996732E-2</v>
      </c>
      <c r="O3155" s="37">
        <f t="shared" si="546"/>
        <v>1.1007521592039105E-3</v>
      </c>
      <c r="P3155" s="37">
        <f t="shared" si="547"/>
        <v>-1.9307332214188344E-2</v>
      </c>
      <c r="Q3155" s="37">
        <f t="shared" si="548"/>
        <v>-8.2310125915597276E-2</v>
      </c>
      <c r="R3155" s="37">
        <f t="shared" si="549"/>
        <v>4.5454938321141114E-3</v>
      </c>
      <c r="S3155" s="37">
        <f t="shared" si="550"/>
        <v>-6.8288818522581618E-3</v>
      </c>
      <c r="T3155" s="37">
        <f t="shared" si="551"/>
        <v>-3.705471078312661E-2</v>
      </c>
      <c r="U3155" s="37">
        <f t="shared" si="552"/>
        <v>-0.12632012886728738</v>
      </c>
      <c r="V3155" s="37">
        <f t="shared" si="553"/>
        <v>-2.7217489168863684E-2</v>
      </c>
      <c r="W3155" s="37">
        <f t="shared" si="554"/>
        <v>-2.6315042797476207E-2</v>
      </c>
    </row>
    <row r="3156" spans="2:23">
      <c r="B3156" s="62">
        <v>3122</v>
      </c>
      <c r="C3156" s="70">
        <v>20000</v>
      </c>
      <c r="D3156" s="70">
        <v>16355.089091321668</v>
      </c>
      <c r="E3156" s="70">
        <v>13777.505885117802</v>
      </c>
      <c r="F3156" s="70">
        <v>9599.5951438227075</v>
      </c>
      <c r="G3156" s="70">
        <v>19602</v>
      </c>
      <c r="H3156" s="70">
        <v>15947.193111211505</v>
      </c>
      <c r="I3156" s="70">
        <v>12974.273539048378</v>
      </c>
      <c r="J3156" s="70">
        <v>8324.4180220337403</v>
      </c>
      <c r="K3156" s="70">
        <v>28547.302843222493</v>
      </c>
      <c r="L3156" s="70">
        <f t="shared" si="544"/>
        <v>145127.37763577828</v>
      </c>
      <c r="M3156" s="70"/>
      <c r="N3156" s="37">
        <f t="shared" si="545"/>
        <v>1.4884274118996732E-2</v>
      </c>
      <c r="O3156" s="37">
        <f t="shared" si="546"/>
        <v>-6.1895366785869155E-2</v>
      </c>
      <c r="P3156" s="37">
        <f t="shared" si="547"/>
        <v>-0.11522985666171814</v>
      </c>
      <c r="Q3156" s="37">
        <f t="shared" si="548"/>
        <v>-0.20793077180552755</v>
      </c>
      <c r="R3156" s="37">
        <f t="shared" si="549"/>
        <v>4.5454938321141114E-3</v>
      </c>
      <c r="S3156" s="37">
        <f t="shared" si="550"/>
        <v>-6.8233049777681187E-2</v>
      </c>
      <c r="T3156" s="37">
        <f t="shared" si="551"/>
        <v>-0.12931520952665443</v>
      </c>
      <c r="U3156" s="37">
        <f t="shared" si="552"/>
        <v>-0.24264347498918326</v>
      </c>
      <c r="V3156" s="37">
        <f t="shared" si="553"/>
        <v>-0.15520264496119407</v>
      </c>
      <c r="W3156" s="37">
        <f t="shared" si="554"/>
        <v>-0.10288503074842426</v>
      </c>
    </row>
    <row r="3157" spans="2:23">
      <c r="B3157" s="62">
        <v>3123</v>
      </c>
      <c r="C3157" s="70">
        <v>20000</v>
      </c>
      <c r="D3157" s="70">
        <v>17406.494509220225</v>
      </c>
      <c r="E3157" s="70">
        <v>14994.624694428701</v>
      </c>
      <c r="F3157" s="70">
        <v>10480.150921275097</v>
      </c>
      <c r="G3157" s="70">
        <v>19602</v>
      </c>
      <c r="H3157" s="70">
        <v>17117.126412453617</v>
      </c>
      <c r="I3157" s="70">
        <v>14348.529258337523</v>
      </c>
      <c r="J3157" s="70">
        <v>9377.2949734091981</v>
      </c>
      <c r="K3157" s="70">
        <v>29447.084688787971</v>
      </c>
      <c r="L3157" s="70">
        <f t="shared" si="544"/>
        <v>152773.30545791233</v>
      </c>
      <c r="M3157" s="70"/>
      <c r="N3157" s="37">
        <f t="shared" si="545"/>
        <v>1.4884274118996732E-2</v>
      </c>
      <c r="O3157" s="37">
        <f t="shared" si="546"/>
        <v>-3.2211443535188677E-2</v>
      </c>
      <c r="P3157" s="37">
        <f t="shared" si="547"/>
        <v>-7.697607889787017E-2</v>
      </c>
      <c r="Q3157" s="37">
        <f t="shared" si="548"/>
        <v>-0.17240005895522803</v>
      </c>
      <c r="R3157" s="37">
        <f t="shared" si="549"/>
        <v>4.5454938321141114E-3</v>
      </c>
      <c r="S3157" s="37">
        <f t="shared" si="550"/>
        <v>-3.4659328189626804E-2</v>
      </c>
      <c r="T3157" s="37">
        <f t="shared" si="551"/>
        <v>-8.436343618868225E-2</v>
      </c>
      <c r="U3157" s="37">
        <f t="shared" si="552"/>
        <v>-0.19617368480198449</v>
      </c>
      <c r="V3157" s="37">
        <f t="shared" si="553"/>
        <v>-0.14199235596662707</v>
      </c>
      <c r="W3157" s="37">
        <f t="shared" si="554"/>
        <v>-7.9556432392620002E-2</v>
      </c>
    </row>
    <row r="3158" spans="2:23">
      <c r="B3158" s="62">
        <v>3124</v>
      </c>
      <c r="C3158" s="70">
        <v>20000</v>
      </c>
      <c r="D3158" s="70">
        <v>18293.311429410536</v>
      </c>
      <c r="E3158" s="70">
        <v>16354.019993644515</v>
      </c>
      <c r="F3158" s="70">
        <v>12055.594502197331</v>
      </c>
      <c r="G3158" s="70">
        <v>19602</v>
      </c>
      <c r="H3158" s="70">
        <v>17934.148042121022</v>
      </c>
      <c r="I3158" s="70">
        <v>15559.104509070377</v>
      </c>
      <c r="J3158" s="70">
        <v>10665.641602092657</v>
      </c>
      <c r="K3158" s="70">
        <v>30860.599994824464</v>
      </c>
      <c r="L3158" s="70">
        <f t="shared" si="544"/>
        <v>161324.4200733609</v>
      </c>
      <c r="M3158" s="70"/>
      <c r="N3158" s="37">
        <f t="shared" si="545"/>
        <v>1.4884274118996732E-2</v>
      </c>
      <c r="O3158" s="37">
        <f t="shared" si="546"/>
        <v>-7.8645040842427738E-3</v>
      </c>
      <c r="P3158" s="37">
        <f t="shared" si="547"/>
        <v>-3.6043539230454114E-2</v>
      </c>
      <c r="Q3158" s="37">
        <f t="shared" si="548"/>
        <v>-0.11237198969133089</v>
      </c>
      <c r="R3158" s="37">
        <f t="shared" si="549"/>
        <v>4.5454938321141114E-3</v>
      </c>
      <c r="S3158" s="37">
        <f t="shared" si="550"/>
        <v>-1.188941754906081E-2</v>
      </c>
      <c r="T3158" s="37">
        <f t="shared" si="551"/>
        <v>-4.6519683361833986E-2</v>
      </c>
      <c r="U3158" s="37">
        <f t="shared" si="552"/>
        <v>-0.14273138551448938</v>
      </c>
      <c r="V3158" s="37">
        <f t="shared" si="553"/>
        <v>-0.12164073416931975</v>
      </c>
      <c r="W3158" s="37">
        <f t="shared" si="554"/>
        <v>-5.4147348324391387E-2</v>
      </c>
    </row>
    <row r="3159" spans="2:23">
      <c r="B3159" s="62">
        <v>3125</v>
      </c>
      <c r="C3159" s="70">
        <v>20000</v>
      </c>
      <c r="D3159" s="70">
        <v>18154.99448357863</v>
      </c>
      <c r="E3159" s="70">
        <v>16107.095173414675</v>
      </c>
      <c r="F3159" s="70">
        <v>11851.175397661902</v>
      </c>
      <c r="G3159" s="70">
        <v>19602</v>
      </c>
      <c r="H3159" s="70">
        <v>17971.167780854124</v>
      </c>
      <c r="I3159" s="70">
        <v>15605.827665781651</v>
      </c>
      <c r="J3159" s="70">
        <v>10864.929615118526</v>
      </c>
      <c r="K3159" s="70">
        <v>29369.642497343346</v>
      </c>
      <c r="L3159" s="70">
        <f t="shared" si="544"/>
        <v>159526.83261375286</v>
      </c>
      <c r="M3159" s="70"/>
      <c r="N3159" s="37">
        <f t="shared" si="545"/>
        <v>1.4884274118996732E-2</v>
      </c>
      <c r="O3159" s="37">
        <f t="shared" si="546"/>
        <v>-1.1622422304613189E-2</v>
      </c>
      <c r="P3159" s="37">
        <f t="shared" si="547"/>
        <v>-4.3348473765636997E-2</v>
      </c>
      <c r="Q3159" s="37">
        <f t="shared" si="548"/>
        <v>-0.11992963811179458</v>
      </c>
      <c r="R3159" s="37">
        <f t="shared" si="549"/>
        <v>4.5454938321141114E-3</v>
      </c>
      <c r="S3159" s="37">
        <f t="shared" si="550"/>
        <v>-1.0870112421281108E-2</v>
      </c>
      <c r="T3159" s="37">
        <f t="shared" si="551"/>
        <v>-4.5089131387284764E-2</v>
      </c>
      <c r="U3159" s="37">
        <f t="shared" si="552"/>
        <v>-0.13475940028355515</v>
      </c>
      <c r="V3159" s="37">
        <f t="shared" si="553"/>
        <v>-0.14312132572132263</v>
      </c>
      <c r="W3159" s="37">
        <f t="shared" si="554"/>
        <v>-5.943178010402983E-2</v>
      </c>
    </row>
    <row r="3160" spans="2:23">
      <c r="B3160" s="62">
        <v>3126</v>
      </c>
      <c r="C3160" s="70">
        <v>20000</v>
      </c>
      <c r="D3160" s="70">
        <v>18197.682071022271</v>
      </c>
      <c r="E3160" s="70">
        <v>16018.545665467394</v>
      </c>
      <c r="F3160" s="70">
        <v>11716.366505398822</v>
      </c>
      <c r="G3160" s="70">
        <v>19602</v>
      </c>
      <c r="H3160" s="70">
        <v>17751.597923870402</v>
      </c>
      <c r="I3160" s="70">
        <v>15097.120416697979</v>
      </c>
      <c r="J3160" s="70">
        <v>10176.422750527465</v>
      </c>
      <c r="K3160" s="70">
        <v>30492.601622511203</v>
      </c>
      <c r="L3160" s="70">
        <f t="shared" si="544"/>
        <v>159052.33695549553</v>
      </c>
      <c r="M3160" s="70"/>
      <c r="N3160" s="37">
        <f t="shared" si="545"/>
        <v>1.4884274118996732E-2</v>
      </c>
      <c r="O3160" s="37">
        <f t="shared" si="546"/>
        <v>-1.0461125274696337E-2</v>
      </c>
      <c r="P3160" s="37">
        <f t="shared" si="547"/>
        <v>-4.5981716067966971E-2</v>
      </c>
      <c r="Q3160" s="37">
        <f t="shared" si="548"/>
        <v>-0.12494942011468879</v>
      </c>
      <c r="R3160" s="37">
        <f t="shared" si="549"/>
        <v>4.5454938321141114E-3</v>
      </c>
      <c r="S3160" s="37">
        <f t="shared" si="550"/>
        <v>-1.6931225826070984E-2</v>
      </c>
      <c r="T3160" s="37">
        <f t="shared" si="551"/>
        <v>-6.0781815291827357E-2</v>
      </c>
      <c r="U3160" s="37">
        <f t="shared" si="552"/>
        <v>-0.16262305191427862</v>
      </c>
      <c r="V3160" s="37">
        <f t="shared" si="553"/>
        <v>-0.12689345406028474</v>
      </c>
      <c r="W3160" s="37">
        <f t="shared" si="554"/>
        <v>-6.0831632055203477E-2</v>
      </c>
    </row>
    <row r="3161" spans="2:23">
      <c r="B3161" s="62">
        <v>3127</v>
      </c>
      <c r="C3161" s="70">
        <v>20000</v>
      </c>
      <c r="D3161" s="70">
        <v>18051.481115617516</v>
      </c>
      <c r="E3161" s="70">
        <v>15860.793580797186</v>
      </c>
      <c r="F3161" s="70">
        <v>11535.443410184796</v>
      </c>
      <c r="G3161" s="70">
        <v>19602</v>
      </c>
      <c r="H3161" s="70">
        <v>18068.458547626327</v>
      </c>
      <c r="I3161" s="70">
        <v>15692.954184244316</v>
      </c>
      <c r="J3161" s="70">
        <v>11018.308091232651</v>
      </c>
      <c r="K3161" s="70">
        <v>40384.035180478437</v>
      </c>
      <c r="L3161" s="70">
        <f t="shared" si="544"/>
        <v>170213.47411018124</v>
      </c>
      <c r="M3161" s="70"/>
      <c r="N3161" s="37">
        <f t="shared" si="545"/>
        <v>1.4884274118996732E-2</v>
      </c>
      <c r="O3161" s="37">
        <f t="shared" si="546"/>
        <v>-1.4444140138292871E-2</v>
      </c>
      <c r="P3161" s="37">
        <f t="shared" si="547"/>
        <v>-5.0690968158141669E-2</v>
      </c>
      <c r="Q3161" s="37">
        <f t="shared" si="548"/>
        <v>-0.13173193255009463</v>
      </c>
      <c r="R3161" s="37">
        <f t="shared" si="549"/>
        <v>4.5454938321141114E-3</v>
      </c>
      <c r="S3161" s="37">
        <f t="shared" si="550"/>
        <v>-8.1962930855205007E-3</v>
      </c>
      <c r="T3161" s="37">
        <f t="shared" si="551"/>
        <v>-4.2427232844374885E-2</v>
      </c>
      <c r="U3161" s="37">
        <f t="shared" si="552"/>
        <v>-0.12867357150284597</v>
      </c>
      <c r="V3161" s="37">
        <f t="shared" si="553"/>
        <v>4.7889726265715193E-3</v>
      </c>
      <c r="W3161" s="37">
        <f t="shared" si="554"/>
        <v>-2.8438274832772392E-2</v>
      </c>
    </row>
    <row r="3162" spans="2:23">
      <c r="B3162" s="62">
        <v>3128</v>
      </c>
      <c r="C3162" s="70">
        <v>20000</v>
      </c>
      <c r="D3162" s="70">
        <v>17952.46304558096</v>
      </c>
      <c r="E3162" s="70">
        <v>15658.369140000925</v>
      </c>
      <c r="F3162" s="70">
        <v>11174.600214277183</v>
      </c>
      <c r="G3162" s="70">
        <v>19602</v>
      </c>
      <c r="H3162" s="70">
        <v>17635.164702817514</v>
      </c>
      <c r="I3162" s="70">
        <v>14953.493518398453</v>
      </c>
      <c r="J3162" s="70">
        <v>9959.320198686959</v>
      </c>
      <c r="K3162" s="70">
        <v>48014.54094716964</v>
      </c>
      <c r="L3162" s="70">
        <f t="shared" si="544"/>
        <v>174949.95176693163</v>
      </c>
      <c r="M3162" s="70"/>
      <c r="N3162" s="37">
        <f t="shared" si="545"/>
        <v>1.4884274118996732E-2</v>
      </c>
      <c r="O3162" s="37">
        <f t="shared" si="546"/>
        <v>-1.7150899540834486E-2</v>
      </c>
      <c r="P3162" s="37">
        <f t="shared" si="547"/>
        <v>-5.676823085465732E-2</v>
      </c>
      <c r="Q3162" s="37">
        <f t="shared" si="548"/>
        <v>-0.1454200879800247</v>
      </c>
      <c r="R3162" s="37">
        <f t="shared" si="549"/>
        <v>4.5454938321141114E-3</v>
      </c>
      <c r="S3162" s="37">
        <f t="shared" si="550"/>
        <v>-2.0160517411047962E-2</v>
      </c>
      <c r="T3162" s="37">
        <f t="shared" si="551"/>
        <v>-6.526013178111012E-2</v>
      </c>
      <c r="U3162" s="37">
        <f t="shared" si="552"/>
        <v>-0.1716034552674045</v>
      </c>
      <c r="V3162" s="37">
        <f t="shared" si="553"/>
        <v>9.561102754547024E-2</v>
      </c>
      <c r="W3162" s="37">
        <f t="shared" si="554"/>
        <v>-1.5013353104308624E-2</v>
      </c>
    </row>
    <row r="3163" spans="2:23">
      <c r="B3163" s="62">
        <v>3129</v>
      </c>
      <c r="C3163" s="70">
        <v>20000</v>
      </c>
      <c r="D3163" s="70">
        <v>17757.363789833398</v>
      </c>
      <c r="E3163" s="70">
        <v>15580.972898784245</v>
      </c>
      <c r="F3163" s="70">
        <v>11187.510933101767</v>
      </c>
      <c r="G3163" s="70">
        <v>19602</v>
      </c>
      <c r="H3163" s="70">
        <v>17265.46581432801</v>
      </c>
      <c r="I3163" s="70">
        <v>14594.298190059286</v>
      </c>
      <c r="J3163" s="70">
        <v>9600.4195982638594</v>
      </c>
      <c r="K3163" s="70">
        <v>34119.05689107714</v>
      </c>
      <c r="L3163" s="70">
        <f t="shared" si="544"/>
        <v>159707.08811544772</v>
      </c>
      <c r="M3163" s="70"/>
      <c r="N3163" s="37">
        <f t="shared" si="545"/>
        <v>1.4884274118996732E-2</v>
      </c>
      <c r="O3163" s="37">
        <f t="shared" si="546"/>
        <v>-2.250606861502602E-2</v>
      </c>
      <c r="P3163" s="37">
        <f t="shared" si="547"/>
        <v>-5.9102223171393131E-2</v>
      </c>
      <c r="Q3163" s="37">
        <f t="shared" si="548"/>
        <v>-0.14492655551640266</v>
      </c>
      <c r="R3163" s="37">
        <f t="shared" si="549"/>
        <v>4.5454938321141114E-3</v>
      </c>
      <c r="S3163" s="37">
        <f t="shared" si="550"/>
        <v>-3.0485463140410562E-2</v>
      </c>
      <c r="T3163" s="37">
        <f t="shared" si="551"/>
        <v>-7.6554985827988808E-2</v>
      </c>
      <c r="U3163" s="37">
        <f t="shared" si="552"/>
        <v>-0.18666672876123036</v>
      </c>
      <c r="V3163" s="37">
        <f t="shared" si="553"/>
        <v>-7.6432773276937649E-2</v>
      </c>
      <c r="W3163" s="37">
        <f t="shared" si="554"/>
        <v>-5.8900538031950056E-2</v>
      </c>
    </row>
    <row r="3164" spans="2:23">
      <c r="B3164" s="62">
        <v>3130</v>
      </c>
      <c r="C3164" s="70">
        <v>20000</v>
      </c>
      <c r="D3164" s="70">
        <v>17757.359177777744</v>
      </c>
      <c r="E3164" s="70">
        <v>15306.454141221026</v>
      </c>
      <c r="F3164" s="70">
        <v>10690.685334608095</v>
      </c>
      <c r="G3164" s="70">
        <v>19602</v>
      </c>
      <c r="H3164" s="70">
        <v>17521.791149579734</v>
      </c>
      <c r="I3164" s="70">
        <v>14741.447095832529</v>
      </c>
      <c r="J3164" s="70">
        <v>9686.7651664374953</v>
      </c>
      <c r="K3164" s="70">
        <v>29670.640954234605</v>
      </c>
      <c r="L3164" s="70">
        <f t="shared" si="544"/>
        <v>154977.14301969123</v>
      </c>
      <c r="M3164" s="70"/>
      <c r="N3164" s="37">
        <f t="shared" si="545"/>
        <v>1.4884274118996732E-2</v>
      </c>
      <c r="O3164" s="37">
        <f t="shared" si="546"/>
        <v>-2.2506195555510033E-2</v>
      </c>
      <c r="P3164" s="37">
        <f t="shared" si="547"/>
        <v>-6.7427824390940749E-2</v>
      </c>
      <c r="Q3164" s="37">
        <f t="shared" si="548"/>
        <v>-0.16412861861681061</v>
      </c>
      <c r="R3164" s="37">
        <f t="shared" si="549"/>
        <v>4.5454938321141114E-3</v>
      </c>
      <c r="S3164" s="37">
        <f t="shared" si="550"/>
        <v>-2.3315208712305191E-2</v>
      </c>
      <c r="T3164" s="37">
        <f t="shared" si="551"/>
        <v>-7.1911284544155518E-2</v>
      </c>
      <c r="U3164" s="37">
        <f t="shared" si="552"/>
        <v>-0.18301738182876937</v>
      </c>
      <c r="V3164" s="37">
        <f t="shared" si="553"/>
        <v>-0.13874160447873418</v>
      </c>
      <c r="W3164" s="37">
        <f t="shared" si="554"/>
        <v>-7.2941255694342622E-2</v>
      </c>
    </row>
    <row r="3165" spans="2:23">
      <c r="B3165" s="62">
        <v>3131</v>
      </c>
      <c r="C3165" s="70">
        <v>20000</v>
      </c>
      <c r="D3165" s="70">
        <v>17819.976236644383</v>
      </c>
      <c r="E3165" s="70">
        <v>15437.627777802154</v>
      </c>
      <c r="F3165" s="70">
        <v>10863.55107480285</v>
      </c>
      <c r="G3165" s="70">
        <v>19602</v>
      </c>
      <c r="H3165" s="70">
        <v>17719.515564566522</v>
      </c>
      <c r="I3165" s="70">
        <v>15085.409018060591</v>
      </c>
      <c r="J3165" s="70">
        <v>10127.127377719475</v>
      </c>
      <c r="K3165" s="70">
        <v>42056.852476702566</v>
      </c>
      <c r="L3165" s="70">
        <f t="shared" si="544"/>
        <v>168712.05952629854</v>
      </c>
      <c r="M3165" s="70"/>
      <c r="N3165" s="37">
        <f t="shared" si="545"/>
        <v>1.4884274118996732E-2</v>
      </c>
      <c r="O3165" s="37">
        <f t="shared" si="546"/>
        <v>-2.0784263741997155E-2</v>
      </c>
      <c r="P3165" s="37">
        <f t="shared" si="547"/>
        <v>-6.344035886613153E-2</v>
      </c>
      <c r="Q3165" s="37">
        <f t="shared" si="548"/>
        <v>-0.15739780157227168</v>
      </c>
      <c r="R3165" s="37">
        <f t="shared" si="549"/>
        <v>4.5454938321141114E-3</v>
      </c>
      <c r="S3165" s="37">
        <f t="shared" si="550"/>
        <v>-1.7819974793852222E-2</v>
      </c>
      <c r="T3165" s="37">
        <f t="shared" si="551"/>
        <v>-6.1146179232915543E-2</v>
      </c>
      <c r="U3165" s="37">
        <f t="shared" si="552"/>
        <v>-0.16465367312192203</v>
      </c>
      <c r="V3165" s="37">
        <f t="shared" si="553"/>
        <v>2.5388371261135356E-2</v>
      </c>
      <c r="W3165" s="37">
        <f t="shared" si="554"/>
        <v>-3.2732729105243497E-2</v>
      </c>
    </row>
    <row r="3166" spans="2:23">
      <c r="B3166" s="62">
        <v>3132</v>
      </c>
      <c r="C3166" s="70">
        <v>20000</v>
      </c>
      <c r="D3166" s="70">
        <v>17336.331099680701</v>
      </c>
      <c r="E3166" s="70">
        <v>14888.202800290268</v>
      </c>
      <c r="F3166" s="70">
        <v>10380.971652765982</v>
      </c>
      <c r="G3166" s="70">
        <v>19602</v>
      </c>
      <c r="H3166" s="70">
        <v>17114.33836799542</v>
      </c>
      <c r="I3166" s="70">
        <v>14351.274424540867</v>
      </c>
      <c r="J3166" s="70">
        <v>9422.3567746392819</v>
      </c>
      <c r="K3166" s="70">
        <v>34536.209023179952</v>
      </c>
      <c r="L3166" s="70">
        <f t="shared" si="544"/>
        <v>157631.68414309248</v>
      </c>
      <c r="M3166" s="70"/>
      <c r="N3166" s="37">
        <f t="shared" si="545"/>
        <v>1.4884274118996732E-2</v>
      </c>
      <c r="O3166" s="37">
        <f t="shared" si="546"/>
        <v>-3.4163930595069059E-2</v>
      </c>
      <c r="P3166" s="37">
        <f t="shared" si="547"/>
        <v>-8.0257417045478729E-2</v>
      </c>
      <c r="Q3166" s="37">
        <f t="shared" si="548"/>
        <v>-0.17632537812546434</v>
      </c>
      <c r="R3166" s="37">
        <f t="shared" si="549"/>
        <v>4.5454938321141114E-3</v>
      </c>
      <c r="S3166" s="37">
        <f t="shared" si="550"/>
        <v>-3.4737948930310236E-2</v>
      </c>
      <c r="T3166" s="37">
        <f t="shared" si="551"/>
        <v>-8.4275850405803432E-2</v>
      </c>
      <c r="U3166" s="37">
        <f t="shared" si="552"/>
        <v>-0.19424463966120986</v>
      </c>
      <c r="V3166" s="37">
        <f t="shared" si="553"/>
        <v>-7.0803989688128954E-2</v>
      </c>
      <c r="W3166" s="37">
        <f t="shared" si="554"/>
        <v>-6.5035358087000228E-2</v>
      </c>
    </row>
    <row r="3167" spans="2:23">
      <c r="B3167" s="62">
        <v>3133</v>
      </c>
      <c r="C3167" s="70">
        <v>20000</v>
      </c>
      <c r="D3167" s="70">
        <v>18226.578579937337</v>
      </c>
      <c r="E3167" s="70">
        <v>16188.565399600304</v>
      </c>
      <c r="F3167" s="70">
        <v>11907.754634329016</v>
      </c>
      <c r="G3167" s="70">
        <v>19602</v>
      </c>
      <c r="H3167" s="70">
        <v>17551.604556777176</v>
      </c>
      <c r="I3167" s="70">
        <v>14889.987413280713</v>
      </c>
      <c r="J3167" s="70">
        <v>9861.269801554994</v>
      </c>
      <c r="K3167" s="70">
        <v>30067.44556097591</v>
      </c>
      <c r="L3167" s="70">
        <f t="shared" si="544"/>
        <v>158295.20594645545</v>
      </c>
      <c r="M3167" s="70"/>
      <c r="N3167" s="37">
        <f t="shared" si="545"/>
        <v>1.4884274118996732E-2</v>
      </c>
      <c r="O3167" s="37">
        <f t="shared" si="546"/>
        <v>-9.675781392535665E-3</v>
      </c>
      <c r="P3167" s="37">
        <f t="shared" si="547"/>
        <v>-4.0932137678566849E-2</v>
      </c>
      <c r="Q3167" s="37">
        <f t="shared" si="548"/>
        <v>-0.11783134750098412</v>
      </c>
      <c r="R3167" s="37">
        <f t="shared" si="549"/>
        <v>4.5454938321141114E-3</v>
      </c>
      <c r="S3167" s="37">
        <f t="shared" si="550"/>
        <v>-2.2484645060631303E-2</v>
      </c>
      <c r="T3167" s="37">
        <f t="shared" si="551"/>
        <v>-6.7247120585625764E-2</v>
      </c>
      <c r="U3167" s="37">
        <f t="shared" si="552"/>
        <v>-0.17569136059867196</v>
      </c>
      <c r="V3167" s="37">
        <f t="shared" si="553"/>
        <v>-0.13300164992982966</v>
      </c>
      <c r="W3167" s="37">
        <f t="shared" si="554"/>
        <v>-6.306964298958273E-2</v>
      </c>
    </row>
    <row r="3168" spans="2:23">
      <c r="B3168" s="62">
        <v>3134</v>
      </c>
      <c r="C3168" s="70">
        <v>20000</v>
      </c>
      <c r="D3168" s="70">
        <v>17543.750283979094</v>
      </c>
      <c r="E3168" s="70">
        <v>15363.023361136988</v>
      </c>
      <c r="F3168" s="70">
        <v>11239.940185948077</v>
      </c>
      <c r="G3168" s="70">
        <v>19602</v>
      </c>
      <c r="H3168" s="70">
        <v>16997.526201880679</v>
      </c>
      <c r="I3168" s="70">
        <v>14294.403357462617</v>
      </c>
      <c r="J3168" s="70">
        <v>9520.3107387620912</v>
      </c>
      <c r="K3168" s="70">
        <v>38028.472601982612</v>
      </c>
      <c r="L3168" s="70">
        <f t="shared" si="544"/>
        <v>162589.4267311522</v>
      </c>
      <c r="M3168" s="70"/>
      <c r="N3168" s="37">
        <f t="shared" si="545"/>
        <v>1.4884274118996732E-2</v>
      </c>
      <c r="O3168" s="37">
        <f t="shared" si="546"/>
        <v>-2.8403274846850124E-2</v>
      </c>
      <c r="P3168" s="37">
        <f t="shared" si="547"/>
        <v>-6.5706124926246723E-2</v>
      </c>
      <c r="Q3168" s="37">
        <f t="shared" si="548"/>
        <v>-0.14292528549010819</v>
      </c>
      <c r="R3168" s="37">
        <f t="shared" si="549"/>
        <v>4.5454938321141114E-3</v>
      </c>
      <c r="S3168" s="37">
        <f t="shared" si="550"/>
        <v>-3.8037737866343124E-2</v>
      </c>
      <c r="T3168" s="37">
        <f t="shared" si="551"/>
        <v>-8.609206213063636E-2</v>
      </c>
      <c r="U3168" s="37">
        <f t="shared" si="552"/>
        <v>-0.19006718896520869</v>
      </c>
      <c r="V3168" s="37">
        <f t="shared" si="553"/>
        <v>-2.4955480478165426E-2</v>
      </c>
      <c r="W3168" s="37">
        <f t="shared" si="554"/>
        <v>-5.0446192977638082E-2</v>
      </c>
    </row>
    <row r="3169" spans="2:23">
      <c r="B3169" s="62">
        <v>3135</v>
      </c>
      <c r="C3169" s="70">
        <v>20000</v>
      </c>
      <c r="D3169" s="70">
        <v>17859.085527908363</v>
      </c>
      <c r="E3169" s="70">
        <v>15489.265011916475</v>
      </c>
      <c r="F3169" s="70">
        <v>10882.700734996421</v>
      </c>
      <c r="G3169" s="70">
        <v>19602</v>
      </c>
      <c r="H3169" s="70">
        <v>17619.799821413013</v>
      </c>
      <c r="I3169" s="70">
        <v>14913.727361356285</v>
      </c>
      <c r="J3169" s="70">
        <v>9855.8603669823679</v>
      </c>
      <c r="K3169" s="70">
        <v>35023.274579777652</v>
      </c>
      <c r="L3169" s="70">
        <f t="shared" si="544"/>
        <v>161245.71340435056</v>
      </c>
      <c r="M3169" s="70"/>
      <c r="N3169" s="37">
        <f t="shared" si="545"/>
        <v>1.4884274118996732E-2</v>
      </c>
      <c r="O3169" s="37">
        <f t="shared" si="546"/>
        <v>-1.9710316061741118E-2</v>
      </c>
      <c r="P3169" s="37">
        <f t="shared" si="547"/>
        <v>-6.187531996444029E-2</v>
      </c>
      <c r="Q3169" s="37">
        <f t="shared" si="548"/>
        <v>-0.15665548254518369</v>
      </c>
      <c r="R3169" s="37">
        <f t="shared" si="549"/>
        <v>4.5454938321141114E-3</v>
      </c>
      <c r="S3169" s="37">
        <f t="shared" si="550"/>
        <v>-2.0587459783670714E-2</v>
      </c>
      <c r="T3169" s="37">
        <f t="shared" si="551"/>
        <v>-6.6503846424973534E-2</v>
      </c>
      <c r="U3169" s="37">
        <f t="shared" si="552"/>
        <v>-0.17591748032848731</v>
      </c>
      <c r="V3169" s="37">
        <f t="shared" si="553"/>
        <v>-6.4274685340595661E-2</v>
      </c>
      <c r="W3169" s="37">
        <f t="shared" si="554"/>
        <v>-5.4378106921825986E-2</v>
      </c>
    </row>
    <row r="3170" spans="2:23">
      <c r="B3170" s="62">
        <v>3136</v>
      </c>
      <c r="C3170" s="70">
        <v>20000</v>
      </c>
      <c r="D3170" s="70">
        <v>17358.554272033281</v>
      </c>
      <c r="E3170" s="70">
        <v>15051.584634824505</v>
      </c>
      <c r="F3170" s="70">
        <v>10758.871650109477</v>
      </c>
      <c r="G3170" s="70">
        <v>19602</v>
      </c>
      <c r="H3170" s="70">
        <v>16800.741890572164</v>
      </c>
      <c r="I3170" s="70">
        <v>13977.371894934029</v>
      </c>
      <c r="J3170" s="70">
        <v>9078.192691515871</v>
      </c>
      <c r="K3170" s="70">
        <v>33588.624783205632</v>
      </c>
      <c r="L3170" s="70">
        <f t="shared" si="544"/>
        <v>156215.94181719495</v>
      </c>
      <c r="M3170" s="70"/>
      <c r="N3170" s="37">
        <f t="shared" si="545"/>
        <v>1.4884274118996732E-2</v>
      </c>
      <c r="O3170" s="37">
        <f t="shared" si="546"/>
        <v>-3.3545083759955019E-2</v>
      </c>
      <c r="P3170" s="37">
        <f t="shared" si="547"/>
        <v>-7.5224599491053978E-2</v>
      </c>
      <c r="Q3170" s="37">
        <f t="shared" si="548"/>
        <v>-0.16146721775196105</v>
      </c>
      <c r="R3170" s="37">
        <f t="shared" si="549"/>
        <v>4.5454938321141114E-3</v>
      </c>
      <c r="S3170" s="37">
        <f t="shared" si="550"/>
        <v>-4.3622378934959793E-2</v>
      </c>
      <c r="T3170" s="37">
        <f t="shared" si="551"/>
        <v>-9.6283538135436442E-2</v>
      </c>
      <c r="U3170" s="37">
        <f t="shared" si="552"/>
        <v>-0.20909717021728336</v>
      </c>
      <c r="V3170" s="37">
        <f t="shared" si="553"/>
        <v>-8.3640016379948667E-2</v>
      </c>
      <c r="W3170" s="37">
        <f t="shared" si="554"/>
        <v>-6.9243441390069105E-2</v>
      </c>
    </row>
    <row r="3171" spans="2:23">
      <c r="B3171" s="62">
        <v>3137</v>
      </c>
      <c r="C3171" s="70">
        <v>20000</v>
      </c>
      <c r="D3171" s="70">
        <v>17288.081856392218</v>
      </c>
      <c r="E3171" s="70">
        <v>15157.817544439391</v>
      </c>
      <c r="F3171" s="70">
        <v>11082.518039167018</v>
      </c>
      <c r="G3171" s="70">
        <v>19602</v>
      </c>
      <c r="H3171" s="70">
        <v>16874.1936510009</v>
      </c>
      <c r="I3171" s="70">
        <v>14301.729914285208</v>
      </c>
      <c r="J3171" s="70">
        <v>9646.748788366127</v>
      </c>
      <c r="K3171" s="70">
        <v>37684.128208606817</v>
      </c>
      <c r="L3171" s="70">
        <f t="shared" ref="L3171:L3234" si="555">SUM(C3171:K3171)</f>
        <v>161637.21800225769</v>
      </c>
      <c r="M3171" s="70"/>
      <c r="N3171" s="37">
        <f t="shared" ref="N3171:N3234" si="556">SQRT(C3171/C$25)-1</f>
        <v>1.4884274118996732E-2</v>
      </c>
      <c r="O3171" s="37">
        <f t="shared" ref="O3171:O3234" si="557">SQRT(D3171/D$25)-1</f>
        <v>-3.5508890162042062E-2</v>
      </c>
      <c r="P3171" s="37">
        <f t="shared" ref="P3171:P3234" si="558">SQRT(E3171/E$25)-1</f>
        <v>-7.1966841334498155E-2</v>
      </c>
      <c r="Q3171" s="37">
        <f t="shared" ref="Q3171:Q3234" si="559">SQRT(F3171/F$25)-1</f>
        <v>-0.1489483734546807</v>
      </c>
      <c r="R3171" s="37">
        <f t="shared" ref="R3171:R3234" si="560">SQRT(G3171/G$25)-1</f>
        <v>4.5454938321141114E-3</v>
      </c>
      <c r="S3171" s="37">
        <f t="shared" ref="S3171:S3234" si="561">SQRT(H3171/H$25)-1</f>
        <v>-4.1534048305786109E-2</v>
      </c>
      <c r="T3171" s="37">
        <f t="shared" ref="T3171:T3234" si="562">SQRT(I3171/I$25)-1</f>
        <v>-8.5857881643645495E-2</v>
      </c>
      <c r="U3171" s="37">
        <f t="shared" ref="U3171:U3234" si="563">SQRT(J3171/J$25)-1</f>
        <v>-0.18470662061753362</v>
      </c>
      <c r="V3171" s="37">
        <f t="shared" ref="V3171:V3234" si="564">SQRT(K3171/K$25)-1</f>
        <v>-2.9379989277384388E-2</v>
      </c>
      <c r="W3171" s="37">
        <f t="shared" ref="W3171:W3234" si="565">SQRT(L3171/L$25)-1</f>
        <v>-5.3230817908971328E-2</v>
      </c>
    </row>
    <row r="3172" spans="2:23">
      <c r="B3172" s="62">
        <v>3138</v>
      </c>
      <c r="C3172" s="70">
        <v>20000</v>
      </c>
      <c r="D3172" s="70">
        <v>18249.04437766907</v>
      </c>
      <c r="E3172" s="70">
        <v>16147.321296703405</v>
      </c>
      <c r="F3172" s="70">
        <v>11833.8123184866</v>
      </c>
      <c r="G3172" s="70">
        <v>19602</v>
      </c>
      <c r="H3172" s="70">
        <v>17921.764032056824</v>
      </c>
      <c r="I3172" s="70">
        <v>15412.742105657433</v>
      </c>
      <c r="J3172" s="70">
        <v>10536.553810427906</v>
      </c>
      <c r="K3172" s="70">
        <v>34022.578909261261</v>
      </c>
      <c r="L3172" s="70">
        <f t="shared" si="555"/>
        <v>163725.81685026249</v>
      </c>
      <c r="M3172" s="70"/>
      <c r="N3172" s="37">
        <f t="shared" si="556"/>
        <v>1.4884274118996732E-2</v>
      </c>
      <c r="O3172" s="37">
        <f t="shared" si="557"/>
        <v>-9.0656402203164177E-3</v>
      </c>
      <c r="P3172" s="37">
        <f t="shared" si="558"/>
        <v>-4.2154640080941275E-2</v>
      </c>
      <c r="Q3172" s="37">
        <f t="shared" si="559"/>
        <v>-0.12057456706984793</v>
      </c>
      <c r="R3172" s="37">
        <f t="shared" si="560"/>
        <v>4.5454938321141114E-3</v>
      </c>
      <c r="S3172" s="37">
        <f t="shared" si="561"/>
        <v>-1.2230634889110137E-2</v>
      </c>
      <c r="T3172" s="37">
        <f t="shared" si="562"/>
        <v>-5.1014910387254697E-2</v>
      </c>
      <c r="U3172" s="37">
        <f t="shared" si="563"/>
        <v>-0.1479350010356576</v>
      </c>
      <c r="V3172" s="37">
        <f t="shared" si="564"/>
        <v>-7.7739476757499038E-2</v>
      </c>
      <c r="W3172" s="37">
        <f t="shared" si="565"/>
        <v>-4.7133601670549807E-2</v>
      </c>
    </row>
    <row r="3173" spans="2:23">
      <c r="B3173" s="62">
        <v>3139</v>
      </c>
      <c r="C3173" s="70">
        <v>20000</v>
      </c>
      <c r="D3173" s="70">
        <v>17631.261660597338</v>
      </c>
      <c r="E3173" s="70">
        <v>15426.109900291645</v>
      </c>
      <c r="F3173" s="70">
        <v>11208.76906737299</v>
      </c>
      <c r="G3173" s="70">
        <v>19602</v>
      </c>
      <c r="H3173" s="70">
        <v>17013.599209168482</v>
      </c>
      <c r="I3173" s="70">
        <v>14244.353914345131</v>
      </c>
      <c r="J3173" s="70">
        <v>9353.7546731908114</v>
      </c>
      <c r="K3173" s="70">
        <v>29209.244270838037</v>
      </c>
      <c r="L3173" s="70">
        <f t="shared" si="555"/>
        <v>153689.09269580443</v>
      </c>
      <c r="M3173" s="70"/>
      <c r="N3173" s="37">
        <f t="shared" si="556"/>
        <v>1.4884274118996732E-2</v>
      </c>
      <c r="O3173" s="37">
        <f t="shared" si="557"/>
        <v>-2.5983039770477556E-2</v>
      </c>
      <c r="P3173" s="37">
        <f t="shared" si="558"/>
        <v>-6.3789803488998542E-2</v>
      </c>
      <c r="Q3173" s="37">
        <f t="shared" si="559"/>
        <v>-0.14411455008288421</v>
      </c>
      <c r="R3173" s="37">
        <f t="shared" si="560"/>
        <v>4.5454938321141114E-3</v>
      </c>
      <c r="S3173" s="37">
        <f t="shared" si="561"/>
        <v>-3.758302543255676E-2</v>
      </c>
      <c r="T3173" s="37">
        <f t="shared" si="562"/>
        <v>-8.769341234751904E-2</v>
      </c>
      <c r="U3173" s="37">
        <f t="shared" si="563"/>
        <v>-0.19718326182696566</v>
      </c>
      <c r="V3173" s="37">
        <f t="shared" si="564"/>
        <v>-0.14546439116269072</v>
      </c>
      <c r="W3173" s="37">
        <f t="shared" si="565"/>
        <v>-7.6801792037601402E-2</v>
      </c>
    </row>
    <row r="3174" spans="2:23">
      <c r="B3174" s="62">
        <v>3140</v>
      </c>
      <c r="C3174" s="70">
        <v>20000</v>
      </c>
      <c r="D3174" s="70">
        <v>18739.027728140536</v>
      </c>
      <c r="E3174" s="70">
        <v>16807.797572633186</v>
      </c>
      <c r="F3174" s="70">
        <v>12521.577904546299</v>
      </c>
      <c r="G3174" s="70">
        <v>19602</v>
      </c>
      <c r="H3174" s="70">
        <v>18258.998088647822</v>
      </c>
      <c r="I3174" s="70">
        <v>15807.181574499633</v>
      </c>
      <c r="J3174" s="70">
        <v>10830.480011926258</v>
      </c>
      <c r="K3174" s="70">
        <v>27552.064136308247</v>
      </c>
      <c r="L3174" s="70">
        <f t="shared" si="555"/>
        <v>160119.12701670197</v>
      </c>
      <c r="M3174" s="70"/>
      <c r="N3174" s="37">
        <f t="shared" si="556"/>
        <v>1.4884274118996732E-2</v>
      </c>
      <c r="O3174" s="37">
        <f t="shared" si="557"/>
        <v>4.1494407472912886E-3</v>
      </c>
      <c r="P3174" s="37">
        <f t="shared" si="558"/>
        <v>-2.2761517240810325E-2</v>
      </c>
      <c r="Q3174" s="37">
        <f t="shared" si="559"/>
        <v>-9.5379943007434909E-2</v>
      </c>
      <c r="R3174" s="37">
        <f t="shared" si="560"/>
        <v>4.5454938321141114E-3</v>
      </c>
      <c r="S3174" s="37">
        <f t="shared" si="561"/>
        <v>-2.9805127916511243E-3</v>
      </c>
      <c r="T3174" s="37">
        <f t="shared" si="562"/>
        <v>-3.8948515112097959E-2</v>
      </c>
      <c r="U3174" s="37">
        <f t="shared" si="563"/>
        <v>-0.13613220532928694</v>
      </c>
      <c r="V3174" s="37">
        <f t="shared" si="564"/>
        <v>-0.1700592771723356</v>
      </c>
      <c r="W3174" s="37">
        <f t="shared" si="565"/>
        <v>-5.768731760806689E-2</v>
      </c>
    </row>
    <row r="3175" spans="2:23">
      <c r="B3175" s="62">
        <v>3141</v>
      </c>
      <c r="C3175" s="70">
        <v>20000</v>
      </c>
      <c r="D3175" s="70">
        <v>17871.186571102899</v>
      </c>
      <c r="E3175" s="70">
        <v>15642.072542340795</v>
      </c>
      <c r="F3175" s="70">
        <v>11285.409614943315</v>
      </c>
      <c r="G3175" s="70">
        <v>19602</v>
      </c>
      <c r="H3175" s="70">
        <v>17570.56576729731</v>
      </c>
      <c r="I3175" s="70">
        <v>14962.410819878967</v>
      </c>
      <c r="J3175" s="70">
        <v>10090.336963394846</v>
      </c>
      <c r="K3175" s="70">
        <v>34047.38840073227</v>
      </c>
      <c r="L3175" s="70">
        <f t="shared" si="555"/>
        <v>161071.37067969042</v>
      </c>
      <c r="M3175" s="70"/>
      <c r="N3175" s="37">
        <f t="shared" si="556"/>
        <v>1.4884274118996732E-2</v>
      </c>
      <c r="O3175" s="37">
        <f t="shared" si="557"/>
        <v>-1.9378257653610009E-2</v>
      </c>
      <c r="P3175" s="37">
        <f t="shared" si="558"/>
        <v>-5.7259197381501981E-2</v>
      </c>
      <c r="Q3175" s="37">
        <f t="shared" si="559"/>
        <v>-0.14119345399123151</v>
      </c>
      <c r="R3175" s="37">
        <f t="shared" si="560"/>
        <v>4.5454938321141114E-3</v>
      </c>
      <c r="S3175" s="37">
        <f t="shared" si="561"/>
        <v>-2.1956776761991259E-2</v>
      </c>
      <c r="T3175" s="37">
        <f t="shared" si="562"/>
        <v>-6.4981463960001817E-2</v>
      </c>
      <c r="U3175" s="37">
        <f t="shared" si="563"/>
        <v>-0.1661724009435076</v>
      </c>
      <c r="V3175" s="37">
        <f t="shared" si="564"/>
        <v>-7.7403278773273132E-2</v>
      </c>
      <c r="W3175" s="37">
        <f t="shared" si="565"/>
        <v>-5.4889459692789799E-2</v>
      </c>
    </row>
    <row r="3176" spans="2:23">
      <c r="B3176" s="62">
        <v>3142</v>
      </c>
      <c r="C3176" s="70">
        <v>20000</v>
      </c>
      <c r="D3176" s="70">
        <v>17206.795926226194</v>
      </c>
      <c r="E3176" s="70">
        <v>14820.770555120605</v>
      </c>
      <c r="F3176" s="70">
        <v>10375.965774090702</v>
      </c>
      <c r="G3176" s="70">
        <v>19602</v>
      </c>
      <c r="H3176" s="70">
        <v>16696.327219024475</v>
      </c>
      <c r="I3176" s="70">
        <v>13829.327855804315</v>
      </c>
      <c r="J3176" s="70">
        <v>8837.762789872635</v>
      </c>
      <c r="K3176" s="70">
        <v>35945.362888198564</v>
      </c>
      <c r="L3176" s="70">
        <f t="shared" si="555"/>
        <v>157314.31300833749</v>
      </c>
      <c r="M3176" s="70"/>
      <c r="N3176" s="37">
        <f t="shared" si="556"/>
        <v>1.4884274118996732E-2</v>
      </c>
      <c r="O3176" s="37">
        <f t="shared" si="557"/>
        <v>-3.777900695806935E-2</v>
      </c>
      <c r="P3176" s="37">
        <f t="shared" si="558"/>
        <v>-8.2342648348503134E-2</v>
      </c>
      <c r="Q3176" s="37">
        <f t="shared" si="559"/>
        <v>-0.17652399693272625</v>
      </c>
      <c r="R3176" s="37">
        <f t="shared" si="560"/>
        <v>4.5454938321141114E-3</v>
      </c>
      <c r="S3176" s="37">
        <f t="shared" si="561"/>
        <v>-4.659889908546766E-2</v>
      </c>
      <c r="T3176" s="37">
        <f t="shared" si="562"/>
        <v>-0.1010822223991853</v>
      </c>
      <c r="U3176" s="37">
        <f t="shared" si="563"/>
        <v>-0.21964071633554894</v>
      </c>
      <c r="V3176" s="37">
        <f t="shared" si="564"/>
        <v>-5.20368824659031E-2</v>
      </c>
      <c r="W3176" s="37">
        <f t="shared" si="565"/>
        <v>-6.5977047883835627E-2</v>
      </c>
    </row>
    <row r="3177" spans="2:23">
      <c r="B3177" s="62">
        <v>3143</v>
      </c>
      <c r="C3177" s="70">
        <v>20000</v>
      </c>
      <c r="D3177" s="70">
        <v>18702.304858244177</v>
      </c>
      <c r="E3177" s="70">
        <v>16879.32328787243</v>
      </c>
      <c r="F3177" s="70">
        <v>12677.375163894401</v>
      </c>
      <c r="G3177" s="70">
        <v>19602</v>
      </c>
      <c r="H3177" s="70">
        <v>18364.72746238764</v>
      </c>
      <c r="I3177" s="70">
        <v>16107.854946985852</v>
      </c>
      <c r="J3177" s="70">
        <v>11282.726667441588</v>
      </c>
      <c r="K3177" s="70">
        <v>39689.603310125232</v>
      </c>
      <c r="L3177" s="70">
        <f t="shared" si="555"/>
        <v>173305.91569695133</v>
      </c>
      <c r="M3177" s="70"/>
      <c r="N3177" s="37">
        <f t="shared" si="556"/>
        <v>1.4884274118996732E-2</v>
      </c>
      <c r="O3177" s="37">
        <f t="shared" si="557"/>
        <v>3.1650424734523952E-3</v>
      </c>
      <c r="P3177" s="37">
        <f t="shared" si="558"/>
        <v>-2.0684401651788309E-2</v>
      </c>
      <c r="Q3177" s="37">
        <f t="shared" si="559"/>
        <v>-8.9769562398964498E-2</v>
      </c>
      <c r="R3177" s="37">
        <f t="shared" si="560"/>
        <v>4.5454938321141114E-3</v>
      </c>
      <c r="S3177" s="37">
        <f t="shared" si="561"/>
        <v>-9.8041243170809977E-5</v>
      </c>
      <c r="T3177" s="37">
        <f t="shared" si="562"/>
        <v>-2.9851340102135193E-2</v>
      </c>
      <c r="U3177" s="37">
        <f t="shared" si="563"/>
        <v>-0.11828046158237426</v>
      </c>
      <c r="V3177" s="37">
        <f t="shared" si="564"/>
        <v>-3.8875150099106914E-3</v>
      </c>
      <c r="W3177" s="37">
        <f t="shared" si="565"/>
        <v>-1.9652325219608691E-2</v>
      </c>
    </row>
    <row r="3178" spans="2:23">
      <c r="B3178" s="62">
        <v>3144</v>
      </c>
      <c r="C3178" s="70">
        <v>20000</v>
      </c>
      <c r="D3178" s="70">
        <v>17468.532860239502</v>
      </c>
      <c r="E3178" s="70">
        <v>15563.039254891624</v>
      </c>
      <c r="F3178" s="70">
        <v>11679.341901855491</v>
      </c>
      <c r="G3178" s="70">
        <v>19602</v>
      </c>
      <c r="H3178" s="70">
        <v>16989.598681677664</v>
      </c>
      <c r="I3178" s="70">
        <v>14585.538606414977</v>
      </c>
      <c r="J3178" s="70">
        <v>10033.288332611832</v>
      </c>
      <c r="K3178" s="70">
        <v>35697.964700904842</v>
      </c>
      <c r="L3178" s="70">
        <f t="shared" si="555"/>
        <v>161619.30433859592</v>
      </c>
      <c r="M3178" s="70"/>
      <c r="N3178" s="37">
        <f t="shared" si="556"/>
        <v>1.4884274118996732E-2</v>
      </c>
      <c r="O3178" s="37">
        <f t="shared" si="557"/>
        <v>-3.0488333685592228E-2</v>
      </c>
      <c r="P3178" s="37">
        <f t="shared" si="558"/>
        <v>-5.9643864055257012E-2</v>
      </c>
      <c r="Q3178" s="37">
        <f t="shared" si="559"/>
        <v>-0.12633312711361422</v>
      </c>
      <c r="R3178" s="37">
        <f t="shared" si="560"/>
        <v>4.5454938321141114E-3</v>
      </c>
      <c r="S3178" s="37">
        <f t="shared" si="561"/>
        <v>-3.8262090062039511E-2</v>
      </c>
      <c r="T3178" s="37">
        <f t="shared" si="562"/>
        <v>-7.68321559894799E-2</v>
      </c>
      <c r="U3178" s="37">
        <f t="shared" si="563"/>
        <v>-0.16853288452424697</v>
      </c>
      <c r="V3178" s="37">
        <f t="shared" si="564"/>
        <v>-5.5304748862035957E-2</v>
      </c>
      <c r="W3178" s="37">
        <f t="shared" si="565"/>
        <v>-5.3283282851252611E-2</v>
      </c>
    </row>
    <row r="3179" spans="2:23">
      <c r="B3179" s="62">
        <v>3145</v>
      </c>
      <c r="C3179" s="70">
        <v>20000</v>
      </c>
      <c r="D3179" s="70">
        <v>16054.653074064536</v>
      </c>
      <c r="E3179" s="70">
        <v>13403.77618056155</v>
      </c>
      <c r="F3179" s="70">
        <v>9046.2034653772116</v>
      </c>
      <c r="G3179" s="70">
        <v>19602</v>
      </c>
      <c r="H3179" s="70">
        <v>15608.899261645496</v>
      </c>
      <c r="I3179" s="70">
        <v>12553.421681481786</v>
      </c>
      <c r="J3179" s="70">
        <v>7761.0073738466772</v>
      </c>
      <c r="K3179" s="70">
        <v>42131.04652314484</v>
      </c>
      <c r="L3179" s="70">
        <f t="shared" si="555"/>
        <v>156161.00756012212</v>
      </c>
      <c r="M3179" s="70"/>
      <c r="N3179" s="37">
        <f t="shared" si="556"/>
        <v>1.4884274118996732E-2</v>
      </c>
      <c r="O3179" s="37">
        <f t="shared" si="557"/>
        <v>-7.0551595028779834E-2</v>
      </c>
      <c r="P3179" s="37">
        <f t="shared" si="558"/>
        <v>-0.12731253102107232</v>
      </c>
      <c r="Q3179" s="37">
        <f t="shared" si="559"/>
        <v>-0.23110000437285594</v>
      </c>
      <c r="R3179" s="37">
        <f t="shared" si="560"/>
        <v>4.5454938321141114E-3</v>
      </c>
      <c r="S3179" s="37">
        <f t="shared" si="561"/>
        <v>-7.8168988615527901E-2</v>
      </c>
      <c r="T3179" s="37">
        <f t="shared" si="562"/>
        <v>-0.14355300128869097</v>
      </c>
      <c r="U3179" s="37">
        <f t="shared" si="563"/>
        <v>-0.26872204898095386</v>
      </c>
      <c r="V3179" s="37">
        <f t="shared" si="564"/>
        <v>2.6292435458149965E-2</v>
      </c>
      <c r="W3179" s="37">
        <f t="shared" si="565"/>
        <v>-6.9407108796023409E-2</v>
      </c>
    </row>
    <row r="3180" spans="2:23">
      <c r="B3180" s="62">
        <v>3146</v>
      </c>
      <c r="C3180" s="70">
        <v>20000</v>
      </c>
      <c r="D3180" s="70">
        <v>17824.420637068601</v>
      </c>
      <c r="E3180" s="70">
        <v>15679.119594191743</v>
      </c>
      <c r="F3180" s="70">
        <v>11553.112682614008</v>
      </c>
      <c r="G3180" s="70">
        <v>19602</v>
      </c>
      <c r="H3180" s="70">
        <v>17429.376909046219</v>
      </c>
      <c r="I3180" s="70">
        <v>14844.468516491188</v>
      </c>
      <c r="J3180" s="70">
        <v>10124.121821064597</v>
      </c>
      <c r="K3180" s="70">
        <v>39620.650483172467</v>
      </c>
      <c r="L3180" s="70">
        <f t="shared" si="555"/>
        <v>166677.27064364884</v>
      </c>
      <c r="M3180" s="70"/>
      <c r="N3180" s="37">
        <f t="shared" si="556"/>
        <v>1.4884274118996732E-2</v>
      </c>
      <c r="O3180" s="37">
        <f t="shared" si="557"/>
        <v>-2.0662160450309441E-2</v>
      </c>
      <c r="P3180" s="37">
        <f t="shared" si="558"/>
        <v>-5.614345290444267E-2</v>
      </c>
      <c r="Q3180" s="37">
        <f t="shared" si="559"/>
        <v>-0.13106720757491164</v>
      </c>
      <c r="R3180" s="37">
        <f t="shared" si="560"/>
        <v>4.5454938321141114E-3</v>
      </c>
      <c r="S3180" s="37">
        <f t="shared" si="561"/>
        <v>-2.5894251863828766E-2</v>
      </c>
      <c r="T3180" s="37">
        <f t="shared" si="562"/>
        <v>-6.8673931070563632E-2</v>
      </c>
      <c r="U3180" s="37">
        <f t="shared" si="563"/>
        <v>-0.16477764050810928</v>
      </c>
      <c r="V3180" s="37">
        <f t="shared" si="564"/>
        <v>-4.7531652502924571E-3</v>
      </c>
      <c r="W3180" s="37">
        <f t="shared" si="565"/>
        <v>-3.8583393203449612E-2</v>
      </c>
    </row>
    <row r="3181" spans="2:23">
      <c r="B3181" s="62">
        <v>3147</v>
      </c>
      <c r="C3181" s="70">
        <v>20000</v>
      </c>
      <c r="D3181" s="70">
        <v>18062.474809314113</v>
      </c>
      <c r="E3181" s="70">
        <v>16084.208074623069</v>
      </c>
      <c r="F3181" s="70">
        <v>11847.230424317095</v>
      </c>
      <c r="G3181" s="70">
        <v>19602</v>
      </c>
      <c r="H3181" s="70">
        <v>17714.992924703271</v>
      </c>
      <c r="I3181" s="70">
        <v>15314.067091054751</v>
      </c>
      <c r="J3181" s="70">
        <v>10496.923970652846</v>
      </c>
      <c r="K3181" s="70">
        <v>28494.120540963864</v>
      </c>
      <c r="L3181" s="70">
        <f t="shared" si="555"/>
        <v>157616.017835629</v>
      </c>
      <c r="M3181" s="70"/>
      <c r="N3181" s="37">
        <f t="shared" si="556"/>
        <v>1.4884274118996732E-2</v>
      </c>
      <c r="O3181" s="37">
        <f t="shared" si="557"/>
        <v>-1.4144074730576883E-2</v>
      </c>
      <c r="P3181" s="37">
        <f t="shared" si="558"/>
        <v>-4.4028384112840602E-2</v>
      </c>
      <c r="Q3181" s="37">
        <f t="shared" si="559"/>
        <v>-0.12007612750947594</v>
      </c>
      <c r="R3181" s="37">
        <f t="shared" si="560"/>
        <v>4.5454938321141114E-3</v>
      </c>
      <c r="S3181" s="37">
        <f t="shared" si="561"/>
        <v>-1.7945326133065542E-2</v>
      </c>
      <c r="T3181" s="37">
        <f t="shared" si="562"/>
        <v>-5.4057570649996056E-2</v>
      </c>
      <c r="U3181" s="37">
        <f t="shared" si="563"/>
        <v>-0.14953889406114951</v>
      </c>
      <c r="V3181" s="37">
        <f t="shared" si="564"/>
        <v>-0.15598992095822894</v>
      </c>
      <c r="W3181" s="37">
        <f t="shared" si="565"/>
        <v>-6.5081820216683628E-2</v>
      </c>
    </row>
    <row r="3182" spans="2:23">
      <c r="B3182" s="62">
        <v>3148</v>
      </c>
      <c r="C3182" s="70">
        <v>20000</v>
      </c>
      <c r="D3182" s="70">
        <v>18105.206612984217</v>
      </c>
      <c r="E3182" s="70">
        <v>16077.412011903483</v>
      </c>
      <c r="F3182" s="70">
        <v>11856.334795329554</v>
      </c>
      <c r="G3182" s="70">
        <v>19602</v>
      </c>
      <c r="H3182" s="70">
        <v>18025.936157775734</v>
      </c>
      <c r="I3182" s="70">
        <v>15748.157665495273</v>
      </c>
      <c r="J3182" s="70">
        <v>11104.34520206973</v>
      </c>
      <c r="K3182" s="70">
        <v>40774.280291640345</v>
      </c>
      <c r="L3182" s="70">
        <f t="shared" si="555"/>
        <v>171293.67273719833</v>
      </c>
      <c r="M3182" s="70"/>
      <c r="N3182" s="37">
        <f t="shared" si="556"/>
        <v>1.4884274118996732E-2</v>
      </c>
      <c r="O3182" s="37">
        <f t="shared" si="557"/>
        <v>-1.2978605554828881E-2</v>
      </c>
      <c r="P3182" s="37">
        <f t="shared" si="558"/>
        <v>-4.4230368862496872E-2</v>
      </c>
      <c r="Q3182" s="37">
        <f t="shared" si="559"/>
        <v>-0.11973809006961056</v>
      </c>
      <c r="R3182" s="37">
        <f t="shared" si="560"/>
        <v>4.5454938321141114E-3</v>
      </c>
      <c r="S3182" s="37">
        <f t="shared" si="561"/>
        <v>-9.3640381382938953E-3</v>
      </c>
      <c r="T3182" s="37">
        <f t="shared" si="562"/>
        <v>-4.0744473073504928E-2</v>
      </c>
      <c r="U3182" s="37">
        <f t="shared" si="563"/>
        <v>-0.12527828469596669</v>
      </c>
      <c r="V3182" s="37">
        <f t="shared" si="564"/>
        <v>9.6321148274793877E-3</v>
      </c>
      <c r="W3182" s="37">
        <f t="shared" si="565"/>
        <v>-2.5360316776990577E-2</v>
      </c>
    </row>
    <row r="3183" spans="2:23">
      <c r="B3183" s="62">
        <v>3149</v>
      </c>
      <c r="C3183" s="70">
        <v>20000</v>
      </c>
      <c r="D3183" s="70">
        <v>18398.29723375482</v>
      </c>
      <c r="E3183" s="70">
        <v>16464.448368349604</v>
      </c>
      <c r="F3183" s="70">
        <v>12298.716426322877</v>
      </c>
      <c r="G3183" s="70">
        <v>19602</v>
      </c>
      <c r="H3183" s="70">
        <v>18227.378259293277</v>
      </c>
      <c r="I3183" s="70">
        <v>15977.474388787276</v>
      </c>
      <c r="J3183" s="70">
        <v>11310.381381032907</v>
      </c>
      <c r="K3183" s="70">
        <v>42551.291177295912</v>
      </c>
      <c r="L3183" s="70">
        <f t="shared" si="555"/>
        <v>174829.98723483668</v>
      </c>
      <c r="M3183" s="70"/>
      <c r="N3183" s="37">
        <f t="shared" si="556"/>
        <v>1.4884274118996732E-2</v>
      </c>
      <c r="O3183" s="37">
        <f t="shared" si="557"/>
        <v>-5.0216309856072616E-3</v>
      </c>
      <c r="P3183" s="37">
        <f t="shared" si="558"/>
        <v>-3.2794519871940486E-2</v>
      </c>
      <c r="Q3183" s="37">
        <f t="shared" si="559"/>
        <v>-0.10346638740871039</v>
      </c>
      <c r="R3183" s="37">
        <f t="shared" si="560"/>
        <v>4.5454938321141114E-3</v>
      </c>
      <c r="S3183" s="37">
        <f t="shared" si="561"/>
        <v>-3.8441759086621508E-3</v>
      </c>
      <c r="T3183" s="37">
        <f t="shared" si="562"/>
        <v>-3.3785616948483588E-2</v>
      </c>
      <c r="U3183" s="37">
        <f t="shared" si="563"/>
        <v>-0.11720054629301524</v>
      </c>
      <c r="V3183" s="37">
        <f t="shared" si="564"/>
        <v>3.1398215740359836E-2</v>
      </c>
      <c r="W3183" s="37">
        <f t="shared" si="565"/>
        <v>-1.5351117488832444E-2</v>
      </c>
    </row>
    <row r="3184" spans="2:23">
      <c r="B3184" s="62">
        <v>3150</v>
      </c>
      <c r="C3184" s="70">
        <v>20000</v>
      </c>
      <c r="D3184" s="70">
        <v>17991.260402135522</v>
      </c>
      <c r="E3184" s="70">
        <v>15849.379900821938</v>
      </c>
      <c r="F3184" s="70">
        <v>11497.05560531411</v>
      </c>
      <c r="G3184" s="70">
        <v>19602</v>
      </c>
      <c r="H3184" s="70">
        <v>17726.410296962862</v>
      </c>
      <c r="I3184" s="70">
        <v>15221.885404350107</v>
      </c>
      <c r="J3184" s="70">
        <v>10360.83975068727</v>
      </c>
      <c r="K3184" s="70">
        <v>31778.205101920474</v>
      </c>
      <c r="L3184" s="70">
        <f t="shared" si="555"/>
        <v>160027.03646219228</v>
      </c>
      <c r="M3184" s="70"/>
      <c r="N3184" s="37">
        <f t="shared" si="556"/>
        <v>1.4884274118996732E-2</v>
      </c>
      <c r="O3184" s="37">
        <f t="shared" si="557"/>
        <v>-1.6089447214386321E-2</v>
      </c>
      <c r="P3184" s="37">
        <f t="shared" si="558"/>
        <v>-5.103259858832554E-2</v>
      </c>
      <c r="Q3184" s="37">
        <f t="shared" si="559"/>
        <v>-0.13317785361085865</v>
      </c>
      <c r="R3184" s="37">
        <f t="shared" si="560"/>
        <v>4.5454938321141114E-3</v>
      </c>
      <c r="S3184" s="37">
        <f t="shared" si="561"/>
        <v>-1.7628908345049044E-2</v>
      </c>
      <c r="T3184" s="37">
        <f t="shared" si="562"/>
        <v>-5.6908876759957039E-2</v>
      </c>
      <c r="U3184" s="37">
        <f t="shared" si="563"/>
        <v>-0.15506965186339228</v>
      </c>
      <c r="V3184" s="37">
        <f t="shared" si="564"/>
        <v>-0.10867787666410311</v>
      </c>
      <c r="W3184" s="37">
        <f t="shared" si="565"/>
        <v>-5.7958336380119269E-2</v>
      </c>
    </row>
    <row r="3185" spans="2:23">
      <c r="B3185" s="62">
        <v>3151</v>
      </c>
      <c r="C3185" s="70">
        <v>20000</v>
      </c>
      <c r="D3185" s="70">
        <v>17565.783632551585</v>
      </c>
      <c r="E3185" s="70">
        <v>15384.678695596926</v>
      </c>
      <c r="F3185" s="70">
        <v>11230.731941787635</v>
      </c>
      <c r="G3185" s="70">
        <v>19602</v>
      </c>
      <c r="H3185" s="70">
        <v>17366.234724006528</v>
      </c>
      <c r="I3185" s="70">
        <v>14870.830598696217</v>
      </c>
      <c r="J3185" s="70">
        <v>10248.810962745867</v>
      </c>
      <c r="K3185" s="70">
        <v>27902.53460117061</v>
      </c>
      <c r="L3185" s="70">
        <f t="shared" si="555"/>
        <v>154171.60515655536</v>
      </c>
      <c r="M3185" s="70"/>
      <c r="N3185" s="37">
        <f t="shared" si="556"/>
        <v>1.4884274118996732E-2</v>
      </c>
      <c r="O3185" s="37">
        <f t="shared" si="557"/>
        <v>-2.7793347900995302E-2</v>
      </c>
      <c r="P3185" s="37">
        <f t="shared" si="558"/>
        <v>-6.5047878137648674E-2</v>
      </c>
      <c r="Q3185" s="37">
        <f t="shared" si="559"/>
        <v>-0.14327643372421595</v>
      </c>
      <c r="R3185" s="37">
        <f t="shared" si="560"/>
        <v>4.5454938321141114E-3</v>
      </c>
      <c r="S3185" s="37">
        <f t="shared" si="561"/>
        <v>-2.7660321099789775E-2</v>
      </c>
      <c r="T3185" s="37">
        <f t="shared" si="562"/>
        <v>-6.7847333480434591E-2</v>
      </c>
      <c r="U3185" s="37">
        <f t="shared" si="563"/>
        <v>-0.1596500619121991</v>
      </c>
      <c r="V3185" s="37">
        <f t="shared" si="564"/>
        <v>-0.16479741078630195</v>
      </c>
      <c r="W3185" s="37">
        <f t="shared" si="565"/>
        <v>-7.5353720646175071E-2</v>
      </c>
    </row>
    <row r="3186" spans="2:23">
      <c r="B3186" s="62">
        <v>3152</v>
      </c>
      <c r="C3186" s="70">
        <v>20000</v>
      </c>
      <c r="D3186" s="70">
        <v>18537.65412981496</v>
      </c>
      <c r="E3186" s="70">
        <v>16436.925475356147</v>
      </c>
      <c r="F3186" s="70">
        <v>11940.206283059622</v>
      </c>
      <c r="G3186" s="70">
        <v>19602</v>
      </c>
      <c r="H3186" s="70">
        <v>18355.218190495576</v>
      </c>
      <c r="I3186" s="70">
        <v>15934.016997911614</v>
      </c>
      <c r="J3186" s="70">
        <v>10958.145892990919</v>
      </c>
      <c r="K3186" s="70">
        <v>35424.142161031203</v>
      </c>
      <c r="L3186" s="70">
        <f t="shared" si="555"/>
        <v>167188.30913066005</v>
      </c>
      <c r="M3186" s="70"/>
      <c r="N3186" s="37">
        <f t="shared" si="556"/>
        <v>1.4884274118996732E-2</v>
      </c>
      <c r="O3186" s="37">
        <f t="shared" si="557"/>
        <v>-1.2605349872787386E-3</v>
      </c>
      <c r="P3186" s="37">
        <f t="shared" si="558"/>
        <v>-3.3603275398924493E-2</v>
      </c>
      <c r="Q3186" s="37">
        <f t="shared" si="559"/>
        <v>-0.11663009881380748</v>
      </c>
      <c r="R3186" s="37">
        <f t="shared" si="560"/>
        <v>4.5454938321141114E-3</v>
      </c>
      <c r="S3186" s="37">
        <f t="shared" si="561"/>
        <v>-3.569498163066287E-4</v>
      </c>
      <c r="T3186" s="37">
        <f t="shared" si="562"/>
        <v>-3.5100522725609373E-2</v>
      </c>
      <c r="U3186" s="37">
        <f t="shared" si="563"/>
        <v>-0.13105563715774571</v>
      </c>
      <c r="V3186" s="37">
        <f t="shared" si="564"/>
        <v>-5.8934883217011347E-2</v>
      </c>
      <c r="W3186" s="37">
        <f t="shared" si="565"/>
        <v>-3.7110652317430048E-2</v>
      </c>
    </row>
    <row r="3187" spans="2:23">
      <c r="B3187" s="62">
        <v>3153</v>
      </c>
      <c r="C3187" s="70">
        <v>20000</v>
      </c>
      <c r="D3187" s="70">
        <v>18047.369804349582</v>
      </c>
      <c r="E3187" s="70">
        <v>15707.98123037529</v>
      </c>
      <c r="F3187" s="70">
        <v>10996.336868283202</v>
      </c>
      <c r="G3187" s="70">
        <v>19602</v>
      </c>
      <c r="H3187" s="70">
        <v>17732.840222486211</v>
      </c>
      <c r="I3187" s="70">
        <v>15007.971906912915</v>
      </c>
      <c r="J3187" s="70">
        <v>9809.5160959920067</v>
      </c>
      <c r="K3187" s="70">
        <v>24813.552408358144</v>
      </c>
      <c r="L3187" s="70">
        <f t="shared" si="555"/>
        <v>151717.56853675735</v>
      </c>
      <c r="M3187" s="70"/>
      <c r="N3187" s="37">
        <f t="shared" si="556"/>
        <v>1.4884274118996732E-2</v>
      </c>
      <c r="O3187" s="37">
        <f t="shared" si="557"/>
        <v>-1.4556379062722113E-2</v>
      </c>
      <c r="P3187" s="37">
        <f t="shared" si="558"/>
        <v>-5.5275141408251183E-2</v>
      </c>
      <c r="Q3187" s="37">
        <f t="shared" si="559"/>
        <v>-0.15226385511111595</v>
      </c>
      <c r="R3187" s="37">
        <f t="shared" si="560"/>
        <v>4.5454938321141114E-3</v>
      </c>
      <c r="S3187" s="37">
        <f t="shared" si="561"/>
        <v>-1.7450756081029972E-2</v>
      </c>
      <c r="T3187" s="37">
        <f t="shared" si="562"/>
        <v>-6.3558963244601085E-2</v>
      </c>
      <c r="U3187" s="37">
        <f t="shared" si="563"/>
        <v>-0.17785726559927428</v>
      </c>
      <c r="V3187" s="37">
        <f t="shared" si="564"/>
        <v>-0.21238409728538765</v>
      </c>
      <c r="W3187" s="37">
        <f t="shared" si="565"/>
        <v>-8.2742299483258619E-2</v>
      </c>
    </row>
    <row r="3188" spans="2:23">
      <c r="B3188" s="62">
        <v>3154</v>
      </c>
      <c r="C3188" s="70">
        <v>20000</v>
      </c>
      <c r="D3188" s="70">
        <v>17513.569994536054</v>
      </c>
      <c r="E3188" s="70">
        <v>14999.256735146613</v>
      </c>
      <c r="F3188" s="70">
        <v>10437.781748203895</v>
      </c>
      <c r="G3188" s="70">
        <v>19602</v>
      </c>
      <c r="H3188" s="70">
        <v>17272.215286948169</v>
      </c>
      <c r="I3188" s="70">
        <v>14431.364104723792</v>
      </c>
      <c r="J3188" s="70">
        <v>9439.4070695291884</v>
      </c>
      <c r="K3188" s="70">
        <v>42880.352334406612</v>
      </c>
      <c r="L3188" s="70">
        <f t="shared" si="555"/>
        <v>166575.94727349433</v>
      </c>
      <c r="M3188" s="70"/>
      <c r="N3188" s="37">
        <f t="shared" si="556"/>
        <v>1.4884274118996732E-2</v>
      </c>
      <c r="O3188" s="37">
        <f t="shared" si="557"/>
        <v>-2.9239347288516737E-2</v>
      </c>
      <c r="P3188" s="37">
        <f t="shared" si="558"/>
        <v>-7.6833522670700649E-2</v>
      </c>
      <c r="Q3188" s="37">
        <f t="shared" si="559"/>
        <v>-0.17407466446200348</v>
      </c>
      <c r="R3188" s="37">
        <f t="shared" si="560"/>
        <v>4.5454938321141114E-3</v>
      </c>
      <c r="S3188" s="37">
        <f t="shared" si="561"/>
        <v>-3.0295978753067998E-2</v>
      </c>
      <c r="T3188" s="37">
        <f t="shared" si="562"/>
        <v>-8.172422972638349E-2</v>
      </c>
      <c r="U3188" s="37">
        <f t="shared" si="563"/>
        <v>-0.19351593890418206</v>
      </c>
      <c r="V3188" s="37">
        <f t="shared" si="564"/>
        <v>3.5378582142862935E-2</v>
      </c>
      <c r="W3188" s="37">
        <f t="shared" si="565"/>
        <v>-3.8875660947498503E-2</v>
      </c>
    </row>
    <row r="3189" spans="2:23">
      <c r="B3189" s="62">
        <v>3155</v>
      </c>
      <c r="C3189" s="70">
        <v>20000</v>
      </c>
      <c r="D3189" s="70">
        <v>17791.926044879641</v>
      </c>
      <c r="E3189" s="70">
        <v>15341.074565781599</v>
      </c>
      <c r="F3189" s="70">
        <v>10559.801392626345</v>
      </c>
      <c r="G3189" s="70">
        <v>19602</v>
      </c>
      <c r="H3189" s="70">
        <v>17841.26833106628</v>
      </c>
      <c r="I3189" s="70">
        <v>15231.221331320736</v>
      </c>
      <c r="J3189" s="70">
        <v>10154.720711072343</v>
      </c>
      <c r="K3189" s="70">
        <v>36354.103740883562</v>
      </c>
      <c r="L3189" s="70">
        <f t="shared" si="555"/>
        <v>162876.1161176305</v>
      </c>
      <c r="M3189" s="70"/>
      <c r="N3189" s="37">
        <f t="shared" si="556"/>
        <v>1.4884274118996732E-2</v>
      </c>
      <c r="O3189" s="37">
        <f t="shared" si="557"/>
        <v>-2.1555252610544806E-2</v>
      </c>
      <c r="P3189" s="37">
        <f t="shared" si="558"/>
        <v>-6.6373765473138668E-2</v>
      </c>
      <c r="Q3189" s="37">
        <f t="shared" si="559"/>
        <v>-0.16926107975883309</v>
      </c>
      <c r="R3189" s="37">
        <f t="shared" si="560"/>
        <v>4.5454938321141114E-3</v>
      </c>
      <c r="S3189" s="37">
        <f t="shared" si="561"/>
        <v>-1.445141710732667E-2</v>
      </c>
      <c r="T3189" s="37">
        <f t="shared" si="562"/>
        <v>-5.6619711521436966E-2</v>
      </c>
      <c r="U3189" s="37">
        <f t="shared" si="563"/>
        <v>-0.16351641528415972</v>
      </c>
      <c r="V3189" s="37">
        <f t="shared" si="564"/>
        <v>-4.6662392684475584E-2</v>
      </c>
      <c r="W3189" s="37">
        <f t="shared" si="565"/>
        <v>-4.9609400859743191E-2</v>
      </c>
    </row>
    <row r="3190" spans="2:23">
      <c r="B3190" s="62">
        <v>3156</v>
      </c>
      <c r="C3190" s="70">
        <v>20000</v>
      </c>
      <c r="D3190" s="70">
        <v>18757.615101425072</v>
      </c>
      <c r="E3190" s="70">
        <v>16859.561943084987</v>
      </c>
      <c r="F3190" s="70">
        <v>12552.795097036889</v>
      </c>
      <c r="G3190" s="70">
        <v>19602</v>
      </c>
      <c r="H3190" s="70">
        <v>18367.867392312422</v>
      </c>
      <c r="I3190" s="70">
        <v>16004.7579895699</v>
      </c>
      <c r="J3190" s="70">
        <v>11057.752966850345</v>
      </c>
      <c r="K3190" s="70">
        <v>35246.582501372024</v>
      </c>
      <c r="L3190" s="70">
        <f t="shared" si="555"/>
        <v>168448.93299165164</v>
      </c>
      <c r="M3190" s="70"/>
      <c r="N3190" s="37">
        <f t="shared" si="556"/>
        <v>1.4884274118996732E-2</v>
      </c>
      <c r="O3190" s="37">
        <f t="shared" si="557"/>
        <v>4.647328756505642E-3</v>
      </c>
      <c r="P3190" s="37">
        <f t="shared" si="558"/>
        <v>-2.1257832837669133E-2</v>
      </c>
      <c r="Q3190" s="37">
        <f t="shared" si="559"/>
        <v>-9.4253003588443685E-2</v>
      </c>
      <c r="R3190" s="37">
        <f t="shared" si="560"/>
        <v>4.5454938321141114E-3</v>
      </c>
      <c r="S3190" s="37">
        <f t="shared" si="561"/>
        <v>-1.2565215825710574E-5</v>
      </c>
      <c r="T3190" s="37">
        <f t="shared" si="562"/>
        <v>-3.2961000916957084E-2</v>
      </c>
      <c r="U3190" s="37">
        <f t="shared" si="563"/>
        <v>-0.12711531695107026</v>
      </c>
      <c r="V3190" s="37">
        <f t="shared" si="564"/>
        <v>-6.1296339341163186E-2</v>
      </c>
      <c r="W3190" s="37">
        <f t="shared" si="565"/>
        <v>-3.3487307643786379E-2</v>
      </c>
    </row>
    <row r="3191" spans="2:23">
      <c r="B3191" s="62">
        <v>3157</v>
      </c>
      <c r="C3191" s="70">
        <v>20000</v>
      </c>
      <c r="D3191" s="70">
        <v>17867.308140936329</v>
      </c>
      <c r="E3191" s="70">
        <v>15411.479758454776</v>
      </c>
      <c r="F3191" s="70">
        <v>10667.506325348311</v>
      </c>
      <c r="G3191" s="70">
        <v>19602</v>
      </c>
      <c r="H3191" s="70">
        <v>17372.751504160729</v>
      </c>
      <c r="I3191" s="70">
        <v>14436.144970067866</v>
      </c>
      <c r="J3191" s="70">
        <v>9154.936607678781</v>
      </c>
      <c r="K3191" s="70">
        <v>35044.010101102933</v>
      </c>
      <c r="L3191" s="70">
        <f t="shared" si="555"/>
        <v>159556.13740774972</v>
      </c>
      <c r="M3191" s="70"/>
      <c r="N3191" s="37">
        <f t="shared" si="556"/>
        <v>1.4884274118996732E-2</v>
      </c>
      <c r="O3191" s="37">
        <f t="shared" si="557"/>
        <v>-1.9484671385644248E-2</v>
      </c>
      <c r="P3191" s="37">
        <f t="shared" si="558"/>
        <v>-6.4233860258006814E-2</v>
      </c>
      <c r="Q3191" s="37">
        <f t="shared" si="559"/>
        <v>-0.16503525757775683</v>
      </c>
      <c r="R3191" s="37">
        <f t="shared" si="560"/>
        <v>4.5454938321141114E-3</v>
      </c>
      <c r="S3191" s="37">
        <f t="shared" si="561"/>
        <v>-2.7477900163977331E-2</v>
      </c>
      <c r="T3191" s="37">
        <f t="shared" si="562"/>
        <v>-8.1572137753683216E-2</v>
      </c>
      <c r="U3191" s="37">
        <f t="shared" si="563"/>
        <v>-0.20576119553402406</v>
      </c>
      <c r="V3191" s="37">
        <f t="shared" si="564"/>
        <v>-6.3997728353411887E-2</v>
      </c>
      <c r="W3191" s="37">
        <f t="shared" si="565"/>
        <v>-5.9345393720739326E-2</v>
      </c>
    </row>
    <row r="3192" spans="2:23">
      <c r="B3192" s="62">
        <v>3158</v>
      </c>
      <c r="C3192" s="70">
        <v>20000</v>
      </c>
      <c r="D3192" s="70">
        <v>18017.312793274847</v>
      </c>
      <c r="E3192" s="70">
        <v>15865.332340163488</v>
      </c>
      <c r="F3192" s="70">
        <v>11525.082378634621</v>
      </c>
      <c r="G3192" s="70">
        <v>19602</v>
      </c>
      <c r="H3192" s="70">
        <v>17562.152098179493</v>
      </c>
      <c r="I3192" s="70">
        <v>14931.059048425957</v>
      </c>
      <c r="J3192" s="70">
        <v>9981.9421078344058</v>
      </c>
      <c r="K3192" s="70">
        <v>33731.183305438099</v>
      </c>
      <c r="L3192" s="70">
        <f t="shared" si="555"/>
        <v>161216.06407195091</v>
      </c>
      <c r="M3192" s="70"/>
      <c r="N3192" s="37">
        <f t="shared" si="556"/>
        <v>1.4884274118996732E-2</v>
      </c>
      <c r="O3192" s="37">
        <f t="shared" si="557"/>
        <v>-1.5377325075414561E-2</v>
      </c>
      <c r="P3192" s="37">
        <f t="shared" si="558"/>
        <v>-5.0555149699997193E-2</v>
      </c>
      <c r="Q3192" s="37">
        <f t="shared" si="559"/>
        <v>-0.13212195543410987</v>
      </c>
      <c r="R3192" s="37">
        <f t="shared" si="560"/>
        <v>4.5454938321141114E-3</v>
      </c>
      <c r="S3192" s="37">
        <f t="shared" si="561"/>
        <v>-2.2190972903271988E-2</v>
      </c>
      <c r="T3192" s="37">
        <f t="shared" si="562"/>
        <v>-6.5961582073177039E-2</v>
      </c>
      <c r="U3192" s="37">
        <f t="shared" si="563"/>
        <v>-0.17066316609786725</v>
      </c>
      <c r="V3192" s="37">
        <f t="shared" si="564"/>
        <v>-8.1697444936608909E-2</v>
      </c>
      <c r="W3192" s="37">
        <f t="shared" si="565"/>
        <v>-5.4465049843282154E-2</v>
      </c>
    </row>
    <row r="3193" spans="2:23">
      <c r="B3193" s="62">
        <v>3159</v>
      </c>
      <c r="C3193" s="70">
        <v>20000</v>
      </c>
      <c r="D3193" s="70">
        <v>18404.357749392373</v>
      </c>
      <c r="E3193" s="70">
        <v>16524.393505950371</v>
      </c>
      <c r="F3193" s="70">
        <v>12463.756698657924</v>
      </c>
      <c r="G3193" s="70">
        <v>19602</v>
      </c>
      <c r="H3193" s="70">
        <v>18121.809490683001</v>
      </c>
      <c r="I3193" s="70">
        <v>15850.995587197851</v>
      </c>
      <c r="J3193" s="70">
        <v>11205.476732646464</v>
      </c>
      <c r="K3193" s="70">
        <v>29843.391164150918</v>
      </c>
      <c r="L3193" s="70">
        <f t="shared" si="555"/>
        <v>162016.18092867889</v>
      </c>
      <c r="M3193" s="70"/>
      <c r="N3193" s="37">
        <f t="shared" si="556"/>
        <v>1.4884274118996732E-2</v>
      </c>
      <c r="O3193" s="37">
        <f t="shared" si="557"/>
        <v>-4.857768390530981E-3</v>
      </c>
      <c r="P3193" s="37">
        <f t="shared" si="558"/>
        <v>-3.1035378411042647E-2</v>
      </c>
      <c r="Q3193" s="37">
        <f t="shared" si="559"/>
        <v>-9.7471003204791407E-2</v>
      </c>
      <c r="R3193" s="37">
        <f t="shared" si="560"/>
        <v>4.5454938321141114E-3</v>
      </c>
      <c r="S3193" s="37">
        <f t="shared" si="561"/>
        <v>-6.7331173304411296E-3</v>
      </c>
      <c r="T3193" s="37">
        <f t="shared" si="562"/>
        <v>-3.7617525651814643E-2</v>
      </c>
      <c r="U3193" s="37">
        <f t="shared" si="563"/>
        <v>-0.12130409972311618</v>
      </c>
      <c r="V3193" s="37">
        <f t="shared" si="564"/>
        <v>-0.13623800783793871</v>
      </c>
      <c r="W3193" s="37">
        <f t="shared" si="565"/>
        <v>-5.2121604412313727E-2</v>
      </c>
    </row>
    <row r="3194" spans="2:23">
      <c r="B3194" s="62">
        <v>3160</v>
      </c>
      <c r="C3194" s="70">
        <v>20000</v>
      </c>
      <c r="D3194" s="70">
        <v>18304.534378995912</v>
      </c>
      <c r="E3194" s="70">
        <v>16425.59983626748</v>
      </c>
      <c r="F3194" s="70">
        <v>12331.325415721778</v>
      </c>
      <c r="G3194" s="70">
        <v>19602</v>
      </c>
      <c r="H3194" s="70">
        <v>18189.606295702069</v>
      </c>
      <c r="I3194" s="70">
        <v>16031.317521624749</v>
      </c>
      <c r="J3194" s="70">
        <v>11468.078073924404</v>
      </c>
      <c r="K3194" s="70">
        <v>36417.598898195472</v>
      </c>
      <c r="L3194" s="70">
        <f t="shared" si="555"/>
        <v>168770.06042043184</v>
      </c>
      <c r="M3194" s="70"/>
      <c r="N3194" s="37">
        <f t="shared" si="556"/>
        <v>1.4884274118996732E-2</v>
      </c>
      <c r="O3194" s="37">
        <f t="shared" si="557"/>
        <v>-7.5602131023688735E-3</v>
      </c>
      <c r="P3194" s="37">
        <f t="shared" si="558"/>
        <v>-3.3936274005375355E-2</v>
      </c>
      <c r="Q3194" s="37">
        <f t="shared" si="559"/>
        <v>-0.10227863329092479</v>
      </c>
      <c r="R3194" s="37">
        <f t="shared" si="560"/>
        <v>4.5454938321141114E-3</v>
      </c>
      <c r="S3194" s="37">
        <f t="shared" si="561"/>
        <v>-4.876860762320856E-3</v>
      </c>
      <c r="T3194" s="37">
        <f t="shared" si="562"/>
        <v>-3.2158943910005289E-2</v>
      </c>
      <c r="U3194" s="37">
        <f t="shared" si="563"/>
        <v>-0.11106756773222659</v>
      </c>
      <c r="V3194" s="37">
        <f t="shared" si="564"/>
        <v>-4.5830218223776087E-2</v>
      </c>
      <c r="W3194" s="37">
        <f t="shared" si="565"/>
        <v>-3.2566476776400788E-2</v>
      </c>
    </row>
    <row r="3195" spans="2:23">
      <c r="B3195" s="62">
        <v>3161</v>
      </c>
      <c r="C3195" s="70">
        <v>20000</v>
      </c>
      <c r="D3195" s="70">
        <v>18126.777776740939</v>
      </c>
      <c r="E3195" s="70">
        <v>15978.469687582548</v>
      </c>
      <c r="F3195" s="70">
        <v>11558.094059195479</v>
      </c>
      <c r="G3195" s="70">
        <v>19602</v>
      </c>
      <c r="H3195" s="70">
        <v>17769.138554985489</v>
      </c>
      <c r="I3195" s="70">
        <v>15198.991146180942</v>
      </c>
      <c r="J3195" s="70">
        <v>10221.795082540304</v>
      </c>
      <c r="K3195" s="70">
        <v>27515.007572538812</v>
      </c>
      <c r="L3195" s="70">
        <f t="shared" si="555"/>
        <v>155970.27387976451</v>
      </c>
      <c r="M3195" s="70"/>
      <c r="N3195" s="37">
        <f t="shared" si="556"/>
        <v>1.4884274118996732E-2</v>
      </c>
      <c r="O3195" s="37">
        <f t="shared" si="557"/>
        <v>-1.2390795026216095E-2</v>
      </c>
      <c r="P3195" s="37">
        <f t="shared" si="558"/>
        <v>-4.7175868141403399E-2</v>
      </c>
      <c r="Q3195" s="37">
        <f t="shared" si="559"/>
        <v>-0.13087989809811895</v>
      </c>
      <c r="R3195" s="37">
        <f t="shared" si="560"/>
        <v>4.5454938321141114E-3</v>
      </c>
      <c r="S3195" s="37">
        <f t="shared" si="561"/>
        <v>-1.6445652943377298E-2</v>
      </c>
      <c r="T3195" s="37">
        <f t="shared" si="562"/>
        <v>-5.761836496519257E-2</v>
      </c>
      <c r="U3195" s="37">
        <f t="shared" si="563"/>
        <v>-0.16075837458577913</v>
      </c>
      <c r="V3195" s="37">
        <f t="shared" si="564"/>
        <v>-0.17061758560150897</v>
      </c>
      <c r="W3195" s="37">
        <f t="shared" si="565"/>
        <v>-6.9975591417849703E-2</v>
      </c>
    </row>
    <row r="3196" spans="2:23">
      <c r="B3196" s="62">
        <v>3162</v>
      </c>
      <c r="C3196" s="70">
        <v>20000</v>
      </c>
      <c r="D3196" s="70">
        <v>18057.938576797605</v>
      </c>
      <c r="E3196" s="70">
        <v>16031.350762039929</v>
      </c>
      <c r="F3196" s="70">
        <v>11827.47947279696</v>
      </c>
      <c r="G3196" s="70">
        <v>19602</v>
      </c>
      <c r="H3196" s="70">
        <v>17365.217528472669</v>
      </c>
      <c r="I3196" s="70">
        <v>14707.019013606692</v>
      </c>
      <c r="J3196" s="70">
        <v>9745.0179596009566</v>
      </c>
      <c r="K3196" s="70">
        <v>27041.028851208062</v>
      </c>
      <c r="L3196" s="70">
        <f t="shared" si="555"/>
        <v>154377.05216452287</v>
      </c>
      <c r="M3196" s="70"/>
      <c r="N3196" s="37">
        <f t="shared" si="556"/>
        <v>1.4884274118996732E-2</v>
      </c>
      <c r="O3196" s="37">
        <f t="shared" si="557"/>
        <v>-1.4267877049132238E-2</v>
      </c>
      <c r="P3196" s="37">
        <f t="shared" si="558"/>
        <v>-4.5600474971369431E-2</v>
      </c>
      <c r="Q3196" s="37">
        <f t="shared" si="559"/>
        <v>-0.12080991011517017</v>
      </c>
      <c r="R3196" s="37">
        <f t="shared" si="560"/>
        <v>4.5454938321141114E-3</v>
      </c>
      <c r="S3196" s="37">
        <f t="shared" si="561"/>
        <v>-2.7688798028669415E-2</v>
      </c>
      <c r="T3196" s="37">
        <f t="shared" si="562"/>
        <v>-7.2995675787016601E-2</v>
      </c>
      <c r="U3196" s="37">
        <f t="shared" si="563"/>
        <v>-0.1805645411057849</v>
      </c>
      <c r="V3196" s="37">
        <f t="shared" si="564"/>
        <v>-0.17779216661466823</v>
      </c>
      <c r="W3196" s="37">
        <f t="shared" si="565"/>
        <v>-7.4737840157062196E-2</v>
      </c>
    </row>
    <row r="3197" spans="2:23">
      <c r="B3197" s="62">
        <v>3163</v>
      </c>
      <c r="C3197" s="70">
        <v>20000</v>
      </c>
      <c r="D3197" s="70">
        <v>17439.970376866204</v>
      </c>
      <c r="E3197" s="70">
        <v>14991.90080515197</v>
      </c>
      <c r="F3197" s="70">
        <v>10348.942206401192</v>
      </c>
      <c r="G3197" s="70">
        <v>19602</v>
      </c>
      <c r="H3197" s="70">
        <v>17339.014789842651</v>
      </c>
      <c r="I3197" s="70">
        <v>14645.648067590282</v>
      </c>
      <c r="J3197" s="70">
        <v>9641.9906665486815</v>
      </c>
      <c r="K3197" s="70">
        <v>36827.214594132245</v>
      </c>
      <c r="L3197" s="70">
        <f t="shared" si="555"/>
        <v>160836.68150653323</v>
      </c>
      <c r="M3197" s="70"/>
      <c r="N3197" s="37">
        <f t="shared" si="556"/>
        <v>1.4884274118996732E-2</v>
      </c>
      <c r="O3197" s="37">
        <f t="shared" si="557"/>
        <v>-3.1281273478205751E-2</v>
      </c>
      <c r="P3197" s="37">
        <f t="shared" si="558"/>
        <v>-7.7059919914371222E-2</v>
      </c>
      <c r="Q3197" s="37">
        <f t="shared" si="559"/>
        <v>-0.17759704247886943</v>
      </c>
      <c r="R3197" s="37">
        <f t="shared" si="560"/>
        <v>4.5454938321141114E-3</v>
      </c>
      <c r="S3197" s="37">
        <f t="shared" si="561"/>
        <v>-2.8422645280624437E-2</v>
      </c>
      <c r="T3197" s="37">
        <f t="shared" si="562"/>
        <v>-7.4931846764899612E-2</v>
      </c>
      <c r="U3197" s="37">
        <f t="shared" si="563"/>
        <v>-0.18490771135635631</v>
      </c>
      <c r="V3197" s="37">
        <f t="shared" si="564"/>
        <v>-4.0479096187422181E-2</v>
      </c>
      <c r="W3197" s="37">
        <f t="shared" si="565"/>
        <v>-5.5578247729177299E-2</v>
      </c>
    </row>
    <row r="3198" spans="2:23">
      <c r="B3198" s="62">
        <v>3164</v>
      </c>
      <c r="C3198" s="70">
        <v>20000</v>
      </c>
      <c r="D3198" s="70">
        <v>18330.460142270345</v>
      </c>
      <c r="E3198" s="70">
        <v>16274.016018015187</v>
      </c>
      <c r="F3198" s="70">
        <v>11832.60084642229</v>
      </c>
      <c r="G3198" s="70">
        <v>19602</v>
      </c>
      <c r="H3198" s="70">
        <v>17907.599668168423</v>
      </c>
      <c r="I3198" s="70">
        <v>15380.780259709742</v>
      </c>
      <c r="J3198" s="70">
        <v>10333.64758022342</v>
      </c>
      <c r="K3198" s="70">
        <v>32146.852608961453</v>
      </c>
      <c r="L3198" s="70">
        <f t="shared" si="555"/>
        <v>161807.95712377084</v>
      </c>
      <c r="M3198" s="70"/>
      <c r="N3198" s="37">
        <f t="shared" si="556"/>
        <v>1.4884274118996732E-2</v>
      </c>
      <c r="O3198" s="37">
        <f t="shared" si="557"/>
        <v>-6.8576370559337851E-3</v>
      </c>
      <c r="P3198" s="37">
        <f t="shared" si="558"/>
        <v>-3.8404270688297437E-2</v>
      </c>
      <c r="Q3198" s="37">
        <f t="shared" si="559"/>
        <v>-0.12061958327361211</v>
      </c>
      <c r="R3198" s="37">
        <f t="shared" si="560"/>
        <v>4.5454938321141114E-3</v>
      </c>
      <c r="S3198" s="37">
        <f t="shared" si="561"/>
        <v>-1.2621050984439108E-2</v>
      </c>
      <c r="T3198" s="37">
        <f t="shared" si="562"/>
        <v>-5.1999389855225897E-2</v>
      </c>
      <c r="U3198" s="37">
        <f t="shared" si="563"/>
        <v>-0.15617914613697936</v>
      </c>
      <c r="V3198" s="37">
        <f t="shared" si="564"/>
        <v>-0.103522830617513</v>
      </c>
      <c r="W3198" s="37">
        <f t="shared" si="565"/>
        <v>-5.273090868429986E-2</v>
      </c>
    </row>
    <row r="3199" spans="2:23">
      <c r="B3199" s="62">
        <v>3165</v>
      </c>
      <c r="C3199" s="70">
        <v>20000</v>
      </c>
      <c r="D3199" s="70">
        <v>17812.14786674517</v>
      </c>
      <c r="E3199" s="70">
        <v>15477.738108215397</v>
      </c>
      <c r="F3199" s="70">
        <v>10912.020456918044</v>
      </c>
      <c r="G3199" s="70">
        <v>19602</v>
      </c>
      <c r="H3199" s="70">
        <v>17327.355916373705</v>
      </c>
      <c r="I3199" s="70">
        <v>14511.225233344254</v>
      </c>
      <c r="J3199" s="70">
        <v>9381.2272494715617</v>
      </c>
      <c r="K3199" s="70">
        <v>35781.433067586499</v>
      </c>
      <c r="L3199" s="70">
        <f t="shared" si="555"/>
        <v>160805.14789865463</v>
      </c>
      <c r="M3199" s="70"/>
      <c r="N3199" s="37">
        <f t="shared" si="556"/>
        <v>1.4884274118996732E-2</v>
      </c>
      <c r="O3199" s="37">
        <f t="shared" si="557"/>
        <v>-2.0999373598626692E-2</v>
      </c>
      <c r="P3199" s="37">
        <f t="shared" si="558"/>
        <v>-6.2224454847039423E-2</v>
      </c>
      <c r="Q3199" s="37">
        <f t="shared" si="559"/>
        <v>-0.1555201947443402</v>
      </c>
      <c r="R3199" s="37">
        <f t="shared" si="560"/>
        <v>4.5454938321141114E-3</v>
      </c>
      <c r="S3199" s="37">
        <f t="shared" si="561"/>
        <v>-2.8749347875715703E-2</v>
      </c>
      <c r="T3199" s="37">
        <f t="shared" si="562"/>
        <v>-7.9186931004033845E-2</v>
      </c>
      <c r="U3199" s="37">
        <f t="shared" si="563"/>
        <v>-0.19600516415256564</v>
      </c>
      <c r="V3199" s="37">
        <f t="shared" si="564"/>
        <v>-5.4200958612421468E-2</v>
      </c>
      <c r="W3199" s="37">
        <f t="shared" si="565"/>
        <v>-5.567083383822824E-2</v>
      </c>
    </row>
    <row r="3200" spans="2:23">
      <c r="B3200" s="62">
        <v>3166</v>
      </c>
      <c r="C3200" s="70">
        <v>20000</v>
      </c>
      <c r="D3200" s="70">
        <v>18402.204866869874</v>
      </c>
      <c r="E3200" s="70">
        <v>16301.889543051371</v>
      </c>
      <c r="F3200" s="70">
        <v>11838.825939189053</v>
      </c>
      <c r="G3200" s="70">
        <v>19602</v>
      </c>
      <c r="H3200" s="70">
        <v>17958.708210745976</v>
      </c>
      <c r="I3200" s="70">
        <v>15376.443571497844</v>
      </c>
      <c r="J3200" s="70">
        <v>10298.861737314692</v>
      </c>
      <c r="K3200" s="70">
        <v>30282.091833865543</v>
      </c>
      <c r="L3200" s="70">
        <f t="shared" si="555"/>
        <v>160061.02570253433</v>
      </c>
      <c r="M3200" s="70"/>
      <c r="N3200" s="37">
        <f t="shared" si="556"/>
        <v>1.4884274118996732E-2</v>
      </c>
      <c r="O3200" s="37">
        <f t="shared" si="557"/>
        <v>-4.9159743601210337E-3</v>
      </c>
      <c r="P3200" s="37">
        <f t="shared" si="558"/>
        <v>-3.7581130425820009E-2</v>
      </c>
      <c r="Q3200" s="37">
        <f t="shared" si="559"/>
        <v>-0.12038829410317409</v>
      </c>
      <c r="R3200" s="37">
        <f t="shared" si="560"/>
        <v>4.5454938321141114E-3</v>
      </c>
      <c r="S3200" s="37">
        <f t="shared" si="561"/>
        <v>-1.1213058137975795E-2</v>
      </c>
      <c r="T3200" s="37">
        <f t="shared" si="562"/>
        <v>-5.2133046042834752E-2</v>
      </c>
      <c r="U3200" s="37">
        <f t="shared" si="563"/>
        <v>-0.15760060761255157</v>
      </c>
      <c r="V3200" s="37">
        <f t="shared" si="564"/>
        <v>-0.12991247805370831</v>
      </c>
      <c r="W3200" s="37">
        <f t="shared" si="565"/>
        <v>-5.7858298345276227E-2</v>
      </c>
    </row>
    <row r="3201" spans="2:23">
      <c r="B3201" s="62">
        <v>3167</v>
      </c>
      <c r="C3201" s="70">
        <v>20000</v>
      </c>
      <c r="D3201" s="70">
        <v>17730.917887003587</v>
      </c>
      <c r="E3201" s="70">
        <v>15412.706217427674</v>
      </c>
      <c r="F3201" s="70">
        <v>10888.622098901664</v>
      </c>
      <c r="G3201" s="70">
        <v>19602</v>
      </c>
      <c r="H3201" s="70">
        <v>17179.83986244741</v>
      </c>
      <c r="I3201" s="70">
        <v>14342.163866671319</v>
      </c>
      <c r="J3201" s="70">
        <v>9224.6704325407845</v>
      </c>
      <c r="K3201" s="70">
        <v>34118.236285237181</v>
      </c>
      <c r="L3201" s="70">
        <f t="shared" si="555"/>
        <v>158499.15665022962</v>
      </c>
      <c r="M3201" s="70"/>
      <c r="N3201" s="37">
        <f t="shared" si="556"/>
        <v>1.4884274118996732E-2</v>
      </c>
      <c r="O3201" s="37">
        <f t="shared" si="557"/>
        <v>-2.3234226854638051E-2</v>
      </c>
      <c r="P3201" s="37">
        <f t="shared" si="558"/>
        <v>-6.4196626456833994E-2</v>
      </c>
      <c r="Q3201" s="37">
        <f t="shared" si="559"/>
        <v>-0.15642607852099255</v>
      </c>
      <c r="R3201" s="37">
        <f t="shared" si="560"/>
        <v>4.5454938321141114E-3</v>
      </c>
      <c r="S3201" s="37">
        <f t="shared" si="561"/>
        <v>-3.2892545243258131E-2</v>
      </c>
      <c r="T3201" s="37">
        <f t="shared" si="562"/>
        <v>-8.4566559163795962E-2</v>
      </c>
      <c r="U3201" s="37">
        <f t="shared" si="563"/>
        <v>-0.20274204623003311</v>
      </c>
      <c r="V3201" s="37">
        <f t="shared" si="564"/>
        <v>-7.6443879815130344E-2</v>
      </c>
      <c r="W3201" s="37">
        <f t="shared" si="565"/>
        <v>-6.2466257391436186E-2</v>
      </c>
    </row>
    <row r="3202" spans="2:23">
      <c r="B3202" s="62">
        <v>3168</v>
      </c>
      <c r="C3202" s="70">
        <v>20000</v>
      </c>
      <c r="D3202" s="70">
        <v>17807.140155665202</v>
      </c>
      <c r="E3202" s="70">
        <v>15606.165517135814</v>
      </c>
      <c r="F3202" s="70">
        <v>11314.81198226557</v>
      </c>
      <c r="G3202" s="70">
        <v>19602</v>
      </c>
      <c r="H3202" s="70">
        <v>17355.990005056676</v>
      </c>
      <c r="I3202" s="70">
        <v>14685.080115774927</v>
      </c>
      <c r="J3202" s="70">
        <v>9797.1199078839636</v>
      </c>
      <c r="K3202" s="70">
        <v>26300.55661416072</v>
      </c>
      <c r="L3202" s="70">
        <f t="shared" si="555"/>
        <v>152468.86429794287</v>
      </c>
      <c r="M3202" s="70"/>
      <c r="N3202" s="37">
        <f t="shared" si="556"/>
        <v>1.4884274118996732E-2</v>
      </c>
      <c r="O3202" s="37">
        <f t="shared" si="557"/>
        <v>-2.113700149576192E-2</v>
      </c>
      <c r="P3202" s="37">
        <f t="shared" si="558"/>
        <v>-5.8341869342083408E-2</v>
      </c>
      <c r="Q3202" s="37">
        <f t="shared" si="559"/>
        <v>-0.14007543874280326</v>
      </c>
      <c r="R3202" s="37">
        <f t="shared" si="560"/>
        <v>4.5454938321141114E-3</v>
      </c>
      <c r="S3202" s="37">
        <f t="shared" si="561"/>
        <v>-2.7947165554838005E-2</v>
      </c>
      <c r="T3202" s="37">
        <f t="shared" si="562"/>
        <v>-7.3687353797970756E-2</v>
      </c>
      <c r="U3202" s="37">
        <f t="shared" si="563"/>
        <v>-0.17837689662019396</v>
      </c>
      <c r="V3202" s="37">
        <f t="shared" si="564"/>
        <v>-0.18912768245918143</v>
      </c>
      <c r="W3202" s="37">
        <f t="shared" si="565"/>
        <v>-8.0474003199189181E-2</v>
      </c>
    </row>
    <row r="3203" spans="2:23">
      <c r="B3203" s="62">
        <v>3169</v>
      </c>
      <c r="C3203" s="70">
        <v>20000</v>
      </c>
      <c r="D3203" s="70">
        <v>17393.189749004894</v>
      </c>
      <c r="E3203" s="70">
        <v>14884.716606086415</v>
      </c>
      <c r="F3203" s="70">
        <v>10379.808639489798</v>
      </c>
      <c r="G3203" s="70">
        <v>19602</v>
      </c>
      <c r="H3203" s="70">
        <v>17102.217450350854</v>
      </c>
      <c r="I3203" s="70">
        <v>14240.48880089311</v>
      </c>
      <c r="J3203" s="70">
        <v>9283.8551526424399</v>
      </c>
      <c r="K3203" s="70">
        <v>33988.968950412927</v>
      </c>
      <c r="L3203" s="70">
        <f t="shared" si="555"/>
        <v>156875.24534888045</v>
      </c>
      <c r="M3203" s="70"/>
      <c r="N3203" s="37">
        <f t="shared" si="556"/>
        <v>1.4884274118996732E-2</v>
      </c>
      <c r="O3203" s="37">
        <f t="shared" si="557"/>
        <v>-3.2581381781983887E-2</v>
      </c>
      <c r="P3203" s="37">
        <f t="shared" si="558"/>
        <v>-8.0365105966296757E-2</v>
      </c>
      <c r="Q3203" s="37">
        <f t="shared" si="559"/>
        <v>-0.17637151886182478</v>
      </c>
      <c r="R3203" s="37">
        <f t="shared" si="560"/>
        <v>4.5454938321141114E-3</v>
      </c>
      <c r="S3203" s="37">
        <f t="shared" si="561"/>
        <v>-3.5079824083824596E-2</v>
      </c>
      <c r="T3203" s="37">
        <f t="shared" si="562"/>
        <v>-8.7817194995673198E-2</v>
      </c>
      <c r="U3203" s="37">
        <f t="shared" si="563"/>
        <v>-0.20018856497205639</v>
      </c>
      <c r="V3203" s="37">
        <f t="shared" si="564"/>
        <v>-7.8195127068465098E-2</v>
      </c>
      <c r="W3203" s="37">
        <f t="shared" si="565"/>
        <v>-6.7281397795261877E-2</v>
      </c>
    </row>
    <row r="3204" spans="2:23">
      <c r="B3204" s="62">
        <v>3170</v>
      </c>
      <c r="C3204" s="70">
        <v>20000</v>
      </c>
      <c r="D3204" s="70">
        <v>17897.887476757081</v>
      </c>
      <c r="E3204" s="70">
        <v>15646.396454098933</v>
      </c>
      <c r="F3204" s="70">
        <v>11268.142140344715</v>
      </c>
      <c r="G3204" s="70">
        <v>19602</v>
      </c>
      <c r="H3204" s="70">
        <v>17714.492356194227</v>
      </c>
      <c r="I3204" s="70">
        <v>15155.96010109654</v>
      </c>
      <c r="J3204" s="70">
        <v>10325.74414043443</v>
      </c>
      <c r="K3204" s="70">
        <v>33959.361793950222</v>
      </c>
      <c r="L3204" s="70">
        <f t="shared" si="555"/>
        <v>161569.98446287613</v>
      </c>
      <c r="M3204" s="70"/>
      <c r="N3204" s="37">
        <f t="shared" si="556"/>
        <v>1.4884274118996732E-2</v>
      </c>
      <c r="O3204" s="37">
        <f t="shared" si="557"/>
        <v>-1.8645969515064142E-2</v>
      </c>
      <c r="P3204" s="37">
        <f t="shared" si="558"/>
        <v>-5.7128906259079071E-2</v>
      </c>
      <c r="Q3204" s="37">
        <f t="shared" si="559"/>
        <v>-0.14185072287130174</v>
      </c>
      <c r="R3204" s="37">
        <f t="shared" si="560"/>
        <v>4.5454938321141114E-3</v>
      </c>
      <c r="S3204" s="37">
        <f t="shared" si="561"/>
        <v>-1.7959201078392661E-2</v>
      </c>
      <c r="T3204" s="37">
        <f t="shared" si="562"/>
        <v>-5.8953335463562073E-2</v>
      </c>
      <c r="U3204" s="37">
        <f t="shared" si="563"/>
        <v>-0.15650189582046348</v>
      </c>
      <c r="V3204" s="37">
        <f t="shared" si="564"/>
        <v>-7.8596698047616265E-2</v>
      </c>
      <c r="W3204" s="37">
        <f t="shared" si="565"/>
        <v>-5.342774428704633E-2</v>
      </c>
    </row>
    <row r="3205" spans="2:23">
      <c r="B3205" s="62">
        <v>3171</v>
      </c>
      <c r="C3205" s="70">
        <v>20000</v>
      </c>
      <c r="D3205" s="70">
        <v>18384.358674798332</v>
      </c>
      <c r="E3205" s="70">
        <v>16323.90439360319</v>
      </c>
      <c r="F3205" s="70">
        <v>11941.598541611085</v>
      </c>
      <c r="G3205" s="70">
        <v>19602</v>
      </c>
      <c r="H3205" s="70">
        <v>18239.116147861459</v>
      </c>
      <c r="I3205" s="70">
        <v>15883.039335386135</v>
      </c>
      <c r="J3205" s="70">
        <v>11038.907006445703</v>
      </c>
      <c r="K3205" s="70">
        <v>37071.580951870892</v>
      </c>
      <c r="L3205" s="70">
        <f t="shared" si="555"/>
        <v>168484.50505157677</v>
      </c>
      <c r="M3205" s="70"/>
      <c r="N3205" s="37">
        <f t="shared" si="556"/>
        <v>1.4884274118996732E-2</v>
      </c>
      <c r="O3205" s="37">
        <f t="shared" si="557"/>
        <v>-5.3986004459873893E-3</v>
      </c>
      <c r="P3205" s="37">
        <f t="shared" si="558"/>
        <v>-3.6931501461145322E-2</v>
      </c>
      <c r="Q3205" s="37">
        <f t="shared" si="559"/>
        <v>-0.1165785987215896</v>
      </c>
      <c r="R3205" s="37">
        <f t="shared" si="560"/>
        <v>4.5454938321141114E-3</v>
      </c>
      <c r="S3205" s="37">
        <f t="shared" si="561"/>
        <v>-3.5234801933746729E-3</v>
      </c>
      <c r="T3205" s="37">
        <f t="shared" si="562"/>
        <v>-3.6645259530148522E-2</v>
      </c>
      <c r="U3205" s="37">
        <f t="shared" si="563"/>
        <v>-0.12785947199651426</v>
      </c>
      <c r="V3205" s="37">
        <f t="shared" si="564"/>
        <v>-3.7300917317995896E-2</v>
      </c>
      <c r="W3205" s="37">
        <f t="shared" si="565"/>
        <v>-3.338526178363932E-2</v>
      </c>
    </row>
    <row r="3206" spans="2:23">
      <c r="B3206" s="62">
        <v>3172</v>
      </c>
      <c r="C3206" s="70">
        <v>20000</v>
      </c>
      <c r="D3206" s="70">
        <v>18107.861097587192</v>
      </c>
      <c r="E3206" s="70">
        <v>15949.009788464917</v>
      </c>
      <c r="F3206" s="70">
        <v>11576.896426542458</v>
      </c>
      <c r="G3206" s="70">
        <v>19602</v>
      </c>
      <c r="H3206" s="70">
        <v>17791.773977582383</v>
      </c>
      <c r="I3206" s="70">
        <v>15237.445940123807</v>
      </c>
      <c r="J3206" s="70">
        <v>10326.338686927675</v>
      </c>
      <c r="K3206" s="70">
        <v>27414.316780279154</v>
      </c>
      <c r="L3206" s="70">
        <f t="shared" si="555"/>
        <v>156005.6426975076</v>
      </c>
      <c r="M3206" s="70"/>
      <c r="N3206" s="37">
        <f t="shared" si="556"/>
        <v>1.4884274118996732E-2</v>
      </c>
      <c r="O3206" s="37">
        <f t="shared" si="557"/>
        <v>-1.2906252415653574E-2</v>
      </c>
      <c r="P3206" s="37">
        <f t="shared" si="558"/>
        <v>-4.8054646074368157E-2</v>
      </c>
      <c r="Q3206" s="37">
        <f t="shared" si="559"/>
        <v>-0.13017325586251027</v>
      </c>
      <c r="R3206" s="37">
        <f t="shared" si="560"/>
        <v>4.5454938321141114E-3</v>
      </c>
      <c r="S3206" s="37">
        <f t="shared" si="561"/>
        <v>-1.5819396282496956E-2</v>
      </c>
      <c r="T3206" s="37">
        <f t="shared" si="562"/>
        <v>-5.6426963569990218E-2</v>
      </c>
      <c r="U3206" s="37">
        <f t="shared" si="563"/>
        <v>-0.15647761226209078</v>
      </c>
      <c r="V3206" s="37">
        <f t="shared" si="564"/>
        <v>-0.17213653329369649</v>
      </c>
      <c r="W3206" s="37">
        <f t="shared" si="565"/>
        <v>-6.9870148251048869E-2</v>
      </c>
    </row>
    <row r="3207" spans="2:23">
      <c r="B3207" s="62">
        <v>3173</v>
      </c>
      <c r="C3207" s="70">
        <v>20000</v>
      </c>
      <c r="D3207" s="70">
        <v>18156.892070727055</v>
      </c>
      <c r="E3207" s="70">
        <v>16031.479637285256</v>
      </c>
      <c r="F3207" s="70">
        <v>11814.330386315576</v>
      </c>
      <c r="G3207" s="70">
        <v>19602</v>
      </c>
      <c r="H3207" s="70">
        <v>17700.229360675203</v>
      </c>
      <c r="I3207" s="70">
        <v>15090.678366787361</v>
      </c>
      <c r="J3207" s="70">
        <v>10236.780312822657</v>
      </c>
      <c r="K3207" s="70">
        <v>36797.986022504767</v>
      </c>
      <c r="L3207" s="70">
        <f t="shared" si="555"/>
        <v>165430.37615711786</v>
      </c>
      <c r="M3207" s="70"/>
      <c r="N3207" s="37">
        <f t="shared" si="556"/>
        <v>1.4884274118996732E-2</v>
      </c>
      <c r="O3207" s="37">
        <f t="shared" si="557"/>
        <v>-1.1570770303696354E-2</v>
      </c>
      <c r="P3207" s="37">
        <f t="shared" si="558"/>
        <v>-4.5596638793508948E-2</v>
      </c>
      <c r="Q3207" s="37">
        <f t="shared" si="559"/>
        <v>-0.1212987615826765</v>
      </c>
      <c r="R3207" s="37">
        <f t="shared" si="560"/>
        <v>4.5454938321141114E-3</v>
      </c>
      <c r="S3207" s="37">
        <f t="shared" si="561"/>
        <v>-1.8354630532563587E-2</v>
      </c>
      <c r="T3207" s="37">
        <f t="shared" si="562"/>
        <v>-6.0982222251582785E-2</v>
      </c>
      <c r="U3207" s="37">
        <f t="shared" si="563"/>
        <v>-0.16014343253884955</v>
      </c>
      <c r="V3207" s="37">
        <f t="shared" si="564"/>
        <v>-4.0859942155151652E-2</v>
      </c>
      <c r="W3207" s="37">
        <f t="shared" si="565"/>
        <v>-4.2186270435007556E-2</v>
      </c>
    </row>
    <row r="3208" spans="2:23">
      <c r="B3208" s="62">
        <v>3174</v>
      </c>
      <c r="C3208" s="70">
        <v>20000</v>
      </c>
      <c r="D3208" s="70">
        <v>17921.210014023884</v>
      </c>
      <c r="E3208" s="70">
        <v>15586.913647049823</v>
      </c>
      <c r="F3208" s="70">
        <v>10918.906524421876</v>
      </c>
      <c r="G3208" s="70">
        <v>19602</v>
      </c>
      <c r="H3208" s="70">
        <v>17443.565742375664</v>
      </c>
      <c r="I3208" s="70">
        <v>14629.587990788805</v>
      </c>
      <c r="J3208" s="70">
        <v>9407.2619664992089</v>
      </c>
      <c r="K3208" s="70">
        <v>38760.462147272585</v>
      </c>
      <c r="L3208" s="70">
        <f t="shared" si="555"/>
        <v>164269.90803243185</v>
      </c>
      <c r="M3208" s="70"/>
      <c r="N3208" s="37">
        <f t="shared" si="556"/>
        <v>1.4884274118996732E-2</v>
      </c>
      <c r="O3208" s="37">
        <f t="shared" si="557"/>
        <v>-1.8006781938702754E-2</v>
      </c>
      <c r="P3208" s="37">
        <f t="shared" si="558"/>
        <v>-5.8922866459642065E-2</v>
      </c>
      <c r="Q3208" s="37">
        <f t="shared" si="559"/>
        <v>-0.15525378084600705</v>
      </c>
      <c r="R3208" s="37">
        <f t="shared" si="560"/>
        <v>4.5454938321141114E-3</v>
      </c>
      <c r="S3208" s="37">
        <f t="shared" si="561"/>
        <v>-2.5497834585102908E-2</v>
      </c>
      <c r="T3208" s="37">
        <f t="shared" si="562"/>
        <v>-7.5439189991434841E-2</v>
      </c>
      <c r="U3208" s="37">
        <f t="shared" si="563"/>
        <v>-0.19489031663999168</v>
      </c>
      <c r="V3208" s="37">
        <f t="shared" si="564"/>
        <v>-1.5616155312464186E-2</v>
      </c>
      <c r="W3208" s="37">
        <f t="shared" si="565"/>
        <v>-4.5551639197802363E-2</v>
      </c>
    </row>
    <row r="3209" spans="2:23">
      <c r="B3209" s="62">
        <v>3175</v>
      </c>
      <c r="C3209" s="70">
        <v>20000</v>
      </c>
      <c r="D3209" s="70">
        <v>18291.312652038589</v>
      </c>
      <c r="E3209" s="70">
        <v>16350.186297085944</v>
      </c>
      <c r="F3209" s="70">
        <v>12264.036661452928</v>
      </c>
      <c r="G3209" s="70">
        <v>19602</v>
      </c>
      <c r="H3209" s="70">
        <v>17799.671736575598</v>
      </c>
      <c r="I3209" s="70">
        <v>15339.261010203798</v>
      </c>
      <c r="J3209" s="70">
        <v>10557.121630838121</v>
      </c>
      <c r="K3209" s="70">
        <v>31132.672181441983</v>
      </c>
      <c r="L3209" s="70">
        <f t="shared" si="555"/>
        <v>161336.26216963696</v>
      </c>
      <c r="M3209" s="70"/>
      <c r="N3209" s="37">
        <f t="shared" si="556"/>
        <v>1.4884274118996732E-2</v>
      </c>
      <c r="O3209" s="37">
        <f t="shared" si="557"/>
        <v>-7.9187072873736497E-3</v>
      </c>
      <c r="P3209" s="37">
        <f t="shared" si="558"/>
        <v>-3.6156530811977006E-2</v>
      </c>
      <c r="Q3209" s="37">
        <f t="shared" si="559"/>
        <v>-0.10473129679713522</v>
      </c>
      <c r="R3209" s="37">
        <f t="shared" si="560"/>
        <v>4.5454938321141114E-3</v>
      </c>
      <c r="S3209" s="37">
        <f t="shared" si="561"/>
        <v>-1.5600981895394495E-2</v>
      </c>
      <c r="T3209" s="37">
        <f t="shared" si="562"/>
        <v>-5.3279782385059371E-2</v>
      </c>
      <c r="U3209" s="37">
        <f t="shared" si="563"/>
        <v>-0.14710377215019577</v>
      </c>
      <c r="V3209" s="37">
        <f t="shared" si="564"/>
        <v>-0.11777734979425425</v>
      </c>
      <c r="W3209" s="37">
        <f t="shared" si="565"/>
        <v>-5.4112633578120795E-2</v>
      </c>
    </row>
    <row r="3210" spans="2:23">
      <c r="B3210" s="62">
        <v>3176</v>
      </c>
      <c r="C3210" s="70">
        <v>20000</v>
      </c>
      <c r="D3210" s="70">
        <v>18298.312509177271</v>
      </c>
      <c r="E3210" s="70">
        <v>16359.011676553042</v>
      </c>
      <c r="F3210" s="70">
        <v>12202.754596059169</v>
      </c>
      <c r="G3210" s="70">
        <v>19602</v>
      </c>
      <c r="H3210" s="70">
        <v>17939.423957886775</v>
      </c>
      <c r="I3210" s="70">
        <v>15564.464242136886</v>
      </c>
      <c r="J3210" s="70">
        <v>10796.663198425726</v>
      </c>
      <c r="K3210" s="70">
        <v>31982.681396638523</v>
      </c>
      <c r="L3210" s="70">
        <f t="shared" si="555"/>
        <v>162745.31157687737</v>
      </c>
      <c r="M3210" s="70"/>
      <c r="N3210" s="37">
        <f t="shared" si="556"/>
        <v>1.4884274118996732E-2</v>
      </c>
      <c r="O3210" s="37">
        <f t="shared" si="557"/>
        <v>-7.7288968786918266E-3</v>
      </c>
      <c r="P3210" s="37">
        <f t="shared" si="558"/>
        <v>-3.589643784871599E-2</v>
      </c>
      <c r="Q3210" s="37">
        <f t="shared" si="559"/>
        <v>-0.10697087850125497</v>
      </c>
      <c r="R3210" s="37">
        <f t="shared" si="560"/>
        <v>4.5454938321141114E-3</v>
      </c>
      <c r="S3210" s="37">
        <f t="shared" si="561"/>
        <v>-1.1744085726300701E-2</v>
      </c>
      <c r="T3210" s="37">
        <f t="shared" si="562"/>
        <v>-4.6355472113299934E-2</v>
      </c>
      <c r="U3210" s="37">
        <f t="shared" si="563"/>
        <v>-0.13748191907329788</v>
      </c>
      <c r="V3210" s="37">
        <f t="shared" si="564"/>
        <v>-0.10581487659659472</v>
      </c>
      <c r="W3210" s="37">
        <f t="shared" si="565"/>
        <v>-4.9991103156038608E-2</v>
      </c>
    </row>
    <row r="3211" spans="2:23">
      <c r="B3211" s="62">
        <v>3177</v>
      </c>
      <c r="C3211" s="70">
        <v>20000</v>
      </c>
      <c r="D3211" s="70">
        <v>17138.702765991566</v>
      </c>
      <c r="E3211" s="70">
        <v>14548.185728268752</v>
      </c>
      <c r="F3211" s="70">
        <v>9922.2162675470845</v>
      </c>
      <c r="G3211" s="70">
        <v>19602</v>
      </c>
      <c r="H3211" s="70">
        <v>16766.612401562714</v>
      </c>
      <c r="I3211" s="70">
        <v>13785.768218037687</v>
      </c>
      <c r="J3211" s="70">
        <v>8709.8060583220813</v>
      </c>
      <c r="K3211" s="70">
        <v>36095.0920135735</v>
      </c>
      <c r="L3211" s="70">
        <f t="shared" si="555"/>
        <v>156568.38345330337</v>
      </c>
      <c r="M3211" s="70"/>
      <c r="N3211" s="37">
        <f t="shared" si="556"/>
        <v>1.4884274118996732E-2</v>
      </c>
      <c r="O3211" s="37">
        <f t="shared" si="557"/>
        <v>-3.9684812635916944E-2</v>
      </c>
      <c r="P3211" s="37">
        <f t="shared" si="558"/>
        <v>-9.0820625783831543E-2</v>
      </c>
      <c r="Q3211" s="37">
        <f t="shared" si="559"/>
        <v>-0.19473091390581221</v>
      </c>
      <c r="R3211" s="37">
        <f t="shared" si="560"/>
        <v>4.5454938321141114E-3</v>
      </c>
      <c r="S3211" s="37">
        <f t="shared" si="561"/>
        <v>-4.4594278669265019E-2</v>
      </c>
      <c r="T3211" s="37">
        <f t="shared" si="562"/>
        <v>-0.1024990452435568</v>
      </c>
      <c r="U3211" s="37">
        <f t="shared" si="563"/>
        <v>-0.22531049337086739</v>
      </c>
      <c r="V3211" s="37">
        <f t="shared" si="564"/>
        <v>-5.0064580963875449E-2</v>
      </c>
      <c r="W3211" s="37">
        <f t="shared" si="565"/>
        <v>-6.8194084499300867E-2</v>
      </c>
    </row>
    <row r="3212" spans="2:23">
      <c r="B3212" s="62">
        <v>3178</v>
      </c>
      <c r="C3212" s="70">
        <v>20000</v>
      </c>
      <c r="D3212" s="70">
        <v>17396.113966605906</v>
      </c>
      <c r="E3212" s="70">
        <v>15356.898105873739</v>
      </c>
      <c r="F3212" s="70">
        <v>11449.642123524249</v>
      </c>
      <c r="G3212" s="70">
        <v>19602</v>
      </c>
      <c r="H3212" s="70">
        <v>17186.316213028869</v>
      </c>
      <c r="I3212" s="70">
        <v>14824.153813654066</v>
      </c>
      <c r="J3212" s="70">
        <v>10421.311606038522</v>
      </c>
      <c r="K3212" s="70">
        <v>22684.537900408384</v>
      </c>
      <c r="L3212" s="70">
        <f t="shared" si="555"/>
        <v>148920.97372913372</v>
      </c>
      <c r="M3212" s="70"/>
      <c r="N3212" s="37">
        <f t="shared" si="556"/>
        <v>1.4884274118996732E-2</v>
      </c>
      <c r="O3212" s="37">
        <f t="shared" si="557"/>
        <v>-3.2500061917764889E-2</v>
      </c>
      <c r="P3212" s="37">
        <f t="shared" si="558"/>
        <v>-6.5892395521412794E-2</v>
      </c>
      <c r="Q3212" s="37">
        <f t="shared" si="559"/>
        <v>-0.13496707329693625</v>
      </c>
      <c r="R3212" s="37">
        <f t="shared" si="560"/>
        <v>4.5454938321141114E-3</v>
      </c>
      <c r="S3212" s="37">
        <f t="shared" si="561"/>
        <v>-3.2710275303296843E-2</v>
      </c>
      <c r="T3212" s="37">
        <f t="shared" si="562"/>
        <v>-6.9311410601547774E-2</v>
      </c>
      <c r="U3212" s="37">
        <f t="shared" si="563"/>
        <v>-0.15260748810407887</v>
      </c>
      <c r="V3212" s="37">
        <f t="shared" si="564"/>
        <v>-0.24693064893715821</v>
      </c>
      <c r="W3212" s="37">
        <f t="shared" si="565"/>
        <v>-9.1235479861007662E-2</v>
      </c>
    </row>
    <row r="3213" spans="2:23">
      <c r="B3213" s="62">
        <v>3179</v>
      </c>
      <c r="C3213" s="70">
        <v>20000</v>
      </c>
      <c r="D3213" s="70">
        <v>18686.531282184722</v>
      </c>
      <c r="E3213" s="70">
        <v>16871.400848761146</v>
      </c>
      <c r="F3213" s="70">
        <v>12751.364511640419</v>
      </c>
      <c r="G3213" s="70">
        <v>19602</v>
      </c>
      <c r="H3213" s="70">
        <v>18385.09053061904</v>
      </c>
      <c r="I3213" s="70">
        <v>16159.704392607287</v>
      </c>
      <c r="J3213" s="70">
        <v>11430.609829300074</v>
      </c>
      <c r="K3213" s="70">
        <v>31610.786659742949</v>
      </c>
      <c r="L3213" s="70">
        <f t="shared" si="555"/>
        <v>165497.48805485564</v>
      </c>
      <c r="M3213" s="70"/>
      <c r="N3213" s="37">
        <f t="shared" si="556"/>
        <v>1.4884274118996732E-2</v>
      </c>
      <c r="O3213" s="37">
        <f t="shared" si="557"/>
        <v>2.7419171415392629E-3</v>
      </c>
      <c r="P3213" s="37">
        <f t="shared" si="558"/>
        <v>-2.091425324790408E-2</v>
      </c>
      <c r="Q3213" s="37">
        <f t="shared" si="559"/>
        <v>-8.7117224045508923E-2</v>
      </c>
      <c r="R3213" s="37">
        <f t="shared" si="560"/>
        <v>4.5454938321141114E-3</v>
      </c>
      <c r="S3213" s="37">
        <f t="shared" si="561"/>
        <v>4.5615785449704127E-4</v>
      </c>
      <c r="T3213" s="37">
        <f t="shared" si="562"/>
        <v>-2.8291192693983613E-2</v>
      </c>
      <c r="U3213" s="37">
        <f t="shared" si="563"/>
        <v>-0.11252090572394613</v>
      </c>
      <c r="V3213" s="37">
        <f t="shared" si="564"/>
        <v>-0.11102887195726441</v>
      </c>
      <c r="W3213" s="37">
        <f t="shared" si="565"/>
        <v>-4.1992006900923751E-2</v>
      </c>
    </row>
    <row r="3214" spans="2:23">
      <c r="B3214" s="62">
        <v>3180</v>
      </c>
      <c r="C3214" s="70">
        <v>20000</v>
      </c>
      <c r="D3214" s="70">
        <v>18576.184689714933</v>
      </c>
      <c r="E3214" s="70">
        <v>16837.404701414693</v>
      </c>
      <c r="F3214" s="70">
        <v>12858.347187715162</v>
      </c>
      <c r="G3214" s="70">
        <v>19602</v>
      </c>
      <c r="H3214" s="70">
        <v>18296.774321721412</v>
      </c>
      <c r="I3214" s="70">
        <v>16160.87594286736</v>
      </c>
      <c r="J3214" s="70">
        <v>11573.706682153063</v>
      </c>
      <c r="K3214" s="70">
        <v>29060.004628095401</v>
      </c>
      <c r="L3214" s="70">
        <f t="shared" si="555"/>
        <v>162965.29815368203</v>
      </c>
      <c r="M3214" s="70"/>
      <c r="N3214" s="37">
        <f t="shared" si="556"/>
        <v>1.4884274118996732E-2</v>
      </c>
      <c r="O3214" s="37">
        <f t="shared" si="557"/>
        <v>-2.2313254580141884E-4</v>
      </c>
      <c r="P3214" s="37">
        <f t="shared" si="558"/>
        <v>-2.1901187529504207E-2</v>
      </c>
      <c r="Q3214" s="37">
        <f t="shared" si="559"/>
        <v>-8.3295725095199447E-2</v>
      </c>
      <c r="R3214" s="37">
        <f t="shared" si="560"/>
        <v>4.5454938321141114E-3</v>
      </c>
      <c r="S3214" s="37">
        <f t="shared" si="561"/>
        <v>-1.9496736460596908E-3</v>
      </c>
      <c r="T3214" s="37">
        <f t="shared" si="562"/>
        <v>-2.8255969739222175E-2</v>
      </c>
      <c r="U3214" s="37">
        <f t="shared" si="563"/>
        <v>-0.10698312252943054</v>
      </c>
      <c r="V3214" s="37">
        <f t="shared" si="564"/>
        <v>-0.14765023863299809</v>
      </c>
      <c r="W3214" s="37">
        <f t="shared" si="565"/>
        <v>-4.9349245559833443E-2</v>
      </c>
    </row>
    <row r="3215" spans="2:23">
      <c r="B3215" s="62">
        <v>3181</v>
      </c>
      <c r="C3215" s="70">
        <v>20000</v>
      </c>
      <c r="D3215" s="70">
        <v>18073.264072315353</v>
      </c>
      <c r="E3215" s="70">
        <v>15752.938963701923</v>
      </c>
      <c r="F3215" s="70">
        <v>11129.565907498809</v>
      </c>
      <c r="G3215" s="70">
        <v>19602</v>
      </c>
      <c r="H3215" s="70">
        <v>17913.268413756596</v>
      </c>
      <c r="I3215" s="70">
        <v>15299.74491830134</v>
      </c>
      <c r="J3215" s="70">
        <v>10251.86565535407</v>
      </c>
      <c r="K3215" s="70">
        <v>36028.035496845769</v>
      </c>
      <c r="L3215" s="70">
        <f t="shared" si="555"/>
        <v>164050.68342777385</v>
      </c>
      <c r="M3215" s="70"/>
      <c r="N3215" s="37">
        <f t="shared" si="556"/>
        <v>1.4884274118996732E-2</v>
      </c>
      <c r="O3215" s="37">
        <f t="shared" si="557"/>
        <v>-1.3849677892768808E-2</v>
      </c>
      <c r="P3215" s="37">
        <f t="shared" si="558"/>
        <v>-5.3924161265322845E-2</v>
      </c>
      <c r="Q3215" s="37">
        <f t="shared" si="559"/>
        <v>-0.14714383049182933</v>
      </c>
      <c r="R3215" s="37">
        <f t="shared" si="560"/>
        <v>4.5454938321141114E-3</v>
      </c>
      <c r="S3215" s="37">
        <f t="shared" si="561"/>
        <v>-1.24647833305086E-2</v>
      </c>
      <c r="T3215" s="37">
        <f t="shared" si="562"/>
        <v>-5.4500010920810027E-2</v>
      </c>
      <c r="U3215" s="37">
        <f t="shared" si="563"/>
        <v>-0.15952483667848849</v>
      </c>
      <c r="V3215" s="37">
        <f t="shared" si="564"/>
        <v>-5.0947373734657297E-2</v>
      </c>
      <c r="W3215" s="37">
        <f t="shared" si="565"/>
        <v>-4.6188726120626189E-2</v>
      </c>
    </row>
    <row r="3216" spans="2:23">
      <c r="B3216" s="62">
        <v>3182</v>
      </c>
      <c r="C3216" s="70">
        <v>20000</v>
      </c>
      <c r="D3216" s="70">
        <v>18321.194515781339</v>
      </c>
      <c r="E3216" s="70">
        <v>16141.617092926881</v>
      </c>
      <c r="F3216" s="70">
        <v>11622.317370553228</v>
      </c>
      <c r="G3216" s="70">
        <v>19602</v>
      </c>
      <c r="H3216" s="70">
        <v>17938.578897548326</v>
      </c>
      <c r="I3216" s="70">
        <v>15320.094140481251</v>
      </c>
      <c r="J3216" s="70">
        <v>10234.019596745755</v>
      </c>
      <c r="K3216" s="70">
        <v>36782.233363435429</v>
      </c>
      <c r="L3216" s="70">
        <f t="shared" si="555"/>
        <v>165962.0549774722</v>
      </c>
      <c r="M3216" s="70"/>
      <c r="N3216" s="37">
        <f t="shared" si="556"/>
        <v>1.4884274118996732E-2</v>
      </c>
      <c r="O3216" s="37">
        <f t="shared" si="557"/>
        <v>-7.1086741076171744E-3</v>
      </c>
      <c r="P3216" s="37">
        <f t="shared" si="558"/>
        <v>-4.2323839282312203E-2</v>
      </c>
      <c r="Q3216" s="37">
        <f t="shared" si="559"/>
        <v>-0.1284685815555725</v>
      </c>
      <c r="R3216" s="37">
        <f t="shared" si="560"/>
        <v>4.5454938321141114E-3</v>
      </c>
      <c r="S3216" s="37">
        <f t="shared" si="561"/>
        <v>-1.1767362552653315E-2</v>
      </c>
      <c r="T3216" s="37">
        <f t="shared" si="562"/>
        <v>-5.3871445014546215E-2</v>
      </c>
      <c r="U3216" s="37">
        <f t="shared" si="563"/>
        <v>-0.16025668894380074</v>
      </c>
      <c r="V3216" s="37">
        <f t="shared" si="564"/>
        <v>-4.1065260778458512E-2</v>
      </c>
      <c r="W3216" s="37">
        <f t="shared" si="565"/>
        <v>-4.0648340185517551E-2</v>
      </c>
    </row>
    <row r="3217" spans="2:23">
      <c r="B3217" s="62">
        <v>3183</v>
      </c>
      <c r="C3217" s="70">
        <v>20000</v>
      </c>
      <c r="D3217" s="70">
        <v>18217.609607695438</v>
      </c>
      <c r="E3217" s="70">
        <v>16139.664275583729</v>
      </c>
      <c r="F3217" s="70">
        <v>11752.061925828621</v>
      </c>
      <c r="G3217" s="70">
        <v>19602</v>
      </c>
      <c r="H3217" s="70">
        <v>18082.100105933507</v>
      </c>
      <c r="I3217" s="70">
        <v>15717.575347032374</v>
      </c>
      <c r="J3217" s="70">
        <v>10882.374776736307</v>
      </c>
      <c r="K3217" s="70">
        <v>43132.40694766969</v>
      </c>
      <c r="L3217" s="70">
        <f t="shared" si="555"/>
        <v>173525.79298647968</v>
      </c>
      <c r="M3217" s="70"/>
      <c r="N3217" s="37">
        <f t="shared" si="556"/>
        <v>1.4884274118996732E-2</v>
      </c>
      <c r="O3217" s="37">
        <f t="shared" si="557"/>
        <v>-9.9194717634072394E-3</v>
      </c>
      <c r="P3217" s="37">
        <f t="shared" si="558"/>
        <v>-4.2381770999182611E-2</v>
      </c>
      <c r="Q3217" s="37">
        <f t="shared" si="559"/>
        <v>-0.12361745666368051</v>
      </c>
      <c r="R3217" s="37">
        <f t="shared" si="560"/>
        <v>4.5454938321141114E-3</v>
      </c>
      <c r="S3217" s="37">
        <f t="shared" si="561"/>
        <v>-7.8219613374899133E-3</v>
      </c>
      <c r="T3217" s="37">
        <f t="shared" si="562"/>
        <v>-4.167634443754864E-2</v>
      </c>
      <c r="U3217" s="37">
        <f t="shared" si="563"/>
        <v>-0.13406504659200658</v>
      </c>
      <c r="V3217" s="37">
        <f t="shared" si="564"/>
        <v>3.8417148207666285E-2</v>
      </c>
      <c r="W3217" s="37">
        <f t="shared" si="565"/>
        <v>-1.9030627276709788E-2</v>
      </c>
    </row>
    <row r="3218" spans="2:23">
      <c r="B3218" s="62">
        <v>3184</v>
      </c>
      <c r="C3218" s="70">
        <v>20000</v>
      </c>
      <c r="D3218" s="70">
        <v>17684.188430440146</v>
      </c>
      <c r="E3218" s="70">
        <v>15272.360806263636</v>
      </c>
      <c r="F3218" s="70">
        <v>10653.812962926004</v>
      </c>
      <c r="G3218" s="70">
        <v>19602</v>
      </c>
      <c r="H3218" s="70">
        <v>17517.876064984681</v>
      </c>
      <c r="I3218" s="70">
        <v>14817.409555565966</v>
      </c>
      <c r="J3218" s="70">
        <v>9793.4807998819451</v>
      </c>
      <c r="K3218" s="70">
        <v>31506.605699642867</v>
      </c>
      <c r="L3218" s="70">
        <f t="shared" si="555"/>
        <v>156847.73431970523</v>
      </c>
      <c r="M3218" s="70"/>
      <c r="N3218" s="37">
        <f t="shared" si="556"/>
        <v>1.4884274118996732E-2</v>
      </c>
      <c r="O3218" s="37">
        <f t="shared" si="557"/>
        <v>-2.4522198718987642E-2</v>
      </c>
      <c r="P3218" s="37">
        <f t="shared" si="558"/>
        <v>-6.8467001055757315E-2</v>
      </c>
      <c r="Q3218" s="37">
        <f t="shared" si="559"/>
        <v>-0.16557133161350879</v>
      </c>
      <c r="R3218" s="37">
        <f t="shared" si="560"/>
        <v>4.5454938321141114E-3</v>
      </c>
      <c r="S3218" s="37">
        <f t="shared" si="561"/>
        <v>-2.3424330467333943E-2</v>
      </c>
      <c r="T3218" s="37">
        <f t="shared" si="562"/>
        <v>-6.9523143365417206E-2</v>
      </c>
      <c r="U3218" s="37">
        <f t="shared" si="563"/>
        <v>-0.1785295053941991</v>
      </c>
      <c r="V3218" s="37">
        <f t="shared" si="564"/>
        <v>-0.11249499016001507</v>
      </c>
      <c r="W3218" s="37">
        <f t="shared" si="565"/>
        <v>-6.7363186269001951E-2</v>
      </c>
    </row>
    <row r="3219" spans="2:23">
      <c r="B3219" s="62">
        <v>3185</v>
      </c>
      <c r="C3219" s="70">
        <v>20000</v>
      </c>
      <c r="D3219" s="70">
        <v>17742.066302202926</v>
      </c>
      <c r="E3219" s="70">
        <v>15475.011698749724</v>
      </c>
      <c r="F3219" s="70">
        <v>11035.819318636588</v>
      </c>
      <c r="G3219" s="70">
        <v>19602</v>
      </c>
      <c r="H3219" s="70">
        <v>17291.718601256769</v>
      </c>
      <c r="I3219" s="70">
        <v>14560.32252010893</v>
      </c>
      <c r="J3219" s="70">
        <v>9553.8241263568743</v>
      </c>
      <c r="K3219" s="70">
        <v>41732.624163329339</v>
      </c>
      <c r="L3219" s="70">
        <f t="shared" si="555"/>
        <v>166993.38673064118</v>
      </c>
      <c r="M3219" s="70"/>
      <c r="N3219" s="37">
        <f t="shared" si="556"/>
        <v>1.4884274118996732E-2</v>
      </c>
      <c r="O3219" s="37">
        <f t="shared" si="557"/>
        <v>-2.2927201597758406E-2</v>
      </c>
      <c r="P3219" s="37">
        <f t="shared" si="558"/>
        <v>-6.2307053244447075E-2</v>
      </c>
      <c r="Q3219" s="37">
        <f t="shared" si="559"/>
        <v>-0.15074331648745298</v>
      </c>
      <c r="R3219" s="37">
        <f t="shared" si="560"/>
        <v>4.5454938321141114E-3</v>
      </c>
      <c r="S3219" s="37">
        <f t="shared" si="561"/>
        <v>-2.9748651552786498E-2</v>
      </c>
      <c r="T3219" s="37">
        <f t="shared" si="562"/>
        <v>-7.7630506693294854E-2</v>
      </c>
      <c r="U3219" s="37">
        <f t="shared" si="563"/>
        <v>-0.18864287902367616</v>
      </c>
      <c r="V3219" s="37">
        <f t="shared" si="564"/>
        <v>2.1428217782940129E-2</v>
      </c>
      <c r="W3219" s="37">
        <f t="shared" si="565"/>
        <v>-3.7672125309680116E-2</v>
      </c>
    </row>
    <row r="3220" spans="2:23">
      <c r="B3220" s="62">
        <v>3186</v>
      </c>
      <c r="C3220" s="70">
        <v>20000</v>
      </c>
      <c r="D3220" s="70">
        <v>17983.667205916241</v>
      </c>
      <c r="E3220" s="70">
        <v>15908.593879575994</v>
      </c>
      <c r="F3220" s="70">
        <v>11630.3450463231</v>
      </c>
      <c r="G3220" s="70">
        <v>19602</v>
      </c>
      <c r="H3220" s="70">
        <v>17614.531654250695</v>
      </c>
      <c r="I3220" s="70">
        <v>15109.338191628496</v>
      </c>
      <c r="J3220" s="70">
        <v>10254.897115748621</v>
      </c>
      <c r="K3220" s="70">
        <v>36364.812650783409</v>
      </c>
      <c r="L3220" s="70">
        <f t="shared" si="555"/>
        <v>164468.18574422656</v>
      </c>
      <c r="M3220" s="70"/>
      <c r="N3220" s="37">
        <f t="shared" si="556"/>
        <v>1.4884274118996732E-2</v>
      </c>
      <c r="O3220" s="37">
        <f t="shared" si="557"/>
        <v>-1.6297098434310486E-2</v>
      </c>
      <c r="P3220" s="37">
        <f t="shared" si="558"/>
        <v>-4.9261559290925794E-2</v>
      </c>
      <c r="Q3220" s="37">
        <f t="shared" si="559"/>
        <v>-0.12816764484369159</v>
      </c>
      <c r="R3220" s="37">
        <f t="shared" si="560"/>
        <v>4.5454938321141114E-3</v>
      </c>
      <c r="S3220" s="37">
        <f t="shared" si="561"/>
        <v>-2.073388865260628E-2</v>
      </c>
      <c r="T3220" s="37">
        <f t="shared" si="562"/>
        <v>-6.0401847610429327E-2</v>
      </c>
      <c r="U3220" s="37">
        <f t="shared" si="563"/>
        <v>-0.15940058227769771</v>
      </c>
      <c r="V3220" s="37">
        <f t="shared" si="564"/>
        <v>-4.6521989624519366E-2</v>
      </c>
      <c r="W3220" s="37">
        <f t="shared" si="565"/>
        <v>-4.4975791899759976E-2</v>
      </c>
    </row>
    <row r="3221" spans="2:23">
      <c r="B3221" s="62">
        <v>3187</v>
      </c>
      <c r="C3221" s="70">
        <v>20000</v>
      </c>
      <c r="D3221" s="70">
        <v>17888.233861101489</v>
      </c>
      <c r="E3221" s="70">
        <v>15564.448745088288</v>
      </c>
      <c r="F3221" s="70">
        <v>11007.685910236256</v>
      </c>
      <c r="G3221" s="70">
        <v>19602</v>
      </c>
      <c r="H3221" s="70">
        <v>17574.794927677318</v>
      </c>
      <c r="I3221" s="70">
        <v>14868.149432814609</v>
      </c>
      <c r="J3221" s="70">
        <v>9816.1717048253013</v>
      </c>
      <c r="K3221" s="70">
        <v>34872.580120742045</v>
      </c>
      <c r="L3221" s="70">
        <f t="shared" si="555"/>
        <v>161194.06470248531</v>
      </c>
      <c r="M3221" s="70"/>
      <c r="N3221" s="37">
        <f t="shared" si="556"/>
        <v>1.4884274118996732E-2</v>
      </c>
      <c r="O3221" s="37">
        <f t="shared" si="557"/>
        <v>-1.8910662553262902E-2</v>
      </c>
      <c r="P3221" s="37">
        <f t="shared" si="558"/>
        <v>-5.960128263125275E-2</v>
      </c>
      <c r="Q3221" s="37">
        <f t="shared" si="559"/>
        <v>-0.15182650437910483</v>
      </c>
      <c r="R3221" s="37">
        <f t="shared" si="560"/>
        <v>4.5454938321141114E-3</v>
      </c>
      <c r="S3221" s="37">
        <f t="shared" si="561"/>
        <v>-2.1839078423849134E-2</v>
      </c>
      <c r="T3221" s="37">
        <f t="shared" si="562"/>
        <v>-6.7931369424881871E-2</v>
      </c>
      <c r="U3221" s="37">
        <f t="shared" si="563"/>
        <v>-0.17757840716411855</v>
      </c>
      <c r="V3221" s="37">
        <f t="shared" si="564"/>
        <v>-6.6289925609372524E-2</v>
      </c>
      <c r="W3221" s="37">
        <f t="shared" si="565"/>
        <v>-5.4529565381810197E-2</v>
      </c>
    </row>
    <row r="3222" spans="2:23">
      <c r="B3222" s="62">
        <v>3188</v>
      </c>
      <c r="C3222" s="70">
        <v>20000</v>
      </c>
      <c r="D3222" s="70">
        <v>17739.804869273106</v>
      </c>
      <c r="E3222" s="70">
        <v>15412.791255604343</v>
      </c>
      <c r="F3222" s="70">
        <v>10871.756041191611</v>
      </c>
      <c r="G3222" s="70">
        <v>19602</v>
      </c>
      <c r="H3222" s="70">
        <v>17508.505807715519</v>
      </c>
      <c r="I3222" s="70">
        <v>14850.317864881004</v>
      </c>
      <c r="J3222" s="70">
        <v>9859.2158980289751</v>
      </c>
      <c r="K3222" s="70">
        <v>26950.810951707314</v>
      </c>
      <c r="L3222" s="70">
        <f t="shared" si="555"/>
        <v>152795.20268840186</v>
      </c>
      <c r="M3222" s="70"/>
      <c r="N3222" s="37">
        <f t="shared" si="556"/>
        <v>1.4884274118996732E-2</v>
      </c>
      <c r="O3222" s="37">
        <f t="shared" si="557"/>
        <v>-2.298947323448064E-2</v>
      </c>
      <c r="P3222" s="37">
        <f t="shared" si="558"/>
        <v>-6.4194044856246912E-2</v>
      </c>
      <c r="Q3222" s="37">
        <f t="shared" si="559"/>
        <v>-0.15707966352698788</v>
      </c>
      <c r="R3222" s="37">
        <f t="shared" si="560"/>
        <v>4.5454938321141114E-3</v>
      </c>
      <c r="S3222" s="37">
        <f t="shared" si="561"/>
        <v>-2.3685549043110599E-2</v>
      </c>
      <c r="T3222" s="37">
        <f t="shared" si="562"/>
        <v>-6.8490458213648853E-2</v>
      </c>
      <c r="U3222" s="37">
        <f t="shared" si="563"/>
        <v>-0.17577720849763978</v>
      </c>
      <c r="V3222" s="37">
        <f t="shared" si="564"/>
        <v>-0.17916489244630696</v>
      </c>
      <c r="W3222" s="37">
        <f t="shared" si="565"/>
        <v>-7.9490470467117991E-2</v>
      </c>
    </row>
    <row r="3223" spans="2:23">
      <c r="B3223" s="62">
        <v>3189</v>
      </c>
      <c r="C3223" s="70">
        <v>20000</v>
      </c>
      <c r="D3223" s="70">
        <v>17848.140244111124</v>
      </c>
      <c r="E3223" s="70">
        <v>15675.002208810914</v>
      </c>
      <c r="F3223" s="70">
        <v>11353.939082945417</v>
      </c>
      <c r="G3223" s="70">
        <v>19602</v>
      </c>
      <c r="H3223" s="70">
        <v>17515.826930819028</v>
      </c>
      <c r="I3223" s="70">
        <v>14942.229039571977</v>
      </c>
      <c r="J3223" s="70">
        <v>10083.298197006365</v>
      </c>
      <c r="K3223" s="70">
        <v>28432.975299893875</v>
      </c>
      <c r="L3223" s="70">
        <f t="shared" si="555"/>
        <v>155453.41100315872</v>
      </c>
      <c r="M3223" s="70"/>
      <c r="N3223" s="37">
        <f t="shared" si="556"/>
        <v>1.4884274118996732E-2</v>
      </c>
      <c r="O3223" s="37">
        <f t="shared" si="557"/>
        <v>-2.0010756787945838E-2</v>
      </c>
      <c r="P3223" s="37">
        <f t="shared" si="558"/>
        <v>-5.6267390868312228E-2</v>
      </c>
      <c r="Q3223" s="37">
        <f t="shared" si="559"/>
        <v>-0.13858989406510525</v>
      </c>
      <c r="R3223" s="37">
        <f t="shared" si="560"/>
        <v>4.5454938321141114E-3</v>
      </c>
      <c r="S3223" s="37">
        <f t="shared" si="561"/>
        <v>-2.3481449066812154E-2</v>
      </c>
      <c r="T3223" s="37">
        <f t="shared" si="562"/>
        <v>-6.5612268261172946E-2</v>
      </c>
      <c r="U3223" s="37">
        <f t="shared" si="563"/>
        <v>-0.16646328030630064</v>
      </c>
      <c r="V3223" s="37">
        <f t="shared" si="564"/>
        <v>-0.15689598358367018</v>
      </c>
      <c r="W3223" s="37">
        <f t="shared" si="565"/>
        <v>-7.1517853218286631E-2</v>
      </c>
    </row>
    <row r="3224" spans="2:23">
      <c r="B3224" s="62">
        <v>3190</v>
      </c>
      <c r="C3224" s="70">
        <v>20000</v>
      </c>
      <c r="D3224" s="70">
        <v>17561.754878915115</v>
      </c>
      <c r="E3224" s="70">
        <v>15170.309094946664</v>
      </c>
      <c r="F3224" s="70">
        <v>10646.956927092759</v>
      </c>
      <c r="G3224" s="70">
        <v>19602</v>
      </c>
      <c r="H3224" s="70">
        <v>17352.806865521427</v>
      </c>
      <c r="I3224" s="70">
        <v>14648.572896329564</v>
      </c>
      <c r="J3224" s="70">
        <v>9696.587891362451</v>
      </c>
      <c r="K3224" s="70">
        <v>36595.461194773947</v>
      </c>
      <c r="L3224" s="70">
        <f t="shared" si="555"/>
        <v>161274.44974894193</v>
      </c>
      <c r="M3224" s="70"/>
      <c r="N3224" s="37">
        <f t="shared" si="556"/>
        <v>1.4884274118996732E-2</v>
      </c>
      <c r="O3224" s="37">
        <f t="shared" si="557"/>
        <v>-2.7904843231163046E-2</v>
      </c>
      <c r="P3224" s="37">
        <f t="shared" si="558"/>
        <v>-7.1584524234262981E-2</v>
      </c>
      <c r="Q3224" s="37">
        <f t="shared" si="559"/>
        <v>-0.16583986427658348</v>
      </c>
      <c r="R3224" s="37">
        <f t="shared" si="560"/>
        <v>4.5454938321141114E-3</v>
      </c>
      <c r="S3224" s="37">
        <f t="shared" si="561"/>
        <v>-2.8036308314490443E-2</v>
      </c>
      <c r="T3224" s="37">
        <f t="shared" si="562"/>
        <v>-7.4839480389689683E-2</v>
      </c>
      <c r="U3224" s="37">
        <f t="shared" si="563"/>
        <v>-0.18260326204719546</v>
      </c>
      <c r="V3224" s="37">
        <f t="shared" si="564"/>
        <v>-4.3502990140926401E-2</v>
      </c>
      <c r="W3224" s="37">
        <f t="shared" si="565"/>
        <v>-5.4293848849414683E-2</v>
      </c>
    </row>
    <row r="3225" spans="2:23">
      <c r="B3225" s="62">
        <v>3191</v>
      </c>
      <c r="C3225" s="70">
        <v>20000</v>
      </c>
      <c r="D3225" s="70">
        <v>18009.742700678249</v>
      </c>
      <c r="E3225" s="70">
        <v>15760.783061864588</v>
      </c>
      <c r="F3225" s="70">
        <v>11204.361923244674</v>
      </c>
      <c r="G3225" s="70">
        <v>19602</v>
      </c>
      <c r="H3225" s="70">
        <v>17656.926590968866</v>
      </c>
      <c r="I3225" s="70">
        <v>14995.952541640414</v>
      </c>
      <c r="J3225" s="70">
        <v>9914.1676364152827</v>
      </c>
      <c r="K3225" s="70">
        <v>35613.115072423185</v>
      </c>
      <c r="L3225" s="70">
        <f t="shared" si="555"/>
        <v>162757.04952723527</v>
      </c>
      <c r="M3225" s="70"/>
      <c r="N3225" s="37">
        <f t="shared" si="556"/>
        <v>1.4884274118996732E-2</v>
      </c>
      <c r="O3225" s="37">
        <f t="shared" si="557"/>
        <v>-1.5584194656928396E-2</v>
      </c>
      <c r="P3225" s="37">
        <f t="shared" si="558"/>
        <v>-5.3688643684479453E-2</v>
      </c>
      <c r="Q3225" s="37">
        <f t="shared" si="559"/>
        <v>-0.1442828282123505</v>
      </c>
      <c r="R3225" s="37">
        <f t="shared" si="560"/>
        <v>4.5454938321141114E-3</v>
      </c>
      <c r="S3225" s="37">
        <f t="shared" si="561"/>
        <v>-1.955614020735974E-2</v>
      </c>
      <c r="T3225" s="37">
        <f t="shared" si="562"/>
        <v>-6.3934019960126709E-2</v>
      </c>
      <c r="U3225" s="37">
        <f t="shared" si="563"/>
        <v>-0.17348343889474438</v>
      </c>
      <c r="V3225" s="37">
        <f t="shared" si="564"/>
        <v>-5.6428128433991698E-2</v>
      </c>
      <c r="W3225" s="37">
        <f t="shared" si="565"/>
        <v>-4.9956844239140819E-2</v>
      </c>
    </row>
    <row r="3226" spans="2:23">
      <c r="B3226" s="62">
        <v>3192</v>
      </c>
      <c r="C3226" s="70">
        <v>20000</v>
      </c>
      <c r="D3226" s="70">
        <v>17832.182730195575</v>
      </c>
      <c r="E3226" s="70">
        <v>15433.241414364013</v>
      </c>
      <c r="F3226" s="70">
        <v>10869.357311397507</v>
      </c>
      <c r="G3226" s="70">
        <v>19602</v>
      </c>
      <c r="H3226" s="70">
        <v>17560.372213416991</v>
      </c>
      <c r="I3226" s="70">
        <v>14807.418033784759</v>
      </c>
      <c r="J3226" s="70">
        <v>9776.0525478012369</v>
      </c>
      <c r="K3226" s="70">
        <v>25744.775334459649</v>
      </c>
      <c r="L3226" s="70">
        <f t="shared" si="555"/>
        <v>151625.39958541974</v>
      </c>
      <c r="M3226" s="70"/>
      <c r="N3226" s="37">
        <f t="shared" si="556"/>
        <v>1.4884274118996732E-2</v>
      </c>
      <c r="O3226" s="37">
        <f t="shared" si="557"/>
        <v>-2.0448944989928997E-2</v>
      </c>
      <c r="P3226" s="37">
        <f t="shared" si="558"/>
        <v>-6.3573422795407231E-2</v>
      </c>
      <c r="Q3226" s="37">
        <f t="shared" si="559"/>
        <v>-0.15717265906787536</v>
      </c>
      <c r="R3226" s="37">
        <f t="shared" si="560"/>
        <v>4.5454938321141114E-3</v>
      </c>
      <c r="S3226" s="37">
        <f t="shared" si="561"/>
        <v>-2.2240523535693391E-2</v>
      </c>
      <c r="T3226" s="37">
        <f t="shared" si="562"/>
        <v>-6.9836911015477621E-2</v>
      </c>
      <c r="U3226" s="37">
        <f t="shared" si="563"/>
        <v>-0.17926076582563411</v>
      </c>
      <c r="V3226" s="37">
        <f t="shared" si="564"/>
        <v>-0.19774107461400514</v>
      </c>
      <c r="W3226" s="37">
        <f t="shared" si="565"/>
        <v>-8.30209604355574E-2</v>
      </c>
    </row>
    <row r="3227" spans="2:23">
      <c r="B3227" s="62">
        <v>3193</v>
      </c>
      <c r="C3227" s="70">
        <v>20000</v>
      </c>
      <c r="D3227" s="70">
        <v>17811.337227177493</v>
      </c>
      <c r="E3227" s="70">
        <v>15447.991179087045</v>
      </c>
      <c r="F3227" s="70">
        <v>10772.876526205977</v>
      </c>
      <c r="G3227" s="70">
        <v>19602</v>
      </c>
      <c r="H3227" s="70">
        <v>17596.003746097354</v>
      </c>
      <c r="I3227" s="70">
        <v>14911.242303113941</v>
      </c>
      <c r="J3227" s="70">
        <v>9804.2427461621501</v>
      </c>
      <c r="K3227" s="70">
        <v>34532.072553532264</v>
      </c>
      <c r="L3227" s="70">
        <f t="shared" si="555"/>
        <v>160477.76628137624</v>
      </c>
      <c r="M3227" s="70"/>
      <c r="N3227" s="37">
        <f t="shared" si="556"/>
        <v>1.4884274118996732E-2</v>
      </c>
      <c r="O3227" s="37">
        <f t="shared" si="557"/>
        <v>-2.1021651250938911E-2</v>
      </c>
      <c r="P3227" s="37">
        <f t="shared" si="558"/>
        <v>-6.3126051669604499E-2</v>
      </c>
      <c r="Q3227" s="37">
        <f t="shared" si="559"/>
        <v>-0.16092163411982485</v>
      </c>
      <c r="R3227" s="37">
        <f t="shared" si="560"/>
        <v>4.5454938321141114E-3</v>
      </c>
      <c r="S3227" s="37">
        <f t="shared" si="561"/>
        <v>-2.1249046437628483E-2</v>
      </c>
      <c r="T3227" s="37">
        <f t="shared" si="562"/>
        <v>-6.6581623391743783E-2</v>
      </c>
      <c r="U3227" s="37">
        <f t="shared" si="563"/>
        <v>-0.17807827696311707</v>
      </c>
      <c r="V3227" s="37">
        <f t="shared" si="564"/>
        <v>-7.0859637170838097E-2</v>
      </c>
      <c r="W3227" s="37">
        <f t="shared" si="565"/>
        <v>-5.6632598825238634E-2</v>
      </c>
    </row>
    <row r="3228" spans="2:23">
      <c r="B3228" s="62">
        <v>3194</v>
      </c>
      <c r="C3228" s="70">
        <v>20000</v>
      </c>
      <c r="D3228" s="70">
        <v>17735.810334896763</v>
      </c>
      <c r="E3228" s="70">
        <v>15406.998623168693</v>
      </c>
      <c r="F3228" s="70">
        <v>10852.609396971775</v>
      </c>
      <c r="G3228" s="70">
        <v>19602</v>
      </c>
      <c r="H3228" s="70">
        <v>17870.622700624772</v>
      </c>
      <c r="I3228" s="70">
        <v>15435.933527113777</v>
      </c>
      <c r="J3228" s="70">
        <v>10622.90064706818</v>
      </c>
      <c r="K3228" s="70">
        <v>26841.943456087476</v>
      </c>
      <c r="L3228" s="70">
        <f t="shared" si="555"/>
        <v>154368.81868593144</v>
      </c>
      <c r="M3228" s="70"/>
      <c r="N3228" s="37">
        <f t="shared" si="556"/>
        <v>1.4884274118996732E-2</v>
      </c>
      <c r="O3228" s="37">
        <f t="shared" si="557"/>
        <v>-2.3099477878979591E-2</v>
      </c>
      <c r="P3228" s="37">
        <f t="shared" si="558"/>
        <v>-6.43699146666461E-2</v>
      </c>
      <c r="Q3228" s="37">
        <f t="shared" si="559"/>
        <v>-0.15782223941711215</v>
      </c>
      <c r="R3228" s="37">
        <f t="shared" si="560"/>
        <v>4.5454938321141114E-3</v>
      </c>
      <c r="S3228" s="37">
        <f t="shared" si="561"/>
        <v>-1.3640985169058206E-2</v>
      </c>
      <c r="T3228" s="37">
        <f t="shared" si="562"/>
        <v>-5.0301213878524598E-2</v>
      </c>
      <c r="U3228" s="37">
        <f t="shared" si="563"/>
        <v>-0.14445079735121047</v>
      </c>
      <c r="V3228" s="37">
        <f t="shared" si="564"/>
        <v>-0.18082444714079338</v>
      </c>
      <c r="W3228" s="37">
        <f t="shared" si="565"/>
        <v>-7.4762514250963696E-2</v>
      </c>
    </row>
    <row r="3229" spans="2:23">
      <c r="B3229" s="62">
        <v>3195</v>
      </c>
      <c r="C3229" s="70">
        <v>20000</v>
      </c>
      <c r="D3229" s="70">
        <v>18033.487303971262</v>
      </c>
      <c r="E3229" s="70">
        <v>15959.674151246782</v>
      </c>
      <c r="F3229" s="70">
        <v>11694.614316062483</v>
      </c>
      <c r="G3229" s="70">
        <v>19602</v>
      </c>
      <c r="H3229" s="70">
        <v>17611.691726486108</v>
      </c>
      <c r="I3229" s="70">
        <v>15074.345777896675</v>
      </c>
      <c r="J3229" s="70">
        <v>10200.770085422373</v>
      </c>
      <c r="K3229" s="70">
        <v>31871.784977744956</v>
      </c>
      <c r="L3229" s="70">
        <f t="shared" si="555"/>
        <v>160048.36833883062</v>
      </c>
      <c r="M3229" s="70"/>
      <c r="N3229" s="37">
        <f t="shared" si="556"/>
        <v>1.4884274118996732E-2</v>
      </c>
      <c r="O3229" s="37">
        <f t="shared" si="557"/>
        <v>-1.4935466249221707E-2</v>
      </c>
      <c r="P3229" s="37">
        <f t="shared" si="558"/>
        <v>-4.7736438415084681E-2</v>
      </c>
      <c r="Q3229" s="37">
        <f t="shared" si="559"/>
        <v>-0.12576209137584926</v>
      </c>
      <c r="R3229" s="37">
        <f t="shared" si="560"/>
        <v>4.5454938321141114E-3</v>
      </c>
      <c r="S3229" s="37">
        <f t="shared" si="561"/>
        <v>-2.081283361624886E-2</v>
      </c>
      <c r="T3229" s="37">
        <f t="shared" si="562"/>
        <v>-6.1490507660766136E-2</v>
      </c>
      <c r="U3229" s="37">
        <f t="shared" si="563"/>
        <v>-0.16162192816867582</v>
      </c>
      <c r="V3229" s="37">
        <f t="shared" si="564"/>
        <v>-0.1073664668837363</v>
      </c>
      <c r="W3229" s="37">
        <f t="shared" si="565"/>
        <v>-5.7895550592936718E-2</v>
      </c>
    </row>
    <row r="3230" spans="2:23">
      <c r="B3230" s="62">
        <v>3196</v>
      </c>
      <c r="C3230" s="70">
        <v>20000</v>
      </c>
      <c r="D3230" s="70">
        <v>18208.621815567527</v>
      </c>
      <c r="E3230" s="70">
        <v>16319.155764059986</v>
      </c>
      <c r="F3230" s="70">
        <v>12306.537322231386</v>
      </c>
      <c r="G3230" s="70">
        <v>19602</v>
      </c>
      <c r="H3230" s="70">
        <v>17977.093856716288</v>
      </c>
      <c r="I3230" s="70">
        <v>15733.320607270723</v>
      </c>
      <c r="J3230" s="70">
        <v>11173.857313518061</v>
      </c>
      <c r="K3230" s="70">
        <v>45520.728154526936</v>
      </c>
      <c r="L3230" s="70">
        <f t="shared" si="555"/>
        <v>176841.31483389091</v>
      </c>
      <c r="M3230" s="70"/>
      <c r="N3230" s="37">
        <f t="shared" si="556"/>
        <v>1.4884274118996732E-2</v>
      </c>
      <c r="O3230" s="37">
        <f t="shared" si="557"/>
        <v>-1.0163733661437191E-2</v>
      </c>
      <c r="P3230" s="37">
        <f t="shared" si="558"/>
        <v>-3.7071590132728094E-2</v>
      </c>
      <c r="Q3230" s="37">
        <f t="shared" si="559"/>
        <v>-0.10318137466960864</v>
      </c>
      <c r="R3230" s="37">
        <f t="shared" si="560"/>
        <v>4.5454938321141114E-3</v>
      </c>
      <c r="S3230" s="37">
        <f t="shared" si="561"/>
        <v>-1.0707040781330668E-2</v>
      </c>
      <c r="T3230" s="37">
        <f t="shared" si="562"/>
        <v>-4.1196458768174349E-2</v>
      </c>
      <c r="U3230" s="37">
        <f t="shared" si="563"/>
        <v>-0.12254471992704841</v>
      </c>
      <c r="V3230" s="37">
        <f t="shared" si="564"/>
        <v>6.6779360441123981E-2</v>
      </c>
      <c r="W3230" s="37">
        <f t="shared" si="565"/>
        <v>-9.7033793049003947E-3</v>
      </c>
    </row>
    <row r="3231" spans="2:23">
      <c r="B3231" s="62">
        <v>3197</v>
      </c>
      <c r="C3231" s="70">
        <v>20000</v>
      </c>
      <c r="D3231" s="70">
        <v>18129.487149282701</v>
      </c>
      <c r="E3231" s="70">
        <v>16032.193978646927</v>
      </c>
      <c r="F3231" s="70">
        <v>11675.067333143114</v>
      </c>
      <c r="G3231" s="70">
        <v>19602</v>
      </c>
      <c r="H3231" s="70">
        <v>17943.209574401219</v>
      </c>
      <c r="I3231" s="70">
        <v>15528.833073645406</v>
      </c>
      <c r="J3231" s="70">
        <v>10697.516156017937</v>
      </c>
      <c r="K3231" s="70">
        <v>30944.913283015885</v>
      </c>
      <c r="L3231" s="70">
        <f t="shared" si="555"/>
        <v>160553.22054815319</v>
      </c>
      <c r="M3231" s="70"/>
      <c r="N3231" s="37">
        <f t="shared" si="556"/>
        <v>1.4884274118996732E-2</v>
      </c>
      <c r="O3231" s="37">
        <f t="shared" si="557"/>
        <v>-1.2316989816163471E-2</v>
      </c>
      <c r="P3231" s="37">
        <f t="shared" si="558"/>
        <v>-4.5575375559623765E-2</v>
      </c>
      <c r="Q3231" s="37">
        <f t="shared" si="559"/>
        <v>-0.12649302014865949</v>
      </c>
      <c r="R3231" s="37">
        <f t="shared" si="560"/>
        <v>4.5454938321141114E-3</v>
      </c>
      <c r="S3231" s="37">
        <f t="shared" si="561"/>
        <v>-1.1639819263443707E-2</v>
      </c>
      <c r="T3231" s="37">
        <f t="shared" si="562"/>
        <v>-4.7447669622025068E-2</v>
      </c>
      <c r="U3231" s="37">
        <f t="shared" si="563"/>
        <v>-0.14145135611094761</v>
      </c>
      <c r="V3231" s="37">
        <f t="shared" si="564"/>
        <v>-0.12044168352780771</v>
      </c>
      <c r="W3231" s="37">
        <f t="shared" si="565"/>
        <v>-5.6410846204615228E-2</v>
      </c>
    </row>
    <row r="3232" spans="2:23">
      <c r="B3232" s="62">
        <v>3198</v>
      </c>
      <c r="C3232" s="70">
        <v>20000</v>
      </c>
      <c r="D3232" s="70">
        <v>18645.200855024461</v>
      </c>
      <c r="E3232" s="70">
        <v>16709.307742004392</v>
      </c>
      <c r="F3232" s="70">
        <v>12482.88370806242</v>
      </c>
      <c r="G3232" s="70">
        <v>19602</v>
      </c>
      <c r="H3232" s="70">
        <v>18370.596351105149</v>
      </c>
      <c r="I3232" s="70">
        <v>16047.557237732477</v>
      </c>
      <c r="J3232" s="70">
        <v>11248.953167834548</v>
      </c>
      <c r="K3232" s="70">
        <v>38344.354899815815</v>
      </c>
      <c r="L3232" s="70">
        <f t="shared" si="555"/>
        <v>171450.85396157924</v>
      </c>
      <c r="M3232" s="70"/>
      <c r="N3232" s="37">
        <f t="shared" si="556"/>
        <v>1.4884274118996732E-2</v>
      </c>
      <c r="O3232" s="37">
        <f t="shared" si="557"/>
        <v>1.6323828840696386E-3</v>
      </c>
      <c r="P3232" s="37">
        <f t="shared" si="558"/>
        <v>-2.5628920442441583E-2</v>
      </c>
      <c r="Q3232" s="37">
        <f t="shared" si="559"/>
        <v>-9.6778753539150109E-2</v>
      </c>
      <c r="R3232" s="37">
        <f t="shared" si="560"/>
        <v>4.5454938321141114E-3</v>
      </c>
      <c r="S3232" s="37">
        <f t="shared" si="561"/>
        <v>6.1717309501663209E-5</v>
      </c>
      <c r="T3232" s="37">
        <f t="shared" si="562"/>
        <v>-3.166885675602471E-2</v>
      </c>
      <c r="U3232" s="37">
        <f t="shared" si="563"/>
        <v>-0.11960111188119249</v>
      </c>
      <c r="V3232" s="37">
        <f t="shared" si="564"/>
        <v>-2.0914267035110234E-2</v>
      </c>
      <c r="W3232" s="37">
        <f t="shared" si="565"/>
        <v>-2.4913248508270258E-2</v>
      </c>
    </row>
    <row r="3233" spans="2:23">
      <c r="B3233" s="62">
        <v>3199</v>
      </c>
      <c r="C3233" s="70">
        <v>20000</v>
      </c>
      <c r="D3233" s="70">
        <v>18214.370128753199</v>
      </c>
      <c r="E3233" s="70">
        <v>15928.19058965685</v>
      </c>
      <c r="F3233" s="70">
        <v>11182.740271039158</v>
      </c>
      <c r="G3233" s="70">
        <v>19602</v>
      </c>
      <c r="H3233" s="70">
        <v>17806.431647412737</v>
      </c>
      <c r="I3233" s="70">
        <v>15073.487698073961</v>
      </c>
      <c r="J3233" s="70">
        <v>9790.9301067725428</v>
      </c>
      <c r="K3233" s="70">
        <v>46584.842646304329</v>
      </c>
      <c r="L3233" s="70">
        <f t="shared" si="555"/>
        <v>174182.99308801279</v>
      </c>
      <c r="M3233" s="70"/>
      <c r="N3233" s="37">
        <f t="shared" si="556"/>
        <v>1.4884274118996732E-2</v>
      </c>
      <c r="O3233" s="37">
        <f t="shared" si="557"/>
        <v>-1.000750437821385E-2</v>
      </c>
      <c r="P3233" s="37">
        <f t="shared" si="558"/>
        <v>-4.8676164642378783E-2</v>
      </c>
      <c r="Q3233" s="37">
        <f t="shared" si="559"/>
        <v>-0.14510888836225677</v>
      </c>
      <c r="R3233" s="37">
        <f t="shared" si="560"/>
        <v>4.5454938321141114E-3</v>
      </c>
      <c r="S3233" s="37">
        <f t="shared" si="561"/>
        <v>-1.5414073451048282E-2</v>
      </c>
      <c r="T3233" s="37">
        <f t="shared" si="562"/>
        <v>-6.1517219517163935E-2</v>
      </c>
      <c r="U3233" s="37">
        <f t="shared" si="563"/>
        <v>-0.17863648756025474</v>
      </c>
      <c r="V3233" s="37">
        <f t="shared" si="564"/>
        <v>7.9176105256972606E-2</v>
      </c>
      <c r="W3233" s="37">
        <f t="shared" si="565"/>
        <v>-1.7174753586674973E-2</v>
      </c>
    </row>
    <row r="3234" spans="2:23">
      <c r="B3234" s="62">
        <v>3200</v>
      </c>
      <c r="C3234" s="70">
        <v>20000</v>
      </c>
      <c r="D3234" s="70">
        <v>17644.133236933827</v>
      </c>
      <c r="E3234" s="70">
        <v>15492.935755263072</v>
      </c>
      <c r="F3234" s="70">
        <v>11361.757705289503</v>
      </c>
      <c r="G3234" s="70">
        <v>19602</v>
      </c>
      <c r="H3234" s="70">
        <v>16995.637799287761</v>
      </c>
      <c r="I3234" s="70">
        <v>14257.928398282826</v>
      </c>
      <c r="J3234" s="70">
        <v>9419.1440976301983</v>
      </c>
      <c r="K3234" s="70">
        <v>30517.760484806604</v>
      </c>
      <c r="L3234" s="70">
        <f t="shared" si="555"/>
        <v>155291.29747749379</v>
      </c>
      <c r="M3234" s="70"/>
      <c r="N3234" s="37">
        <f t="shared" si="556"/>
        <v>1.4884274118996732E-2</v>
      </c>
      <c r="O3234" s="37">
        <f t="shared" si="557"/>
        <v>-2.5627567582167776E-2</v>
      </c>
      <c r="P3234" s="37">
        <f t="shared" si="558"/>
        <v>-6.1764165208980093E-2</v>
      </c>
      <c r="Q3234" s="37">
        <f t="shared" si="559"/>
        <v>-0.13829335023261324</v>
      </c>
      <c r="R3234" s="37">
        <f t="shared" si="560"/>
        <v>4.5454938321141114E-3</v>
      </c>
      <c r="S3234" s="37">
        <f t="shared" si="561"/>
        <v>-3.8091175715651793E-2</v>
      </c>
      <c r="T3234" s="37">
        <f t="shared" si="562"/>
        <v>-8.7258814113936878E-2</v>
      </c>
      <c r="U3234" s="37">
        <f t="shared" si="563"/>
        <v>-0.19438201783939268</v>
      </c>
      <c r="V3234" s="37">
        <f t="shared" si="564"/>
        <v>-0.12653333657193011</v>
      </c>
      <c r="W3234" s="37">
        <f t="shared" si="565"/>
        <v>-7.2002110128110863E-2</v>
      </c>
    </row>
    <row r="3235" spans="2:23">
      <c r="B3235" s="62">
        <v>3201</v>
      </c>
      <c r="C3235" s="70">
        <v>20000</v>
      </c>
      <c r="D3235" s="70">
        <v>19131.555208162041</v>
      </c>
      <c r="E3235" s="70">
        <v>17491.402871451239</v>
      </c>
      <c r="F3235" s="70">
        <v>13393.496625908041</v>
      </c>
      <c r="G3235" s="70">
        <v>19602</v>
      </c>
      <c r="H3235" s="70">
        <v>18662.420685822111</v>
      </c>
      <c r="I3235" s="70">
        <v>16484.991788027884</v>
      </c>
      <c r="J3235" s="70">
        <v>11632.7551482897</v>
      </c>
      <c r="K3235" s="70">
        <v>32606.178447178823</v>
      </c>
      <c r="L3235" s="70">
        <f t="shared" ref="L3235:L3298" si="566">SUM(C3235:K3235)</f>
        <v>169004.80077483985</v>
      </c>
      <c r="M3235" s="70"/>
      <c r="N3235" s="37">
        <f t="shared" ref="N3235:N3298" si="567">SQRT(C3235/C$25)-1</f>
        <v>1.4884274118996732E-2</v>
      </c>
      <c r="O3235" s="37">
        <f t="shared" ref="O3235:O3298" si="568">SQRT(D3235/D$25)-1</f>
        <v>1.4611922883184914E-2</v>
      </c>
      <c r="P3235" s="37">
        <f t="shared" ref="P3235:P3298" si="569">SQRT(E3235/E$25)-1</f>
        <v>-3.0864987880008243E-3</v>
      </c>
      <c r="Q3235" s="37">
        <f t="shared" ref="Q3235:Q3298" si="570">SQRT(F3235/F$25)-1</f>
        <v>-6.4414098029706324E-2</v>
      </c>
      <c r="R3235" s="37">
        <f t="shared" ref="R3235:R3298" si="571">SQRT(G3235/G$25)-1</f>
        <v>4.5454938321141114E-3</v>
      </c>
      <c r="S3235" s="37">
        <f t="shared" ref="S3235:S3298" si="572">SQRT(H3235/H$25)-1</f>
        <v>7.973612130131924E-3</v>
      </c>
      <c r="T3235" s="37">
        <f t="shared" ref="T3235:T3298" si="573">SQRT(I3235/I$25)-1</f>
        <v>-1.8559895296483941E-2</v>
      </c>
      <c r="U3235" s="37">
        <f t="shared" ref="U3235:U3298" si="574">SQRT(J3235/J$25)-1</f>
        <v>-0.1047079573102534</v>
      </c>
      <c r="V3235" s="37">
        <f t="shared" ref="V3235:V3298" si="575">SQRT(K3235/K$25)-1</f>
        <v>-9.7140951654428709E-2</v>
      </c>
      <c r="W3235" s="37">
        <f t="shared" ref="W3235:W3298" si="576">SQRT(L3235/L$25)-1</f>
        <v>-3.1893914426746717E-2</v>
      </c>
    </row>
    <row r="3236" spans="2:23">
      <c r="B3236" s="62">
        <v>3202</v>
      </c>
      <c r="C3236" s="70">
        <v>20000</v>
      </c>
      <c r="D3236" s="70">
        <v>17252.436200437493</v>
      </c>
      <c r="E3236" s="70">
        <v>14737.401778531545</v>
      </c>
      <c r="F3236" s="70">
        <v>10128.792437180507</v>
      </c>
      <c r="G3236" s="70">
        <v>19602</v>
      </c>
      <c r="H3236" s="70">
        <v>17068.160213531199</v>
      </c>
      <c r="I3236" s="70">
        <v>14263.637454564123</v>
      </c>
      <c r="J3236" s="70">
        <v>9266.6595854464558</v>
      </c>
      <c r="K3236" s="70">
        <v>32450.495942598587</v>
      </c>
      <c r="L3236" s="70">
        <f t="shared" si="566"/>
        <v>154769.58361228992</v>
      </c>
      <c r="M3236" s="70"/>
      <c r="N3236" s="37">
        <f t="shared" si="567"/>
        <v>1.4884274118996732E-2</v>
      </c>
      <c r="O3236" s="37">
        <f t="shared" si="568"/>
        <v>-3.6503727487605109E-2</v>
      </c>
      <c r="P3236" s="37">
        <f t="shared" si="569"/>
        <v>-8.4927259598194138E-2</v>
      </c>
      <c r="Q3236" s="37">
        <f t="shared" si="570"/>
        <v>-0.18639142270460418</v>
      </c>
      <c r="R3236" s="37">
        <f t="shared" si="571"/>
        <v>4.5454938321141114E-3</v>
      </c>
      <c r="S3236" s="37">
        <f t="shared" si="572"/>
        <v>-3.6041070538999964E-2</v>
      </c>
      <c r="T3236" s="37">
        <f t="shared" si="573"/>
        <v>-8.7076095799867526E-2</v>
      </c>
      <c r="U3236" s="37">
        <f t="shared" si="574"/>
        <v>-0.20092961410423194</v>
      </c>
      <c r="V3236" s="37">
        <f t="shared" si="575"/>
        <v>-9.929894051080157E-2</v>
      </c>
      <c r="W3236" s="37">
        <f t="shared" si="576"/>
        <v>-7.3562264152463253E-2</v>
      </c>
    </row>
    <row r="3237" spans="2:23">
      <c r="B3237" s="62">
        <v>3203</v>
      </c>
      <c r="C3237" s="70">
        <v>20000</v>
      </c>
      <c r="D3237" s="70">
        <v>17861.348854357711</v>
      </c>
      <c r="E3237" s="70">
        <v>15542.44199043863</v>
      </c>
      <c r="F3237" s="70">
        <v>10923.923440622882</v>
      </c>
      <c r="G3237" s="70">
        <v>19602</v>
      </c>
      <c r="H3237" s="70">
        <v>17551.836468522291</v>
      </c>
      <c r="I3237" s="70">
        <v>14852.644191367373</v>
      </c>
      <c r="J3237" s="70">
        <v>9748.5558469242842</v>
      </c>
      <c r="K3237" s="70">
        <v>32503.82835596989</v>
      </c>
      <c r="L3237" s="70">
        <f t="shared" si="566"/>
        <v>158586.57914820308</v>
      </c>
      <c r="M3237" s="70"/>
      <c r="N3237" s="37">
        <f t="shared" si="567"/>
        <v>1.4884274118996732E-2</v>
      </c>
      <c r="O3237" s="37">
        <f t="shared" si="568"/>
        <v>-1.9648200751446354E-2</v>
      </c>
      <c r="P3237" s="37">
        <f t="shared" si="569"/>
        <v>-6.0266338125029462E-2</v>
      </c>
      <c r="Q3237" s="37">
        <f t="shared" si="570"/>
        <v>-0.15505973511974958</v>
      </c>
      <c r="R3237" s="37">
        <f t="shared" si="571"/>
        <v>4.5454938321141114E-3</v>
      </c>
      <c r="S3237" s="37">
        <f t="shared" si="572"/>
        <v>-2.2478187060102961E-2</v>
      </c>
      <c r="T3237" s="37">
        <f t="shared" si="573"/>
        <v>-6.8417499827172268E-2</v>
      </c>
      <c r="U3237" s="37">
        <f t="shared" si="574"/>
        <v>-0.18041580832467108</v>
      </c>
      <c r="V3237" s="37">
        <f t="shared" si="575"/>
        <v>-9.8559092952151817E-2</v>
      </c>
      <c r="W3237" s="37">
        <f t="shared" si="576"/>
        <v>-6.2207737898988813E-2</v>
      </c>
    </row>
    <row r="3238" spans="2:23">
      <c r="B3238" s="62">
        <v>3204</v>
      </c>
      <c r="C3238" s="70">
        <v>20000</v>
      </c>
      <c r="D3238" s="70">
        <v>18033.281189928093</v>
      </c>
      <c r="E3238" s="70">
        <v>16056.865557388173</v>
      </c>
      <c r="F3238" s="70">
        <v>11985.491680454243</v>
      </c>
      <c r="G3238" s="70">
        <v>19602</v>
      </c>
      <c r="H3238" s="70">
        <v>17453.922223659407</v>
      </c>
      <c r="I3238" s="70">
        <v>14911.125734070867</v>
      </c>
      <c r="J3238" s="70">
        <v>10113.488221940457</v>
      </c>
      <c r="K3238" s="70">
        <v>41193.039721404755</v>
      </c>
      <c r="L3238" s="70">
        <f t="shared" si="566"/>
        <v>169349.21432884599</v>
      </c>
      <c r="M3238" s="70"/>
      <c r="N3238" s="37">
        <f t="shared" si="567"/>
        <v>1.4884274118996732E-2</v>
      </c>
      <c r="O3238" s="37">
        <f t="shared" si="568"/>
        <v>-1.4941095671045845E-2</v>
      </c>
      <c r="P3238" s="37">
        <f t="shared" si="569"/>
        <v>-4.4841286693765414E-2</v>
      </c>
      <c r="Q3238" s="37">
        <f t="shared" si="570"/>
        <v>-0.11495651389167438</v>
      </c>
      <c r="R3238" s="37">
        <f t="shared" si="571"/>
        <v>4.5454938321141114E-3</v>
      </c>
      <c r="S3238" s="37">
        <f t="shared" si="572"/>
        <v>-2.52085899424076E-2</v>
      </c>
      <c r="T3238" s="37">
        <f t="shared" si="573"/>
        <v>-6.6585271910672983E-2</v>
      </c>
      <c r="U3238" s="37">
        <f t="shared" si="574"/>
        <v>-0.16521638241693848</v>
      </c>
      <c r="V3238" s="37">
        <f t="shared" si="575"/>
        <v>1.4803425809707615E-2</v>
      </c>
      <c r="W3238" s="37">
        <f t="shared" si="576"/>
        <v>-3.0907968595861535E-2</v>
      </c>
    </row>
    <row r="3239" spans="2:23">
      <c r="B3239" s="62">
        <v>3205</v>
      </c>
      <c r="C3239" s="70">
        <v>20000</v>
      </c>
      <c r="D3239" s="70">
        <v>17075.145025825896</v>
      </c>
      <c r="E3239" s="70">
        <v>14575.180564210248</v>
      </c>
      <c r="F3239" s="70">
        <v>10089.534265764865</v>
      </c>
      <c r="G3239" s="70">
        <v>19602</v>
      </c>
      <c r="H3239" s="70">
        <v>16759.732159227995</v>
      </c>
      <c r="I3239" s="70">
        <v>13897.745892100436</v>
      </c>
      <c r="J3239" s="70">
        <v>8965.3449413324524</v>
      </c>
      <c r="K3239" s="70">
        <v>30094.461835906914</v>
      </c>
      <c r="L3239" s="70">
        <f t="shared" si="566"/>
        <v>151059.1446843688</v>
      </c>
      <c r="M3239" s="70"/>
      <c r="N3239" s="37">
        <f t="shared" si="567"/>
        <v>1.4884274118996732E-2</v>
      </c>
      <c r="O3239" s="37">
        <f t="shared" si="568"/>
        <v>-4.146709906817736E-2</v>
      </c>
      <c r="P3239" s="37">
        <f t="shared" si="569"/>
        <v>-8.9977504386470342E-2</v>
      </c>
      <c r="Q3239" s="37">
        <f t="shared" si="570"/>
        <v>-0.18796968561827354</v>
      </c>
      <c r="R3239" s="37">
        <f t="shared" si="571"/>
        <v>4.5454938321141114E-3</v>
      </c>
      <c r="S3239" s="37">
        <f t="shared" si="572"/>
        <v>-4.4790325945508802E-2</v>
      </c>
      <c r="T3239" s="37">
        <f t="shared" si="573"/>
        <v>-9.8861351302237721E-2</v>
      </c>
      <c r="U3239" s="37">
        <f t="shared" si="574"/>
        <v>-0.21402825667175518</v>
      </c>
      <c r="V3239" s="37">
        <f t="shared" si="575"/>
        <v>-0.13261222864414746</v>
      </c>
      <c r="W3239" s="37">
        <f t="shared" si="576"/>
        <v>-8.4734820948313971E-2</v>
      </c>
    </row>
    <row r="3240" spans="2:23">
      <c r="B3240" s="62">
        <v>3206</v>
      </c>
      <c r="C3240" s="70">
        <v>20000</v>
      </c>
      <c r="D3240" s="70">
        <v>18028.071224567004</v>
      </c>
      <c r="E3240" s="70">
        <v>15979.164327976769</v>
      </c>
      <c r="F3240" s="70">
        <v>11811.728306442887</v>
      </c>
      <c r="G3240" s="70">
        <v>19602</v>
      </c>
      <c r="H3240" s="70">
        <v>17591.925164877433</v>
      </c>
      <c r="I3240" s="70">
        <v>15069.346121074401</v>
      </c>
      <c r="J3240" s="70">
        <v>10271.698863811693</v>
      </c>
      <c r="K3240" s="70">
        <v>52585.603005591023</v>
      </c>
      <c r="L3240" s="70">
        <f t="shared" si="566"/>
        <v>180939.53701434121</v>
      </c>
      <c r="M3240" s="70"/>
      <c r="N3240" s="37">
        <f t="shared" si="567"/>
        <v>1.4884274118996732E-2</v>
      </c>
      <c r="O3240" s="37">
        <f t="shared" si="568"/>
        <v>-1.5083401817330477E-2</v>
      </c>
      <c r="P3240" s="37">
        <f t="shared" si="569"/>
        <v>-4.7155157054853181E-2</v>
      </c>
      <c r="Q3240" s="37">
        <f t="shared" si="570"/>
        <v>-0.12139553290369565</v>
      </c>
      <c r="R3240" s="37">
        <f t="shared" si="571"/>
        <v>4.5454938321141114E-3</v>
      </c>
      <c r="S3240" s="37">
        <f t="shared" si="572"/>
        <v>-2.1362485450949542E-2</v>
      </c>
      <c r="T3240" s="37">
        <f t="shared" si="573"/>
        <v>-6.1646156688041076E-2</v>
      </c>
      <c r="U3240" s="37">
        <f t="shared" si="574"/>
        <v>-0.15871223995847528</v>
      </c>
      <c r="V3240" s="37">
        <f t="shared" si="575"/>
        <v>0.14657754868119399</v>
      </c>
      <c r="W3240" s="37">
        <f t="shared" si="576"/>
        <v>1.7057501349897475E-3</v>
      </c>
    </row>
    <row r="3241" spans="2:23">
      <c r="B3241" s="62">
        <v>3207</v>
      </c>
      <c r="C3241" s="70">
        <v>20000</v>
      </c>
      <c r="D3241" s="70">
        <v>18423.281218522483</v>
      </c>
      <c r="E3241" s="70">
        <v>16398.10868067724</v>
      </c>
      <c r="F3241" s="70">
        <v>12086.738559465026</v>
      </c>
      <c r="G3241" s="70">
        <v>19602</v>
      </c>
      <c r="H3241" s="70">
        <v>18012.519767263817</v>
      </c>
      <c r="I3241" s="70">
        <v>15521.207560049303</v>
      </c>
      <c r="J3241" s="70">
        <v>10586.440522874624</v>
      </c>
      <c r="K3241" s="70">
        <v>46386.535013363376</v>
      </c>
      <c r="L3241" s="70">
        <f t="shared" si="566"/>
        <v>177016.83132221585</v>
      </c>
      <c r="M3241" s="70"/>
      <c r="N3241" s="37">
        <f t="shared" si="567"/>
        <v>1.4884274118996732E-2</v>
      </c>
      <c r="O3241" s="37">
        <f t="shared" si="568"/>
        <v>-4.3462942775155389E-3</v>
      </c>
      <c r="P3241" s="37">
        <f t="shared" si="569"/>
        <v>-3.4745052078739347E-2</v>
      </c>
      <c r="Q3241" s="37">
        <f t="shared" si="570"/>
        <v>-0.11122619357488905</v>
      </c>
      <c r="R3241" s="37">
        <f t="shared" si="571"/>
        <v>4.5454938321141114E-3</v>
      </c>
      <c r="S3241" s="37">
        <f t="shared" si="572"/>
        <v>-9.73276331140005E-3</v>
      </c>
      <c r="T3241" s="37">
        <f t="shared" si="573"/>
        <v>-4.7681576208897458E-2</v>
      </c>
      <c r="U3241" s="37">
        <f t="shared" si="574"/>
        <v>-0.14592027555326104</v>
      </c>
      <c r="V3241" s="37">
        <f t="shared" si="575"/>
        <v>7.6876676009878242E-2</v>
      </c>
      <c r="W3241" s="37">
        <f t="shared" si="576"/>
        <v>-9.2120623323760364E-3</v>
      </c>
    </row>
    <row r="3242" spans="2:23">
      <c r="B3242" s="62">
        <v>3208</v>
      </c>
      <c r="C3242" s="70">
        <v>20000</v>
      </c>
      <c r="D3242" s="70">
        <v>17883.992594344283</v>
      </c>
      <c r="E3242" s="70">
        <v>15724.559260750648</v>
      </c>
      <c r="F3242" s="70">
        <v>11385.618893293902</v>
      </c>
      <c r="G3242" s="70">
        <v>19602</v>
      </c>
      <c r="H3242" s="70">
        <v>17388.339410763801</v>
      </c>
      <c r="I3242" s="70">
        <v>14728.396354526431</v>
      </c>
      <c r="J3242" s="70">
        <v>9769.9103744757758</v>
      </c>
      <c r="K3242" s="70">
        <v>30752.134629895649</v>
      </c>
      <c r="L3242" s="70">
        <f t="shared" si="566"/>
        <v>157234.95151805048</v>
      </c>
      <c r="M3242" s="70"/>
      <c r="N3242" s="37">
        <f t="shared" si="567"/>
        <v>1.4884274118996732E-2</v>
      </c>
      <c r="O3242" s="37">
        <f t="shared" si="568"/>
        <v>-1.9026976670668105E-2</v>
      </c>
      <c r="P3242" s="37">
        <f t="shared" si="569"/>
        <v>-5.4776746768572582E-2</v>
      </c>
      <c r="Q3242" s="37">
        <f t="shared" si="570"/>
        <v>-0.13738897606596545</v>
      </c>
      <c r="R3242" s="37">
        <f t="shared" si="571"/>
        <v>4.5454938321141114E-3</v>
      </c>
      <c r="S3242" s="37">
        <f t="shared" si="572"/>
        <v>-2.7041694515900661E-2</v>
      </c>
      <c r="T3242" s="37">
        <f t="shared" si="573"/>
        <v>-7.2322198330782128E-2</v>
      </c>
      <c r="U3242" s="37">
        <f t="shared" si="574"/>
        <v>-0.1795186365088316</v>
      </c>
      <c r="V3242" s="37">
        <f t="shared" si="575"/>
        <v>-0.12318567202206876</v>
      </c>
      <c r="W3242" s="37">
        <f t="shared" si="576"/>
        <v>-6.6212674264660043E-2</v>
      </c>
    </row>
    <row r="3243" spans="2:23">
      <c r="B3243" s="62">
        <v>3209</v>
      </c>
      <c r="C3243" s="70">
        <v>20000</v>
      </c>
      <c r="D3243" s="70">
        <v>17685.288356173307</v>
      </c>
      <c r="E3243" s="70">
        <v>15324.422895412628</v>
      </c>
      <c r="F3243" s="70">
        <v>10705.428462492568</v>
      </c>
      <c r="G3243" s="70">
        <v>19602</v>
      </c>
      <c r="H3243" s="70">
        <v>17203.449553417577</v>
      </c>
      <c r="I3243" s="70">
        <v>14366.696608709248</v>
      </c>
      <c r="J3243" s="70">
        <v>9202.6308974584917</v>
      </c>
      <c r="K3243" s="70">
        <v>32608.384677653099</v>
      </c>
      <c r="L3243" s="70">
        <f t="shared" si="566"/>
        <v>156698.30145131692</v>
      </c>
      <c r="M3243" s="70"/>
      <c r="N3243" s="37">
        <f t="shared" si="567"/>
        <v>1.4884274118996732E-2</v>
      </c>
      <c r="O3243" s="37">
        <f t="shared" si="568"/>
        <v>-2.449186268019965E-2</v>
      </c>
      <c r="P3243" s="37">
        <f t="shared" si="569"/>
        <v>-6.6880596242183787E-2</v>
      </c>
      <c r="Q3243" s="37">
        <f t="shared" si="570"/>
        <v>-0.16355245756911319</v>
      </c>
      <c r="R3243" s="37">
        <f t="shared" si="571"/>
        <v>4.5454938321141114E-3</v>
      </c>
      <c r="S3243" s="37">
        <f t="shared" si="572"/>
        <v>-3.2228241355324538E-2</v>
      </c>
      <c r="T3243" s="37">
        <f t="shared" si="573"/>
        <v>-8.3783954215037704E-2</v>
      </c>
      <c r="U3243" s="37">
        <f t="shared" si="574"/>
        <v>-0.20369501807757018</v>
      </c>
      <c r="V3243" s="37">
        <f t="shared" si="575"/>
        <v>-9.7110407114287645E-2</v>
      </c>
      <c r="W3243" s="37">
        <f t="shared" si="576"/>
        <v>-6.7807565670468195E-2</v>
      </c>
    </row>
    <row r="3244" spans="2:23">
      <c r="B3244" s="62">
        <v>3210</v>
      </c>
      <c r="C3244" s="70">
        <v>20000</v>
      </c>
      <c r="D3244" s="70">
        <v>17980.974319321998</v>
      </c>
      <c r="E3244" s="70">
        <v>15796.859240339216</v>
      </c>
      <c r="F3244" s="70">
        <v>11436.170189217619</v>
      </c>
      <c r="G3244" s="70">
        <v>19602</v>
      </c>
      <c r="H3244" s="70">
        <v>17913.32337069272</v>
      </c>
      <c r="I3244" s="70">
        <v>15491.418663596742</v>
      </c>
      <c r="J3244" s="70">
        <v>10735.300906256556</v>
      </c>
      <c r="K3244" s="70">
        <v>28902.858950091017</v>
      </c>
      <c r="L3244" s="70">
        <f t="shared" si="566"/>
        <v>157858.90563951587</v>
      </c>
      <c r="M3244" s="70"/>
      <c r="N3244" s="37">
        <f t="shared" si="567"/>
        <v>1.4884274118996732E-2</v>
      </c>
      <c r="O3244" s="37">
        <f t="shared" si="568"/>
        <v>-1.6370751363360303E-2</v>
      </c>
      <c r="P3244" s="37">
        <f t="shared" si="569"/>
        <v>-5.2606217021393675E-2</v>
      </c>
      <c r="Q3244" s="37">
        <f t="shared" si="570"/>
        <v>-0.13547613273533465</v>
      </c>
      <c r="R3244" s="37">
        <f t="shared" si="571"/>
        <v>4.5454938321141114E-3</v>
      </c>
      <c r="S3244" s="37">
        <f t="shared" si="572"/>
        <v>-1.246326847942314E-2</v>
      </c>
      <c r="T3244" s="37">
        <f t="shared" si="573"/>
        <v>-4.8595878120304636E-2</v>
      </c>
      <c r="U3244" s="37">
        <f t="shared" si="574"/>
        <v>-0.13993645065672555</v>
      </c>
      <c r="V3244" s="37">
        <f t="shared" si="575"/>
        <v>-0.14995795765604902</v>
      </c>
      <c r="W3244" s="37">
        <f t="shared" si="576"/>
        <v>-6.4361738556341752E-2</v>
      </c>
    </row>
    <row r="3245" spans="2:23">
      <c r="B3245" s="62">
        <v>3211</v>
      </c>
      <c r="C3245" s="70">
        <v>20000</v>
      </c>
      <c r="D3245" s="70">
        <v>17349.202076758327</v>
      </c>
      <c r="E3245" s="70">
        <v>14713.763452179423</v>
      </c>
      <c r="F3245" s="70">
        <v>10091.784118604892</v>
      </c>
      <c r="G3245" s="70">
        <v>19602</v>
      </c>
      <c r="H3245" s="70">
        <v>17056.411793141546</v>
      </c>
      <c r="I3245" s="70">
        <v>14072.958417045047</v>
      </c>
      <c r="J3245" s="70">
        <v>9021.2565949109994</v>
      </c>
      <c r="K3245" s="70">
        <v>21893.706613395731</v>
      </c>
      <c r="L3245" s="70">
        <f t="shared" si="566"/>
        <v>143801.08306603596</v>
      </c>
      <c r="M3245" s="70"/>
      <c r="N3245" s="37">
        <f t="shared" si="567"/>
        <v>1.4884274118996732E-2</v>
      </c>
      <c r="O3245" s="37">
        <f t="shared" si="568"/>
        <v>-3.3805465260995149E-2</v>
      </c>
      <c r="P3245" s="37">
        <f t="shared" si="569"/>
        <v>-8.5661427979328741E-2</v>
      </c>
      <c r="Q3245" s="37">
        <f t="shared" si="570"/>
        <v>-0.18787915384421094</v>
      </c>
      <c r="R3245" s="37">
        <f t="shared" si="571"/>
        <v>4.5454938321141114E-3</v>
      </c>
      <c r="S3245" s="37">
        <f t="shared" si="572"/>
        <v>-3.6372885570225555E-2</v>
      </c>
      <c r="T3245" s="37">
        <f t="shared" si="573"/>
        <v>-9.3198697479297543E-2</v>
      </c>
      <c r="U3245" s="37">
        <f t="shared" si="574"/>
        <v>-0.21158124107431164</v>
      </c>
      <c r="V3245" s="37">
        <f t="shared" si="575"/>
        <v>-0.26017389520584411</v>
      </c>
      <c r="W3245" s="37">
        <f t="shared" si="576"/>
        <v>-0.10699373049326566</v>
      </c>
    </row>
    <row r="3246" spans="2:23">
      <c r="B3246" s="62">
        <v>3212</v>
      </c>
      <c r="C3246" s="70">
        <v>20000</v>
      </c>
      <c r="D3246" s="70">
        <v>17715.708118248582</v>
      </c>
      <c r="E3246" s="70">
        <v>15378.925435791825</v>
      </c>
      <c r="F3246" s="70">
        <v>10871.680436468736</v>
      </c>
      <c r="G3246" s="70">
        <v>19602</v>
      </c>
      <c r="H3246" s="70">
        <v>17229.989393965076</v>
      </c>
      <c r="I3246" s="70">
        <v>14412.97657976664</v>
      </c>
      <c r="J3246" s="70">
        <v>9339.4408998427643</v>
      </c>
      <c r="K3246" s="70">
        <v>35931.491853015068</v>
      </c>
      <c r="L3246" s="70">
        <f t="shared" si="566"/>
        <v>160482.21271709868</v>
      </c>
      <c r="M3246" s="70"/>
      <c r="N3246" s="37">
        <f t="shared" si="567"/>
        <v>1.4884274118996732E-2</v>
      </c>
      <c r="O3246" s="37">
        <f t="shared" si="568"/>
        <v>-2.3653256737623751E-2</v>
      </c>
      <c r="P3246" s="37">
        <f t="shared" si="569"/>
        <v>-6.5222711995026272E-2</v>
      </c>
      <c r="Q3246" s="37">
        <f t="shared" si="570"/>
        <v>-0.15708259446422568</v>
      </c>
      <c r="R3246" s="37">
        <f t="shared" si="571"/>
        <v>4.5454938321141114E-3</v>
      </c>
      <c r="S3246" s="37">
        <f t="shared" si="572"/>
        <v>-3.1482036072118968E-2</v>
      </c>
      <c r="T3246" s="37">
        <f t="shared" si="573"/>
        <v>-8.2309420438090863E-2</v>
      </c>
      <c r="U3246" s="37">
        <f t="shared" si="574"/>
        <v>-0.19779776032579177</v>
      </c>
      <c r="V3246" s="37">
        <f t="shared" si="575"/>
        <v>-5.221980590150721E-2</v>
      </c>
      <c r="W3246" s="37">
        <f t="shared" si="576"/>
        <v>-5.6619529745471575E-2</v>
      </c>
    </row>
    <row r="3247" spans="2:23">
      <c r="B3247" s="62">
        <v>3213</v>
      </c>
      <c r="C3247" s="70">
        <v>20000</v>
      </c>
      <c r="D3247" s="70">
        <v>18221.734041441581</v>
      </c>
      <c r="E3247" s="70">
        <v>16009.178451752166</v>
      </c>
      <c r="F3247" s="70">
        <v>11330.015746593264</v>
      </c>
      <c r="G3247" s="70">
        <v>19602</v>
      </c>
      <c r="H3247" s="70">
        <v>17938.184977412431</v>
      </c>
      <c r="I3247" s="70">
        <v>15350.632624976804</v>
      </c>
      <c r="J3247" s="70">
        <v>10178.225119791376</v>
      </c>
      <c r="K3247" s="70">
        <v>30525.134977046775</v>
      </c>
      <c r="L3247" s="70">
        <f t="shared" si="566"/>
        <v>159155.10593901438</v>
      </c>
      <c r="M3247" s="70"/>
      <c r="N3247" s="37">
        <f t="shared" si="567"/>
        <v>1.4884274118996732E-2</v>
      </c>
      <c r="O3247" s="37">
        <f t="shared" si="568"/>
        <v>-9.807401888964784E-3</v>
      </c>
      <c r="P3247" s="37">
        <f t="shared" si="569"/>
        <v>-4.6260698947489631E-2</v>
      </c>
      <c r="Q3247" s="37">
        <f t="shared" si="570"/>
        <v>-0.13949789041902139</v>
      </c>
      <c r="R3247" s="37">
        <f t="shared" si="571"/>
        <v>4.5454938321141114E-3</v>
      </c>
      <c r="S3247" s="37">
        <f t="shared" si="572"/>
        <v>-1.1778213102025092E-2</v>
      </c>
      <c r="T3247" s="37">
        <f t="shared" si="573"/>
        <v>-5.2928926399382958E-2</v>
      </c>
      <c r="U3247" s="37">
        <f t="shared" si="574"/>
        <v>-0.16254890033423763</v>
      </c>
      <c r="V3247" s="37">
        <f t="shared" si="575"/>
        <v>-0.12642780811991883</v>
      </c>
      <c r="W3247" s="37">
        <f t="shared" si="576"/>
        <v>-6.0528267154567827E-2</v>
      </c>
    </row>
    <row r="3248" spans="2:23">
      <c r="B3248" s="62">
        <v>3214</v>
      </c>
      <c r="C3248" s="70">
        <v>20000</v>
      </c>
      <c r="D3248" s="70">
        <v>17784.45422597252</v>
      </c>
      <c r="E3248" s="70">
        <v>15617.277889867864</v>
      </c>
      <c r="F3248" s="70">
        <v>11331.992303073741</v>
      </c>
      <c r="G3248" s="70">
        <v>19602</v>
      </c>
      <c r="H3248" s="70">
        <v>17243.893022263241</v>
      </c>
      <c r="I3248" s="70">
        <v>14551.916223893741</v>
      </c>
      <c r="J3248" s="70">
        <v>9625.3510696290214</v>
      </c>
      <c r="K3248" s="70">
        <v>30703.307251663966</v>
      </c>
      <c r="L3248" s="70">
        <f t="shared" si="566"/>
        <v>156460.19198636408</v>
      </c>
      <c r="M3248" s="70"/>
      <c r="N3248" s="37">
        <f t="shared" si="567"/>
        <v>1.4884274118996732E-2</v>
      </c>
      <c r="O3248" s="37">
        <f t="shared" si="568"/>
        <v>-2.1760725858768093E-2</v>
      </c>
      <c r="P3248" s="37">
        <f t="shared" si="569"/>
        <v>-5.8006675086575532E-2</v>
      </c>
      <c r="Q3248" s="37">
        <f t="shared" si="570"/>
        <v>-0.13942283505780884</v>
      </c>
      <c r="R3248" s="37">
        <f t="shared" si="571"/>
        <v>4.5454938321141114E-3</v>
      </c>
      <c r="S3248" s="37">
        <f t="shared" si="572"/>
        <v>-3.1091345224891875E-2</v>
      </c>
      <c r="T3248" s="37">
        <f t="shared" si="573"/>
        <v>-7.7896806791738271E-2</v>
      </c>
      <c r="U3248" s="37">
        <f t="shared" si="574"/>
        <v>-0.18561133492013349</v>
      </c>
      <c r="V3248" s="37">
        <f t="shared" si="575"/>
        <v>-0.12388203916846952</v>
      </c>
      <c r="W3248" s="37">
        <f t="shared" si="576"/>
        <v>-6.8516087156085481E-2</v>
      </c>
    </row>
    <row r="3249" spans="2:23">
      <c r="B3249" s="62">
        <v>3215</v>
      </c>
      <c r="C3249" s="70">
        <v>20000</v>
      </c>
      <c r="D3249" s="70">
        <v>18329.047292172592</v>
      </c>
      <c r="E3249" s="70">
        <v>16212.893097408216</v>
      </c>
      <c r="F3249" s="70">
        <v>11781.115152171833</v>
      </c>
      <c r="G3249" s="70">
        <v>19602</v>
      </c>
      <c r="H3249" s="70">
        <v>18234.303510604968</v>
      </c>
      <c r="I3249" s="70">
        <v>15857.073494789794</v>
      </c>
      <c r="J3249" s="70">
        <v>11001.595711821165</v>
      </c>
      <c r="K3249" s="70">
        <v>37315.624417159335</v>
      </c>
      <c r="L3249" s="70">
        <f t="shared" si="566"/>
        <v>168333.65267612788</v>
      </c>
      <c r="M3249" s="70"/>
      <c r="N3249" s="37">
        <f t="shared" si="567"/>
        <v>1.4884274118996732E-2</v>
      </c>
      <c r="O3249" s="37">
        <f t="shared" si="568"/>
        <v>-6.8959118267920561E-3</v>
      </c>
      <c r="P3249" s="37">
        <f t="shared" si="569"/>
        <v>-4.0211778786074737E-2</v>
      </c>
      <c r="Q3249" s="37">
        <f t="shared" si="570"/>
        <v>-0.12253483714260105</v>
      </c>
      <c r="R3249" s="37">
        <f t="shared" si="571"/>
        <v>4.5454938321141114E-3</v>
      </c>
      <c r="S3249" s="37">
        <f t="shared" si="572"/>
        <v>-3.654955764300083E-3</v>
      </c>
      <c r="T3249" s="37">
        <f t="shared" si="573"/>
        <v>-3.7433035311408736E-2</v>
      </c>
      <c r="U3249" s="37">
        <f t="shared" si="574"/>
        <v>-0.12933462870687951</v>
      </c>
      <c r="V3249" s="37">
        <f t="shared" si="575"/>
        <v>-3.4137374970444667E-2</v>
      </c>
      <c r="W3249" s="37">
        <f t="shared" si="576"/>
        <v>-3.3818087291979104E-2</v>
      </c>
    </row>
    <row r="3250" spans="2:23">
      <c r="B3250" s="62">
        <v>3216</v>
      </c>
      <c r="C3250" s="70">
        <v>20000</v>
      </c>
      <c r="D3250" s="70">
        <v>18440.361853635502</v>
      </c>
      <c r="E3250" s="70">
        <v>16501.468446548286</v>
      </c>
      <c r="F3250" s="70">
        <v>12442.108838779142</v>
      </c>
      <c r="G3250" s="70">
        <v>19602</v>
      </c>
      <c r="H3250" s="70">
        <v>18371.849682773474</v>
      </c>
      <c r="I3250" s="70">
        <v>16183.845241327639</v>
      </c>
      <c r="J3250" s="70">
        <v>11681.624689138609</v>
      </c>
      <c r="K3250" s="70">
        <v>27948.748377830783</v>
      </c>
      <c r="L3250" s="70">
        <f t="shared" si="566"/>
        <v>161172.00713003342</v>
      </c>
      <c r="M3250" s="70"/>
      <c r="N3250" s="37">
        <f t="shared" si="567"/>
        <v>1.4884274118996732E-2</v>
      </c>
      <c r="O3250" s="37">
        <f t="shared" si="568"/>
        <v>-3.8848548216932066E-3</v>
      </c>
      <c r="P3250" s="37">
        <f t="shared" si="569"/>
        <v>-3.1707756532805886E-2</v>
      </c>
      <c r="Q3250" s="37">
        <f t="shared" si="570"/>
        <v>-9.825512924100821E-2</v>
      </c>
      <c r="R3250" s="37">
        <f t="shared" si="571"/>
        <v>4.5454938321141114E-3</v>
      </c>
      <c r="S3250" s="37">
        <f t="shared" si="572"/>
        <v>9.5831271262447615E-5</v>
      </c>
      <c r="T3250" s="37">
        <f t="shared" si="573"/>
        <v>-2.7565649688863325E-2</v>
      </c>
      <c r="U3250" s="37">
        <f t="shared" si="574"/>
        <v>-0.10282935437515617</v>
      </c>
      <c r="V3250" s="37">
        <f t="shared" si="575"/>
        <v>-0.16410604174586263</v>
      </c>
      <c r="W3250" s="37">
        <f t="shared" si="576"/>
        <v>-5.4594256027011401E-2</v>
      </c>
    </row>
    <row r="3251" spans="2:23">
      <c r="B3251" s="62">
        <v>3217</v>
      </c>
      <c r="C3251" s="70">
        <v>20000</v>
      </c>
      <c r="D3251" s="70">
        <v>17937.790798835929</v>
      </c>
      <c r="E3251" s="70">
        <v>15749.154606802658</v>
      </c>
      <c r="F3251" s="70">
        <v>11300.981099914812</v>
      </c>
      <c r="G3251" s="70">
        <v>19602</v>
      </c>
      <c r="H3251" s="70">
        <v>17600.272131208807</v>
      </c>
      <c r="I3251" s="70">
        <v>15007.225067760208</v>
      </c>
      <c r="J3251" s="70">
        <v>10028.829910899252</v>
      </c>
      <c r="K3251" s="70">
        <v>40895.388797767002</v>
      </c>
      <c r="L3251" s="70">
        <f t="shared" si="566"/>
        <v>168121.64241318867</v>
      </c>
      <c r="M3251" s="70"/>
      <c r="N3251" s="37">
        <f t="shared" si="567"/>
        <v>1.4884274118996732E-2</v>
      </c>
      <c r="O3251" s="37">
        <f t="shared" si="568"/>
        <v>-1.7552614673532752E-2</v>
      </c>
      <c r="P3251" s="37">
        <f t="shared" si="569"/>
        <v>-5.4037806842393343E-2</v>
      </c>
      <c r="Q3251" s="37">
        <f t="shared" si="570"/>
        <v>-0.14060117227894064</v>
      </c>
      <c r="R3251" s="37">
        <f t="shared" si="571"/>
        <v>4.5454938321141114E-3</v>
      </c>
      <c r="S3251" s="37">
        <f t="shared" si="572"/>
        <v>-2.1130342420045412E-2</v>
      </c>
      <c r="T3251" s="37">
        <f t="shared" si="573"/>
        <v>-6.3582263512474424E-2</v>
      </c>
      <c r="U3251" s="37">
        <f t="shared" si="574"/>
        <v>-0.16871764164605851</v>
      </c>
      <c r="V3251" s="37">
        <f t="shared" si="575"/>
        <v>1.1130416882102923E-2</v>
      </c>
      <c r="W3251" s="37">
        <f t="shared" si="576"/>
        <v>-3.4426714907671019E-2</v>
      </c>
    </row>
    <row r="3252" spans="2:23">
      <c r="B3252" s="62">
        <v>3218</v>
      </c>
      <c r="C3252" s="70">
        <v>20000</v>
      </c>
      <c r="D3252" s="70">
        <v>17861.347151036738</v>
      </c>
      <c r="E3252" s="70">
        <v>15657.149805820467</v>
      </c>
      <c r="F3252" s="70">
        <v>11394.924328439833</v>
      </c>
      <c r="G3252" s="70">
        <v>19602</v>
      </c>
      <c r="H3252" s="70">
        <v>17322.822066842284</v>
      </c>
      <c r="I3252" s="70">
        <v>14596.020514574337</v>
      </c>
      <c r="J3252" s="70">
        <v>9687.8268750980988</v>
      </c>
      <c r="K3252" s="70">
        <v>44453.084656474341</v>
      </c>
      <c r="L3252" s="70">
        <f t="shared" si="566"/>
        <v>170575.17539828608</v>
      </c>
      <c r="M3252" s="70"/>
      <c r="N3252" s="37">
        <f t="shared" si="567"/>
        <v>1.4884274118996732E-2</v>
      </c>
      <c r="O3252" s="37">
        <f t="shared" si="568"/>
        <v>-1.9648247496343196E-2</v>
      </c>
      <c r="P3252" s="37">
        <f t="shared" si="569"/>
        <v>-5.6804956809862972E-2</v>
      </c>
      <c r="Q3252" s="37">
        <f t="shared" si="570"/>
        <v>-0.13703654324790171</v>
      </c>
      <c r="R3252" s="37">
        <f t="shared" si="571"/>
        <v>4.5454938321141114E-3</v>
      </c>
      <c r="S3252" s="37">
        <f t="shared" si="572"/>
        <v>-2.8876424171329629E-2</v>
      </c>
      <c r="T3252" s="37">
        <f t="shared" si="573"/>
        <v>-7.650049793676017E-2</v>
      </c>
      <c r="U3252" s="37">
        <f t="shared" si="574"/>
        <v>-0.18297261075503601</v>
      </c>
      <c r="V3252" s="37">
        <f t="shared" si="575"/>
        <v>5.4195008720805182E-2</v>
      </c>
      <c r="W3252" s="37">
        <f t="shared" si="576"/>
        <v>-2.7406545002575999E-2</v>
      </c>
    </row>
    <row r="3253" spans="2:23">
      <c r="B3253" s="62">
        <v>3219</v>
      </c>
      <c r="C3253" s="70">
        <v>20000</v>
      </c>
      <c r="D3253" s="70">
        <v>17458.863052984172</v>
      </c>
      <c r="E3253" s="70">
        <v>15287.034003437348</v>
      </c>
      <c r="F3253" s="70">
        <v>10971.326740771417</v>
      </c>
      <c r="G3253" s="70">
        <v>19602</v>
      </c>
      <c r="H3253" s="70">
        <v>16974.27926145685</v>
      </c>
      <c r="I3253" s="70">
        <v>14317.453788510262</v>
      </c>
      <c r="J3253" s="70">
        <v>9412.9504312603331</v>
      </c>
      <c r="K3253" s="70">
        <v>33728.37135745136</v>
      </c>
      <c r="L3253" s="70">
        <f t="shared" si="566"/>
        <v>157752.27863587174</v>
      </c>
      <c r="M3253" s="70"/>
      <c r="N3253" s="37">
        <f t="shared" si="567"/>
        <v>1.4884274118996732E-2</v>
      </c>
      <c r="O3253" s="37">
        <f t="shared" si="568"/>
        <v>-3.075671022225912E-2</v>
      </c>
      <c r="P3253" s="37">
        <f t="shared" si="569"/>
        <v>-6.8019614890776792E-2</v>
      </c>
      <c r="Q3253" s="37">
        <f t="shared" si="570"/>
        <v>-0.15322845171008215</v>
      </c>
      <c r="R3253" s="37">
        <f t="shared" si="571"/>
        <v>4.5454938321141114E-3</v>
      </c>
      <c r="S3253" s="37">
        <f t="shared" si="572"/>
        <v>-3.8695784529573007E-2</v>
      </c>
      <c r="T3253" s="37">
        <f t="shared" si="573"/>
        <v>-8.5355498115348594E-2</v>
      </c>
      <c r="U3253" s="37">
        <f t="shared" si="574"/>
        <v>-0.19464693307396919</v>
      </c>
      <c r="V3253" s="37">
        <f t="shared" si="575"/>
        <v>-8.1735722171289105E-2</v>
      </c>
      <c r="W3253" s="37">
        <f t="shared" si="576"/>
        <v>-6.4677783939529498E-2</v>
      </c>
    </row>
    <row r="3254" spans="2:23">
      <c r="B3254" s="62">
        <v>3220</v>
      </c>
      <c r="C3254" s="70">
        <v>20000</v>
      </c>
      <c r="D3254" s="70">
        <v>18303.39998094055</v>
      </c>
      <c r="E3254" s="70">
        <v>16304.737221510708</v>
      </c>
      <c r="F3254" s="70">
        <v>12071.787750348323</v>
      </c>
      <c r="G3254" s="70">
        <v>19602</v>
      </c>
      <c r="H3254" s="70">
        <v>18136.445615460438</v>
      </c>
      <c r="I3254" s="70">
        <v>15827.563504384185</v>
      </c>
      <c r="J3254" s="70">
        <v>11108.655152438425</v>
      </c>
      <c r="K3254" s="70">
        <v>30854.296752560404</v>
      </c>
      <c r="L3254" s="70">
        <f t="shared" si="566"/>
        <v>162208.88597764302</v>
      </c>
      <c r="M3254" s="70"/>
      <c r="N3254" s="37">
        <f t="shared" si="567"/>
        <v>1.4884274118996732E-2</v>
      </c>
      <c r="O3254" s="37">
        <f t="shared" si="568"/>
        <v>-7.5909661164680342E-3</v>
      </c>
      <c r="P3254" s="37">
        <f t="shared" si="569"/>
        <v>-3.7497074531573693E-2</v>
      </c>
      <c r="Q3254" s="37">
        <f t="shared" si="570"/>
        <v>-0.11177605237887056</v>
      </c>
      <c r="R3254" s="37">
        <f t="shared" si="571"/>
        <v>4.5454938321141114E-3</v>
      </c>
      <c r="S3254" s="37">
        <f t="shared" si="572"/>
        <v>-6.3320910450564982E-3</v>
      </c>
      <c r="T3254" s="37">
        <f t="shared" si="573"/>
        <v>-3.8329120260132465E-2</v>
      </c>
      <c r="U3254" s="37">
        <f t="shared" si="574"/>
        <v>-0.12510854747298028</v>
      </c>
      <c r="V3254" s="37">
        <f t="shared" si="575"/>
        <v>-0.12173044068804817</v>
      </c>
      <c r="W3254" s="37">
        <f t="shared" si="576"/>
        <v>-5.1558059867614747E-2</v>
      </c>
    </row>
    <row r="3255" spans="2:23">
      <c r="B3255" s="62">
        <v>3221</v>
      </c>
      <c r="C3255" s="70">
        <v>20000</v>
      </c>
      <c r="D3255" s="70">
        <v>17935.887677845698</v>
      </c>
      <c r="E3255" s="70">
        <v>15685.777674437977</v>
      </c>
      <c r="F3255" s="70">
        <v>11112.892840569943</v>
      </c>
      <c r="G3255" s="70">
        <v>19602</v>
      </c>
      <c r="H3255" s="70">
        <v>17656.836967278861</v>
      </c>
      <c r="I3255" s="70">
        <v>15040.61593500018</v>
      </c>
      <c r="J3255" s="70">
        <v>9983.2794831493229</v>
      </c>
      <c r="K3255" s="70">
        <v>41499.766022554883</v>
      </c>
      <c r="L3255" s="70">
        <f t="shared" si="566"/>
        <v>168517.05660083686</v>
      </c>
      <c r="M3255" s="70"/>
      <c r="N3255" s="37">
        <f t="shared" si="567"/>
        <v>1.4884274118996732E-2</v>
      </c>
      <c r="O3255" s="37">
        <f t="shared" si="568"/>
        <v>-1.7604732736915873E-2</v>
      </c>
      <c r="P3255" s="37">
        <f t="shared" si="569"/>
        <v>-5.5943071576043835E-2</v>
      </c>
      <c r="Q3255" s="37">
        <f t="shared" si="570"/>
        <v>-0.14778289663808553</v>
      </c>
      <c r="R3255" s="37">
        <f t="shared" si="571"/>
        <v>4.5454938321141114E-3</v>
      </c>
      <c r="S3255" s="37">
        <f t="shared" si="572"/>
        <v>-1.9558628497369002E-2</v>
      </c>
      <c r="T3255" s="37">
        <f t="shared" si="573"/>
        <v>-6.2541084117346823E-2</v>
      </c>
      <c r="U3255" s="37">
        <f t="shared" si="574"/>
        <v>-0.17060761090381771</v>
      </c>
      <c r="V3255" s="37">
        <f t="shared" si="575"/>
        <v>1.8574567993856705E-2</v>
      </c>
      <c r="W3255" s="37">
        <f t="shared" si="576"/>
        <v>-3.3291890326016205E-2</v>
      </c>
    </row>
    <row r="3256" spans="2:23">
      <c r="B3256" s="62">
        <v>3222</v>
      </c>
      <c r="C3256" s="70">
        <v>20000</v>
      </c>
      <c r="D3256" s="70">
        <v>17983.067738394238</v>
      </c>
      <c r="E3256" s="70">
        <v>15908.891160604513</v>
      </c>
      <c r="F3256" s="70">
        <v>11630.18114621916</v>
      </c>
      <c r="G3256" s="70">
        <v>19602</v>
      </c>
      <c r="H3256" s="70">
        <v>17576.752416698902</v>
      </c>
      <c r="I3256" s="70">
        <v>15049.476296629215</v>
      </c>
      <c r="J3256" s="70">
        <v>10175.081760869953</v>
      </c>
      <c r="K3256" s="70">
        <v>37186.458302522922</v>
      </c>
      <c r="L3256" s="70">
        <f t="shared" si="566"/>
        <v>165111.90882193891</v>
      </c>
      <c r="M3256" s="70"/>
      <c r="N3256" s="37">
        <f t="shared" si="567"/>
        <v>1.4884274118996732E-2</v>
      </c>
      <c r="O3256" s="37">
        <f t="shared" si="568"/>
        <v>-1.6313493946092383E-2</v>
      </c>
      <c r="P3256" s="37">
        <f t="shared" si="569"/>
        <v>-4.9252676193423217E-2</v>
      </c>
      <c r="Q3256" s="37">
        <f t="shared" si="570"/>
        <v>-0.12817378799406642</v>
      </c>
      <c r="R3256" s="37">
        <f t="shared" si="571"/>
        <v>4.5454938321141114E-3</v>
      </c>
      <c r="S3256" s="37">
        <f t="shared" si="572"/>
        <v>-2.1784605926160383E-2</v>
      </c>
      <c r="T3256" s="37">
        <f t="shared" si="573"/>
        <v>-6.2264998280407768E-2</v>
      </c>
      <c r="U3256" s="37">
        <f t="shared" si="574"/>
        <v>-0.16267822605796078</v>
      </c>
      <c r="V3256" s="37">
        <f t="shared" si="575"/>
        <v>-3.5810465954399073E-2</v>
      </c>
      <c r="W3256" s="37">
        <f t="shared" si="576"/>
        <v>-4.3108650404881765E-2</v>
      </c>
    </row>
    <row r="3257" spans="2:23">
      <c r="B3257" s="62">
        <v>3223</v>
      </c>
      <c r="C3257" s="70">
        <v>20000</v>
      </c>
      <c r="D3257" s="70">
        <v>17375.316338664448</v>
      </c>
      <c r="E3257" s="70">
        <v>15132.00912259508</v>
      </c>
      <c r="F3257" s="70">
        <v>10794.849466720989</v>
      </c>
      <c r="G3257" s="70">
        <v>19602</v>
      </c>
      <c r="H3257" s="70">
        <v>17132.635845166711</v>
      </c>
      <c r="I3257" s="70">
        <v>14553.91076995277</v>
      </c>
      <c r="J3257" s="70">
        <v>9755.5308200879972</v>
      </c>
      <c r="K3257" s="70">
        <v>32183.043473251753</v>
      </c>
      <c r="L3257" s="70">
        <f t="shared" si="566"/>
        <v>156529.29583643976</v>
      </c>
      <c r="M3257" s="70"/>
      <c r="N3257" s="37">
        <f t="shared" si="567"/>
        <v>1.4884274118996732E-2</v>
      </c>
      <c r="O3257" s="37">
        <f t="shared" si="568"/>
        <v>-3.3078573918262189E-2</v>
      </c>
      <c r="P3257" s="37">
        <f t="shared" si="569"/>
        <v>-7.2757234638850976E-2</v>
      </c>
      <c r="Q3257" s="37">
        <f t="shared" si="570"/>
        <v>-0.16006635525039981</v>
      </c>
      <c r="R3257" s="37">
        <f t="shared" si="571"/>
        <v>4.5454938321141114E-3</v>
      </c>
      <c r="S3257" s="37">
        <f t="shared" si="572"/>
        <v>-3.4222090771688696E-2</v>
      </c>
      <c r="T3257" s="37">
        <f t="shared" si="573"/>
        <v>-7.7833615310811122E-2</v>
      </c>
      <c r="U3257" s="37">
        <f t="shared" si="574"/>
        <v>-0.18012265948999939</v>
      </c>
      <c r="V3257" s="37">
        <f t="shared" si="575"/>
        <v>-0.10301834643550611</v>
      </c>
      <c r="W3257" s="37">
        <f t="shared" si="576"/>
        <v>-6.8310405385127115E-2</v>
      </c>
    </row>
    <row r="3258" spans="2:23">
      <c r="B3258" s="62">
        <v>3224</v>
      </c>
      <c r="C3258" s="70">
        <v>20000</v>
      </c>
      <c r="D3258" s="70">
        <v>18291.848871171165</v>
      </c>
      <c r="E3258" s="70">
        <v>16177.375191336871</v>
      </c>
      <c r="F3258" s="70">
        <v>11808.787973115237</v>
      </c>
      <c r="G3258" s="70">
        <v>19602</v>
      </c>
      <c r="H3258" s="70">
        <v>18007.603650944842</v>
      </c>
      <c r="I3258" s="70">
        <v>15512.552404767195</v>
      </c>
      <c r="J3258" s="70">
        <v>10609.184610978296</v>
      </c>
      <c r="K3258" s="70">
        <v>25972.14186471525</v>
      </c>
      <c r="L3258" s="70">
        <f t="shared" si="566"/>
        <v>155981.49456702886</v>
      </c>
      <c r="M3258" s="70"/>
      <c r="N3258" s="37">
        <f t="shared" si="567"/>
        <v>1.4884274118996732E-2</v>
      </c>
      <c r="O3258" s="37">
        <f t="shared" si="568"/>
        <v>-7.904165710133304E-3</v>
      </c>
      <c r="P3258" s="37">
        <f t="shared" si="569"/>
        <v>-4.126366873535392E-2</v>
      </c>
      <c r="Q3258" s="37">
        <f t="shared" si="570"/>
        <v>-0.12150489669544595</v>
      </c>
      <c r="R3258" s="37">
        <f t="shared" si="571"/>
        <v>4.5454938321141114E-3</v>
      </c>
      <c r="S3258" s="37">
        <f t="shared" si="572"/>
        <v>-9.8679082328793077E-3</v>
      </c>
      <c r="T3258" s="37">
        <f t="shared" si="573"/>
        <v>-4.7947135869585544E-2</v>
      </c>
      <c r="U3258" s="37">
        <f t="shared" si="574"/>
        <v>-0.14500330812406559</v>
      </c>
      <c r="V3258" s="37">
        <f t="shared" si="575"/>
        <v>-0.19420626298172228</v>
      </c>
      <c r="W3258" s="37">
        <f t="shared" si="576"/>
        <v>-6.9942138487691152E-2</v>
      </c>
    </row>
    <row r="3259" spans="2:23">
      <c r="B3259" s="62">
        <v>3225</v>
      </c>
      <c r="C3259" s="70">
        <v>20000</v>
      </c>
      <c r="D3259" s="70">
        <v>17598.987072466665</v>
      </c>
      <c r="E3259" s="70">
        <v>15229.899301430294</v>
      </c>
      <c r="F3259" s="70">
        <v>10619.113857380002</v>
      </c>
      <c r="G3259" s="70">
        <v>19602</v>
      </c>
      <c r="H3259" s="70">
        <v>16997.466990266934</v>
      </c>
      <c r="I3259" s="70">
        <v>14086.640415444728</v>
      </c>
      <c r="J3259" s="70">
        <v>8890.6239970406605</v>
      </c>
      <c r="K3259" s="70">
        <v>30869.833832074066</v>
      </c>
      <c r="L3259" s="70">
        <f t="shared" si="566"/>
        <v>153894.56546610335</v>
      </c>
      <c r="M3259" s="70"/>
      <c r="N3259" s="37">
        <f t="shared" si="567"/>
        <v>1.4884274118996732E-2</v>
      </c>
      <c r="O3259" s="37">
        <f t="shared" si="568"/>
        <v>-2.6874932709292088E-2</v>
      </c>
      <c r="P3259" s="37">
        <f t="shared" si="569"/>
        <v>-6.9762865682379327E-2</v>
      </c>
      <c r="Q3259" s="37">
        <f t="shared" si="570"/>
        <v>-0.16693129271362439</v>
      </c>
      <c r="R3259" s="37">
        <f t="shared" si="571"/>
        <v>4.5454938321141114E-3</v>
      </c>
      <c r="S3259" s="37">
        <f t="shared" si="572"/>
        <v>-3.8039413386263821E-2</v>
      </c>
      <c r="T3259" s="37">
        <f t="shared" si="573"/>
        <v>-9.2757999812099423E-2</v>
      </c>
      <c r="U3259" s="37">
        <f t="shared" si="574"/>
        <v>-0.21731041875960322</v>
      </c>
      <c r="V3259" s="37">
        <f t="shared" si="575"/>
        <v>-0.12150933653120044</v>
      </c>
      <c r="W3259" s="37">
        <f t="shared" si="576"/>
        <v>-7.6184868836647324E-2</v>
      </c>
    </row>
    <row r="3260" spans="2:23">
      <c r="B3260" s="62">
        <v>3226</v>
      </c>
      <c r="C3260" s="70">
        <v>20000</v>
      </c>
      <c r="D3260" s="70">
        <v>18242.45491944065</v>
      </c>
      <c r="E3260" s="70">
        <v>16129.142158369697</v>
      </c>
      <c r="F3260" s="70">
        <v>11642.541555768519</v>
      </c>
      <c r="G3260" s="70">
        <v>19602</v>
      </c>
      <c r="H3260" s="70">
        <v>18108.654295182958</v>
      </c>
      <c r="I3260" s="70">
        <v>15710.428276164661</v>
      </c>
      <c r="J3260" s="70">
        <v>10785.120256425813</v>
      </c>
      <c r="K3260" s="70">
        <v>38325.057125162821</v>
      </c>
      <c r="L3260" s="70">
        <f t="shared" si="566"/>
        <v>168545.39858651513</v>
      </c>
      <c r="M3260" s="70"/>
      <c r="N3260" s="37">
        <f t="shared" si="567"/>
        <v>1.4884274118996732E-2</v>
      </c>
      <c r="O3260" s="37">
        <f t="shared" si="568"/>
        <v>-9.2445621953084478E-3</v>
      </c>
      <c r="P3260" s="37">
        <f t="shared" si="569"/>
        <v>-4.2693977433093E-2</v>
      </c>
      <c r="Q3260" s="37">
        <f t="shared" si="570"/>
        <v>-0.12771062808117073</v>
      </c>
      <c r="R3260" s="37">
        <f t="shared" si="571"/>
        <v>4.5454938321141114E-3</v>
      </c>
      <c r="S3260" s="37">
        <f t="shared" si="572"/>
        <v>-7.0937047282230159E-3</v>
      </c>
      <c r="T3260" s="37">
        <f t="shared" si="573"/>
        <v>-4.1894252916480079E-2</v>
      </c>
      <c r="U3260" s="37">
        <f t="shared" si="574"/>
        <v>-0.13794311057590314</v>
      </c>
      <c r="V3260" s="37">
        <f t="shared" si="575"/>
        <v>-2.1160672975860328E-2</v>
      </c>
      <c r="W3260" s="37">
        <f t="shared" si="576"/>
        <v>-3.3210601001214091E-2</v>
      </c>
    </row>
    <row r="3261" spans="2:23">
      <c r="B3261" s="62">
        <v>3227</v>
      </c>
      <c r="C3261" s="70">
        <v>20000</v>
      </c>
      <c r="D3261" s="70">
        <v>17439.124691401335</v>
      </c>
      <c r="E3261" s="70">
        <v>15161.785588632143</v>
      </c>
      <c r="F3261" s="70">
        <v>10732.318815447001</v>
      </c>
      <c r="G3261" s="70">
        <v>19602</v>
      </c>
      <c r="H3261" s="70">
        <v>17072.865199211228</v>
      </c>
      <c r="I3261" s="70">
        <v>14386.847523697217</v>
      </c>
      <c r="J3261" s="70">
        <v>9446.1161624987199</v>
      </c>
      <c r="K3261" s="70">
        <v>36959.993809182153</v>
      </c>
      <c r="L3261" s="70">
        <f t="shared" si="566"/>
        <v>160801.05179006979</v>
      </c>
      <c r="M3261" s="70"/>
      <c r="N3261" s="37">
        <f t="shared" si="567"/>
        <v>1.4884274118996732E-2</v>
      </c>
      <c r="O3261" s="37">
        <f t="shared" si="568"/>
        <v>-3.1304760940067289E-2</v>
      </c>
      <c r="P3261" s="37">
        <f t="shared" si="569"/>
        <v>-7.1845378082775913E-2</v>
      </c>
      <c r="Q3261" s="37">
        <f t="shared" si="570"/>
        <v>-0.16250260407142836</v>
      </c>
      <c r="R3261" s="37">
        <f t="shared" si="571"/>
        <v>4.5454938321141114E-3</v>
      </c>
      <c r="S3261" s="37">
        <f t="shared" si="572"/>
        <v>-3.5908217894392802E-2</v>
      </c>
      <c r="T3261" s="37">
        <f t="shared" si="573"/>
        <v>-8.3141631114587611E-2</v>
      </c>
      <c r="U3261" s="37">
        <f t="shared" si="574"/>
        <v>-0.19322938407008483</v>
      </c>
      <c r="V3261" s="37">
        <f t="shared" si="575"/>
        <v>-3.875089324902159E-2</v>
      </c>
      <c r="W3261" s="37">
        <f t="shared" si="576"/>
        <v>-5.5682861125562311E-2</v>
      </c>
    </row>
    <row r="3262" spans="2:23">
      <c r="B3262" s="62">
        <v>3228</v>
      </c>
      <c r="C3262" s="70">
        <v>20000</v>
      </c>
      <c r="D3262" s="70">
        <v>17900.113316579689</v>
      </c>
      <c r="E3262" s="70">
        <v>15669.844403507734</v>
      </c>
      <c r="F3262" s="70">
        <v>11271.583115657524</v>
      </c>
      <c r="G3262" s="70">
        <v>19602</v>
      </c>
      <c r="H3262" s="70">
        <v>17379.537460826821</v>
      </c>
      <c r="I3262" s="70">
        <v>14638.224094010029</v>
      </c>
      <c r="J3262" s="70">
        <v>9621.9614759937922</v>
      </c>
      <c r="K3262" s="70">
        <v>31001.48719817476</v>
      </c>
      <c r="L3262" s="70">
        <f t="shared" si="566"/>
        <v>157084.75106475037</v>
      </c>
      <c r="M3262" s="70"/>
      <c r="N3262" s="37">
        <f t="shared" si="567"/>
        <v>1.4884274118996732E-2</v>
      </c>
      <c r="O3262" s="37">
        <f t="shared" si="568"/>
        <v>-1.8584949213775293E-2</v>
      </c>
      <c r="P3262" s="37">
        <f t="shared" si="569"/>
        <v>-5.6422669619569987E-2</v>
      </c>
      <c r="Q3262" s="37">
        <f t="shared" si="570"/>
        <v>-0.14171970548423207</v>
      </c>
      <c r="R3262" s="37">
        <f t="shared" si="571"/>
        <v>4.5454938321141114E-3</v>
      </c>
      <c r="S3262" s="37">
        <f t="shared" si="572"/>
        <v>-2.7287980665764988E-2</v>
      </c>
      <c r="T3262" s="37">
        <f t="shared" si="573"/>
        <v>-7.5166337995213772E-2</v>
      </c>
      <c r="U3262" s="37">
        <f t="shared" si="574"/>
        <v>-0.185754742141506</v>
      </c>
      <c r="V3262" s="37">
        <f t="shared" si="575"/>
        <v>-0.11963804037522774</v>
      </c>
      <c r="W3262" s="37">
        <f t="shared" si="576"/>
        <v>-6.6658786243493418E-2</v>
      </c>
    </row>
    <row r="3263" spans="2:23">
      <c r="B3263" s="62">
        <v>3229</v>
      </c>
      <c r="C3263" s="70">
        <v>20000</v>
      </c>
      <c r="D3263" s="70">
        <v>18305.961979589345</v>
      </c>
      <c r="E3263" s="70">
        <v>16426.393344578613</v>
      </c>
      <c r="F3263" s="70">
        <v>12231.113451043517</v>
      </c>
      <c r="G3263" s="70">
        <v>19602</v>
      </c>
      <c r="H3263" s="70">
        <v>18071.060789222793</v>
      </c>
      <c r="I3263" s="70">
        <v>15833.177772687704</v>
      </c>
      <c r="J3263" s="70">
        <v>11100.534232942675</v>
      </c>
      <c r="K3263" s="70">
        <v>45186.237454376329</v>
      </c>
      <c r="L3263" s="70">
        <f t="shared" si="566"/>
        <v>176756.47902444098</v>
      </c>
      <c r="M3263" s="70"/>
      <c r="N3263" s="37">
        <f t="shared" si="567"/>
        <v>1.4884274118996732E-2</v>
      </c>
      <c r="O3263" s="37">
        <f t="shared" si="568"/>
        <v>-7.5215128553242083E-3</v>
      </c>
      <c r="P3263" s="37">
        <f t="shared" si="569"/>
        <v>-3.3912939383038743E-2</v>
      </c>
      <c r="Q3263" s="37">
        <f t="shared" si="570"/>
        <v>-0.10593379353749377</v>
      </c>
      <c r="R3263" s="37">
        <f t="shared" si="571"/>
        <v>4.5454938321141114E-3</v>
      </c>
      <c r="S3263" s="37">
        <f t="shared" si="572"/>
        <v>-8.1248752627164356E-3</v>
      </c>
      <c r="T3263" s="37">
        <f t="shared" si="573"/>
        <v>-3.8158576018154533E-2</v>
      </c>
      <c r="U3263" s="37">
        <f t="shared" si="574"/>
        <v>-0.12542839816301776</v>
      </c>
      <c r="V3263" s="37">
        <f t="shared" si="575"/>
        <v>6.2852735029368167E-2</v>
      </c>
      <c r="W3263" s="37">
        <f t="shared" si="576"/>
        <v>-9.940944530309026E-3</v>
      </c>
    </row>
    <row r="3264" spans="2:23">
      <c r="B3264" s="62">
        <v>3230</v>
      </c>
      <c r="C3264" s="70">
        <v>20000</v>
      </c>
      <c r="D3264" s="70">
        <v>17844.554987002804</v>
      </c>
      <c r="E3264" s="70">
        <v>15526.483751748299</v>
      </c>
      <c r="F3264" s="70">
        <v>10997.017135552922</v>
      </c>
      <c r="G3264" s="70">
        <v>19602</v>
      </c>
      <c r="H3264" s="70">
        <v>17576.612650372594</v>
      </c>
      <c r="I3264" s="70">
        <v>14903.369268094495</v>
      </c>
      <c r="J3264" s="70">
        <v>9899.2996636729131</v>
      </c>
      <c r="K3264" s="70">
        <v>29193.702871651734</v>
      </c>
      <c r="L3264" s="70">
        <f t="shared" si="566"/>
        <v>155543.04032809575</v>
      </c>
      <c r="M3264" s="70"/>
      <c r="N3264" s="37">
        <f t="shared" si="567"/>
        <v>1.4884274118996732E-2</v>
      </c>
      <c r="O3264" s="37">
        <f t="shared" si="568"/>
        <v>-2.0109189728711896E-2</v>
      </c>
      <c r="P3264" s="37">
        <f t="shared" si="569"/>
        <v>-6.0748898892815761E-2</v>
      </c>
      <c r="Q3264" s="37">
        <f t="shared" si="570"/>
        <v>-0.15223763373207866</v>
      </c>
      <c r="R3264" s="37">
        <f t="shared" si="571"/>
        <v>4.5454938321141114E-3</v>
      </c>
      <c r="S3264" s="37">
        <f t="shared" si="572"/>
        <v>-2.1788495206743197E-2</v>
      </c>
      <c r="T3264" s="37">
        <f t="shared" si="573"/>
        <v>-6.6828075220084271E-2</v>
      </c>
      <c r="U3264" s="37">
        <f t="shared" si="574"/>
        <v>-0.17410342217670016</v>
      </c>
      <c r="V3264" s="37">
        <f t="shared" si="575"/>
        <v>-0.14569175832648473</v>
      </c>
      <c r="W3264" s="37">
        <f t="shared" si="576"/>
        <v>-7.1250225651981025E-2</v>
      </c>
    </row>
    <row r="3265" spans="2:23">
      <c r="B3265" s="62">
        <v>3231</v>
      </c>
      <c r="C3265" s="70">
        <v>20000</v>
      </c>
      <c r="D3265" s="70">
        <v>17248.784538292024</v>
      </c>
      <c r="E3265" s="70">
        <v>14813.083241738921</v>
      </c>
      <c r="F3265" s="70">
        <v>10438.349265299823</v>
      </c>
      <c r="G3265" s="70">
        <v>19602</v>
      </c>
      <c r="H3265" s="70">
        <v>16945.185360530297</v>
      </c>
      <c r="I3265" s="70">
        <v>14148.247255305057</v>
      </c>
      <c r="J3265" s="70">
        <v>9305.6965279718534</v>
      </c>
      <c r="K3265" s="70">
        <v>39803.42934465273</v>
      </c>
      <c r="L3265" s="70">
        <f t="shared" si="566"/>
        <v>162304.7755337907</v>
      </c>
      <c r="M3265" s="70"/>
      <c r="N3265" s="37">
        <f t="shared" si="567"/>
        <v>1.4884274118996732E-2</v>
      </c>
      <c r="O3265" s="37">
        <f t="shared" si="568"/>
        <v>-3.6605700015404086E-2</v>
      </c>
      <c r="P3265" s="37">
        <f t="shared" si="569"/>
        <v>-8.2580666830501248E-2</v>
      </c>
      <c r="Q3265" s="37">
        <f t="shared" si="570"/>
        <v>-0.17405221139735705</v>
      </c>
      <c r="R3265" s="37">
        <f t="shared" si="571"/>
        <v>4.5454938321141114E-3</v>
      </c>
      <c r="S3265" s="37">
        <f t="shared" si="572"/>
        <v>-3.9519975170498212E-2</v>
      </c>
      <c r="T3265" s="37">
        <f t="shared" si="573"/>
        <v>-9.0776287563624325E-2</v>
      </c>
      <c r="U3265" s="37">
        <f t="shared" si="574"/>
        <v>-0.19924829182791759</v>
      </c>
      <c r="V3265" s="37">
        <f t="shared" si="575"/>
        <v>-2.4601593839380653E-3</v>
      </c>
      <c r="W3265" s="37">
        <f t="shared" si="576"/>
        <v>-5.1277766221887733E-2</v>
      </c>
    </row>
    <row r="3266" spans="2:23">
      <c r="B3266" s="62">
        <v>3232</v>
      </c>
      <c r="C3266" s="70">
        <v>20000</v>
      </c>
      <c r="D3266" s="70">
        <v>17587.766859409297</v>
      </c>
      <c r="E3266" s="70">
        <v>15214.349426365883</v>
      </c>
      <c r="F3266" s="70">
        <v>10738.327262247327</v>
      </c>
      <c r="G3266" s="70">
        <v>19602</v>
      </c>
      <c r="H3266" s="70">
        <v>17131.531749840422</v>
      </c>
      <c r="I3266" s="70">
        <v>14299.622075668805</v>
      </c>
      <c r="J3266" s="70">
        <v>9276.6780028198464</v>
      </c>
      <c r="K3266" s="70">
        <v>25368.974827554019</v>
      </c>
      <c r="L3266" s="70">
        <f t="shared" si="566"/>
        <v>149219.25020390557</v>
      </c>
      <c r="M3266" s="70"/>
      <c r="N3266" s="37">
        <f t="shared" si="567"/>
        <v>1.4884274118996732E-2</v>
      </c>
      <c r="O3266" s="37">
        <f t="shared" si="568"/>
        <v>-2.7185189526710341E-2</v>
      </c>
      <c r="P3266" s="37">
        <f t="shared" si="569"/>
        <v>-7.0237877534500059E-2</v>
      </c>
      <c r="Q3266" s="37">
        <f t="shared" si="570"/>
        <v>-0.1622682020499332</v>
      </c>
      <c r="R3266" s="37">
        <f t="shared" si="571"/>
        <v>4.5454938321141114E-3</v>
      </c>
      <c r="S3266" s="37">
        <f t="shared" si="572"/>
        <v>-3.4253210561583702E-2</v>
      </c>
      <c r="T3266" s="37">
        <f t="shared" si="573"/>
        <v>-8.5925248845785007E-2</v>
      </c>
      <c r="U3266" s="37">
        <f t="shared" si="574"/>
        <v>-0.20049778330174295</v>
      </c>
      <c r="V3266" s="37">
        <f t="shared" si="575"/>
        <v>-0.20361794929264598</v>
      </c>
      <c r="W3266" s="37">
        <f t="shared" si="576"/>
        <v>-9.0325844780167253E-2</v>
      </c>
    </row>
    <row r="3267" spans="2:23">
      <c r="B3267" s="62">
        <v>3233</v>
      </c>
      <c r="C3267" s="70">
        <v>20000</v>
      </c>
      <c r="D3267" s="70">
        <v>17589.242057413114</v>
      </c>
      <c r="E3267" s="70">
        <v>15119.31993550934</v>
      </c>
      <c r="F3267" s="70">
        <v>10571.664738297839</v>
      </c>
      <c r="G3267" s="70">
        <v>19602</v>
      </c>
      <c r="H3267" s="70">
        <v>17020.558728396154</v>
      </c>
      <c r="I3267" s="70">
        <v>14034.892355836913</v>
      </c>
      <c r="J3267" s="70">
        <v>8913.5462953598217</v>
      </c>
      <c r="K3267" s="70">
        <v>23959.385120125156</v>
      </c>
      <c r="L3267" s="70">
        <f t="shared" si="566"/>
        <v>146810.60923093834</v>
      </c>
      <c r="M3267" s="70"/>
      <c r="N3267" s="37">
        <f t="shared" si="567"/>
        <v>1.4884274118996732E-2</v>
      </c>
      <c r="O3267" s="37">
        <f t="shared" si="568"/>
        <v>-2.7144392295697428E-2</v>
      </c>
      <c r="P3267" s="37">
        <f t="shared" si="569"/>
        <v>-7.3146093266135526E-2</v>
      </c>
      <c r="Q3267" s="37">
        <f t="shared" si="570"/>
        <v>-0.16879456641357782</v>
      </c>
      <c r="R3267" s="37">
        <f t="shared" si="571"/>
        <v>4.5454938321141114E-3</v>
      </c>
      <c r="S3267" s="37">
        <f t="shared" si="572"/>
        <v>-3.7386204215108743E-2</v>
      </c>
      <c r="T3267" s="37">
        <f t="shared" si="573"/>
        <v>-9.4425935090946322E-2</v>
      </c>
      <c r="U3267" s="37">
        <f t="shared" si="574"/>
        <v>-0.2163020815037362</v>
      </c>
      <c r="V3267" s="37">
        <f t="shared" si="575"/>
        <v>-0.22605902808862166</v>
      </c>
      <c r="W3267" s="37">
        <f t="shared" si="576"/>
        <v>-9.7697522427615646E-2</v>
      </c>
    </row>
    <row r="3268" spans="2:23">
      <c r="B3268" s="62">
        <v>3234</v>
      </c>
      <c r="C3268" s="70">
        <v>20000</v>
      </c>
      <c r="D3268" s="70">
        <v>18033.487872890706</v>
      </c>
      <c r="E3268" s="70">
        <v>15845.248432279981</v>
      </c>
      <c r="F3268" s="70">
        <v>11514.632769237816</v>
      </c>
      <c r="G3268" s="70">
        <v>19602</v>
      </c>
      <c r="H3268" s="70">
        <v>17401.500196271558</v>
      </c>
      <c r="I3268" s="70">
        <v>14631.011495231643</v>
      </c>
      <c r="J3268" s="70">
        <v>9608.5214712022607</v>
      </c>
      <c r="K3268" s="70">
        <v>36180.859102054041</v>
      </c>
      <c r="L3268" s="70">
        <f t="shared" si="566"/>
        <v>162817.26133916801</v>
      </c>
      <c r="M3268" s="70"/>
      <c r="N3268" s="37">
        <f t="shared" si="567"/>
        <v>1.4884274118996732E-2</v>
      </c>
      <c r="O3268" s="37">
        <f t="shared" si="568"/>
        <v>-1.4935450710841569E-2</v>
      </c>
      <c r="P3268" s="37">
        <f t="shared" si="569"/>
        <v>-5.1156290635659962E-2</v>
      </c>
      <c r="Q3268" s="37">
        <f t="shared" si="570"/>
        <v>-0.13251549028621712</v>
      </c>
      <c r="R3268" s="37">
        <f t="shared" si="571"/>
        <v>4.5454938321141114E-3</v>
      </c>
      <c r="S3268" s="37">
        <f t="shared" si="572"/>
        <v>-2.6673560640182337E-2</v>
      </c>
      <c r="T3268" s="37">
        <f t="shared" si="573"/>
        <v>-7.5394209763435471E-2</v>
      </c>
      <c r="U3268" s="37">
        <f t="shared" si="574"/>
        <v>-0.1863236118223861</v>
      </c>
      <c r="V3268" s="37">
        <f t="shared" si="575"/>
        <v>-4.8936659548192374E-2</v>
      </c>
      <c r="W3268" s="37">
        <f t="shared" si="576"/>
        <v>-4.9781126719245949E-2</v>
      </c>
    </row>
    <row r="3269" spans="2:23">
      <c r="B3269" s="62">
        <v>3235</v>
      </c>
      <c r="C3269" s="70">
        <v>20000</v>
      </c>
      <c r="D3269" s="70">
        <v>17968.798157136873</v>
      </c>
      <c r="E3269" s="70">
        <v>15671.007035324434</v>
      </c>
      <c r="F3269" s="70">
        <v>11153.872251826595</v>
      </c>
      <c r="G3269" s="70">
        <v>19602</v>
      </c>
      <c r="H3269" s="70">
        <v>17264.538970016885</v>
      </c>
      <c r="I3269" s="70">
        <v>14352.969757884655</v>
      </c>
      <c r="J3269" s="70">
        <v>9160.6930757456648</v>
      </c>
      <c r="K3269" s="70">
        <v>28748.861699312845</v>
      </c>
      <c r="L3269" s="70">
        <f t="shared" si="566"/>
        <v>153922.74094724795</v>
      </c>
      <c r="M3269" s="70"/>
      <c r="N3269" s="37">
        <f t="shared" si="567"/>
        <v>1.4884274118996732E-2</v>
      </c>
      <c r="O3269" s="37">
        <f t="shared" si="568"/>
        <v>-1.670384948475534E-2</v>
      </c>
      <c r="P3269" s="37">
        <f t="shared" si="569"/>
        <v>-5.6387665676659204E-2</v>
      </c>
      <c r="Q3269" s="37">
        <f t="shared" si="570"/>
        <v>-0.14621304352109288</v>
      </c>
      <c r="R3269" s="37">
        <f t="shared" si="571"/>
        <v>4.5454938321141114E-3</v>
      </c>
      <c r="S3269" s="37">
        <f t="shared" si="572"/>
        <v>-3.0511486217416839E-2</v>
      </c>
      <c r="T3269" s="37">
        <f t="shared" si="573"/>
        <v>-8.4221764204366556E-2</v>
      </c>
      <c r="U3269" s="37">
        <f t="shared" si="574"/>
        <v>-0.20551153286367396</v>
      </c>
      <c r="V3269" s="37">
        <f t="shared" si="575"/>
        <v>-0.1522255356034713</v>
      </c>
      <c r="W3269" s="37">
        <f t="shared" si="576"/>
        <v>-7.6100305276929014E-2</v>
      </c>
    </row>
    <row r="3270" spans="2:23">
      <c r="B3270" s="62">
        <v>3236</v>
      </c>
      <c r="C3270" s="70">
        <v>20000</v>
      </c>
      <c r="D3270" s="70">
        <v>18300.97458306119</v>
      </c>
      <c r="E3270" s="70">
        <v>16384.203115367261</v>
      </c>
      <c r="F3270" s="70">
        <v>12226.18334012521</v>
      </c>
      <c r="G3270" s="70">
        <v>19602</v>
      </c>
      <c r="H3270" s="70">
        <v>17872.882538389567</v>
      </c>
      <c r="I3270" s="70">
        <v>15475.259477101992</v>
      </c>
      <c r="J3270" s="70">
        <v>10664.349469324417</v>
      </c>
      <c r="K3270" s="70">
        <v>35290.741329185934</v>
      </c>
      <c r="L3270" s="70">
        <f t="shared" si="566"/>
        <v>165816.59385255558</v>
      </c>
      <c r="M3270" s="70"/>
      <c r="N3270" s="37">
        <f t="shared" si="567"/>
        <v>1.4884274118996732E-2</v>
      </c>
      <c r="O3270" s="37">
        <f t="shared" si="568"/>
        <v>-7.6567207443500873E-3</v>
      </c>
      <c r="P3270" s="37">
        <f t="shared" si="569"/>
        <v>-3.5154406069906829E-2</v>
      </c>
      <c r="Q3270" s="37">
        <f t="shared" si="570"/>
        <v>-0.10611400157216655</v>
      </c>
      <c r="R3270" s="37">
        <f t="shared" si="571"/>
        <v>4.5454938321141114E-3</v>
      </c>
      <c r="S3270" s="37">
        <f t="shared" si="572"/>
        <v>-1.3578621900427468E-2</v>
      </c>
      <c r="T3270" s="37">
        <f t="shared" si="573"/>
        <v>-4.9092215099456826E-2</v>
      </c>
      <c r="U3270" s="37">
        <f t="shared" si="574"/>
        <v>-0.14278331574338132</v>
      </c>
      <c r="V3270" s="37">
        <f t="shared" si="575"/>
        <v>-6.0708494007505442E-2</v>
      </c>
      <c r="W3270" s="37">
        <f t="shared" si="576"/>
        <v>-4.1068854870697447E-2</v>
      </c>
    </row>
    <row r="3271" spans="2:23">
      <c r="B3271" s="62">
        <v>3237</v>
      </c>
      <c r="C3271" s="70">
        <v>20000</v>
      </c>
      <c r="D3271" s="70">
        <v>17485.858049500283</v>
      </c>
      <c r="E3271" s="70">
        <v>15411.096874419576</v>
      </c>
      <c r="F3271" s="70">
        <v>11230.951724168952</v>
      </c>
      <c r="G3271" s="70">
        <v>19602</v>
      </c>
      <c r="H3271" s="70">
        <v>17113.210756817276</v>
      </c>
      <c r="I3271" s="70">
        <v>14614.703088995118</v>
      </c>
      <c r="J3271" s="70">
        <v>9873.476681621878</v>
      </c>
      <c r="K3271" s="70">
        <v>37110.366240895914</v>
      </c>
      <c r="L3271" s="70">
        <f t="shared" si="566"/>
        <v>162441.663416419</v>
      </c>
      <c r="M3271" s="70"/>
      <c r="N3271" s="37">
        <f t="shared" si="567"/>
        <v>1.4884274118996732E-2</v>
      </c>
      <c r="O3271" s="37">
        <f t="shared" si="568"/>
        <v>-3.0007674819654273E-2</v>
      </c>
      <c r="P3271" s="37">
        <f t="shared" si="569"/>
        <v>-6.4245484454598434E-2</v>
      </c>
      <c r="Q3271" s="37">
        <f t="shared" si="570"/>
        <v>-0.14326805084118999</v>
      </c>
      <c r="R3271" s="37">
        <f t="shared" si="571"/>
        <v>4.5454938321141114E-3</v>
      </c>
      <c r="S3271" s="37">
        <f t="shared" si="572"/>
        <v>-3.4769748529695943E-2</v>
      </c>
      <c r="T3271" s="37">
        <f t="shared" si="573"/>
        <v>-7.5909657758274074E-2</v>
      </c>
      <c r="U3271" s="37">
        <f t="shared" si="574"/>
        <v>-0.17518132868010472</v>
      </c>
      <c r="V3271" s="37">
        <f t="shared" si="575"/>
        <v>-3.6797448081454687E-2</v>
      </c>
      <c r="W3271" s="37">
        <f t="shared" si="576"/>
        <v>-5.0877774274325271E-2</v>
      </c>
    </row>
    <row r="3272" spans="2:23">
      <c r="B3272" s="62">
        <v>3238</v>
      </c>
      <c r="C3272" s="70">
        <v>20000</v>
      </c>
      <c r="D3272" s="70">
        <v>17920.304598188766</v>
      </c>
      <c r="E3272" s="70">
        <v>15731.834107356737</v>
      </c>
      <c r="F3272" s="70">
        <v>11396.441411841148</v>
      </c>
      <c r="G3272" s="70">
        <v>19602</v>
      </c>
      <c r="H3272" s="70">
        <v>17821.920783858135</v>
      </c>
      <c r="I3272" s="70">
        <v>15377.204717268125</v>
      </c>
      <c r="J3272" s="70">
        <v>10629.70825958276</v>
      </c>
      <c r="K3272" s="70">
        <v>31077.428806533768</v>
      </c>
      <c r="L3272" s="70">
        <f t="shared" si="566"/>
        <v>159556.84268462943</v>
      </c>
      <c r="M3272" s="70"/>
      <c r="N3272" s="37">
        <f t="shared" si="567"/>
        <v>1.4884274118996732E-2</v>
      </c>
      <c r="O3272" s="37">
        <f t="shared" si="568"/>
        <v>-1.8031588395385545E-2</v>
      </c>
      <c r="P3272" s="37">
        <f t="shared" si="569"/>
        <v>-5.4558121911666868E-2</v>
      </c>
      <c r="Q3272" s="37">
        <f t="shared" si="570"/>
        <v>-0.13697909907687889</v>
      </c>
      <c r="R3272" s="37">
        <f t="shared" si="571"/>
        <v>4.5454938321141114E-3</v>
      </c>
      <c r="S3272" s="37">
        <f t="shared" si="572"/>
        <v>-1.4985939643284318E-2</v>
      </c>
      <c r="T3272" s="37">
        <f t="shared" si="573"/>
        <v>-5.2109586261923968E-2</v>
      </c>
      <c r="U3272" s="37">
        <f t="shared" si="574"/>
        <v>-0.14417670485783496</v>
      </c>
      <c r="V3272" s="37">
        <f t="shared" si="575"/>
        <v>-0.1185604273897477</v>
      </c>
      <c r="W3272" s="37">
        <f t="shared" si="576"/>
        <v>-5.9343314762125621E-2</v>
      </c>
    </row>
    <row r="3273" spans="2:23">
      <c r="B3273" s="62">
        <v>3239</v>
      </c>
      <c r="C3273" s="70">
        <v>20000</v>
      </c>
      <c r="D3273" s="70">
        <v>18149.445186176119</v>
      </c>
      <c r="E3273" s="70">
        <v>16129.39932661527</v>
      </c>
      <c r="F3273" s="70">
        <v>12104.30256635797</v>
      </c>
      <c r="G3273" s="70">
        <v>19602</v>
      </c>
      <c r="H3273" s="70">
        <v>17788.707946106912</v>
      </c>
      <c r="I3273" s="70">
        <v>15338.244878258718</v>
      </c>
      <c r="J3273" s="70">
        <v>10698.969199979152</v>
      </c>
      <c r="K3273" s="70">
        <v>33305.865260402687</v>
      </c>
      <c r="L3273" s="70">
        <f t="shared" si="566"/>
        <v>163116.93436389684</v>
      </c>
      <c r="M3273" s="70"/>
      <c r="N3273" s="37">
        <f t="shared" si="567"/>
        <v>1.4884274118996732E-2</v>
      </c>
      <c r="O3273" s="37">
        <f t="shared" si="568"/>
        <v>-1.1773488732032655E-2</v>
      </c>
      <c r="P3273" s="37">
        <f t="shared" si="569"/>
        <v>-4.2686345665496117E-2</v>
      </c>
      <c r="Q3273" s="37">
        <f t="shared" si="570"/>
        <v>-0.11058066119342935</v>
      </c>
      <c r="R3273" s="37">
        <f t="shared" si="571"/>
        <v>4.5454938321141114E-3</v>
      </c>
      <c r="S3273" s="37">
        <f t="shared" si="572"/>
        <v>-1.5904201168315923E-2</v>
      </c>
      <c r="T3273" s="37">
        <f t="shared" si="573"/>
        <v>-5.3311140107820121E-2</v>
      </c>
      <c r="U3273" s="37">
        <f t="shared" si="574"/>
        <v>-0.1413930497459559</v>
      </c>
      <c r="V3273" s="37">
        <f t="shared" si="575"/>
        <v>-8.7505270420663139E-2</v>
      </c>
      <c r="W3273" s="37">
        <f t="shared" si="576"/>
        <v>-4.8907066881551997E-2</v>
      </c>
    </row>
    <row r="3274" spans="2:23">
      <c r="B3274" s="62">
        <v>3240</v>
      </c>
      <c r="C3274" s="70">
        <v>20000</v>
      </c>
      <c r="D3274" s="70">
        <v>17615.718922752632</v>
      </c>
      <c r="E3274" s="70">
        <v>15112.310536187213</v>
      </c>
      <c r="F3274" s="70">
        <v>10357.815336825341</v>
      </c>
      <c r="G3274" s="70">
        <v>19602</v>
      </c>
      <c r="H3274" s="70">
        <v>17318.10147141085</v>
      </c>
      <c r="I3274" s="70">
        <v>14453.629545533346</v>
      </c>
      <c r="J3274" s="70">
        <v>9258.4177467691097</v>
      </c>
      <c r="K3274" s="70">
        <v>50928.96881674906</v>
      </c>
      <c r="L3274" s="70">
        <f t="shared" si="566"/>
        <v>174646.96237622754</v>
      </c>
      <c r="M3274" s="70"/>
      <c r="N3274" s="37">
        <f t="shared" si="567"/>
        <v>1.4884274118996732E-2</v>
      </c>
      <c r="O3274" s="37">
        <f t="shared" si="568"/>
        <v>-2.6412453967616822E-2</v>
      </c>
      <c r="P3274" s="37">
        <f t="shared" si="569"/>
        <v>-7.3360965440380843E-2</v>
      </c>
      <c r="Q3274" s="37">
        <f t="shared" si="570"/>
        <v>-0.17724455596075872</v>
      </c>
      <c r="R3274" s="37">
        <f t="shared" si="571"/>
        <v>4.5454938321141114E-3</v>
      </c>
      <c r="S3274" s="37">
        <f t="shared" si="572"/>
        <v>-2.9008752317772113E-2</v>
      </c>
      <c r="T3274" s="37">
        <f t="shared" si="573"/>
        <v>-8.1016121520908646E-2</v>
      </c>
      <c r="U3274" s="37">
        <f t="shared" si="574"/>
        <v>-0.20128504284155824</v>
      </c>
      <c r="V3274" s="37">
        <f t="shared" si="575"/>
        <v>0.12837237666416068</v>
      </c>
      <c r="W3274" s="37">
        <f t="shared" si="576"/>
        <v>-1.5866653798381591E-2</v>
      </c>
    </row>
    <row r="3275" spans="2:23">
      <c r="B3275" s="62">
        <v>3241</v>
      </c>
      <c r="C3275" s="70">
        <v>20000</v>
      </c>
      <c r="D3275" s="70">
        <v>17384.378714695198</v>
      </c>
      <c r="E3275" s="70">
        <v>15125.733409876091</v>
      </c>
      <c r="F3275" s="70">
        <v>10830.253314603793</v>
      </c>
      <c r="G3275" s="70">
        <v>19602</v>
      </c>
      <c r="H3275" s="70">
        <v>16847.647217298701</v>
      </c>
      <c r="I3275" s="70">
        <v>14080.762782592179</v>
      </c>
      <c r="J3275" s="70">
        <v>9182.4110532377017</v>
      </c>
      <c r="K3275" s="70">
        <v>30388.793398284994</v>
      </c>
      <c r="L3275" s="70">
        <f t="shared" si="566"/>
        <v>153441.97989058864</v>
      </c>
      <c r="M3275" s="70"/>
      <c r="N3275" s="37">
        <f t="shared" si="567"/>
        <v>1.4884274118996732E-2</v>
      </c>
      <c r="O3275" s="37">
        <f t="shared" si="568"/>
        <v>-3.2826450068746849E-2</v>
      </c>
      <c r="P3275" s="37">
        <f t="shared" si="569"/>
        <v>-7.2949532721523158E-2</v>
      </c>
      <c r="Q3275" s="37">
        <f t="shared" si="570"/>
        <v>-0.1586901183244972</v>
      </c>
      <c r="R3275" s="37">
        <f t="shared" si="571"/>
        <v>4.5454938321141114E-3</v>
      </c>
      <c r="S3275" s="37">
        <f t="shared" si="572"/>
        <v>-4.2288273020089862E-2</v>
      </c>
      <c r="T3275" s="37">
        <f t="shared" si="573"/>
        <v>-9.2947292346809096E-2</v>
      </c>
      <c r="U3275" s="37">
        <f t="shared" si="574"/>
        <v>-0.2045703121585426</v>
      </c>
      <c r="V3275" s="37">
        <f t="shared" si="575"/>
        <v>-0.12838091177560551</v>
      </c>
      <c r="W3275" s="37">
        <f t="shared" si="576"/>
        <v>-7.7544284141289332E-2</v>
      </c>
    </row>
    <row r="3276" spans="2:23">
      <c r="B3276" s="62">
        <v>3242</v>
      </c>
      <c r="C3276" s="70">
        <v>20000</v>
      </c>
      <c r="D3276" s="70">
        <v>17179.304599376756</v>
      </c>
      <c r="E3276" s="70">
        <v>14606.060502225346</v>
      </c>
      <c r="F3276" s="70">
        <v>9911.6828278877219</v>
      </c>
      <c r="G3276" s="70">
        <v>19602</v>
      </c>
      <c r="H3276" s="70">
        <v>16862.600257285852</v>
      </c>
      <c r="I3276" s="70">
        <v>13928.176445907056</v>
      </c>
      <c r="J3276" s="70">
        <v>8808.5291504031247</v>
      </c>
      <c r="K3276" s="70">
        <v>34536.884793551355</v>
      </c>
      <c r="L3276" s="70">
        <f t="shared" si="566"/>
        <v>155435.2385766372</v>
      </c>
      <c r="M3276" s="70"/>
      <c r="N3276" s="37">
        <f t="shared" si="567"/>
        <v>1.4884274118996732E-2</v>
      </c>
      <c r="O3276" s="37">
        <f t="shared" si="568"/>
        <v>-3.8547985281434438E-2</v>
      </c>
      <c r="P3276" s="37">
        <f t="shared" si="569"/>
        <v>-8.9013997639843634E-2</v>
      </c>
      <c r="Q3276" s="37">
        <f t="shared" si="570"/>
        <v>-0.19515846484242172</v>
      </c>
      <c r="R3276" s="37">
        <f t="shared" si="571"/>
        <v>4.5454938321141114E-3</v>
      </c>
      <c r="S3276" s="37">
        <f t="shared" si="572"/>
        <v>-4.1863361297739932E-2</v>
      </c>
      <c r="T3276" s="37">
        <f t="shared" si="573"/>
        <v>-9.7875322565906586E-2</v>
      </c>
      <c r="U3276" s="37">
        <f t="shared" si="574"/>
        <v>-0.22093242549415626</v>
      </c>
      <c r="V3276" s="37">
        <f t="shared" si="575"/>
        <v>-7.0794898938461581E-2</v>
      </c>
      <c r="W3276" s="37">
        <f t="shared" si="576"/>
        <v>-7.157212435525806E-2</v>
      </c>
    </row>
    <row r="3277" spans="2:23">
      <c r="B3277" s="62">
        <v>3243</v>
      </c>
      <c r="C3277" s="70">
        <v>20000</v>
      </c>
      <c r="D3277" s="70">
        <v>17700.726562294414</v>
      </c>
      <c r="E3277" s="70">
        <v>15679.283502646902</v>
      </c>
      <c r="F3277" s="70">
        <v>11532.375669977355</v>
      </c>
      <c r="G3277" s="70">
        <v>19602</v>
      </c>
      <c r="H3277" s="70">
        <v>17176.340924008222</v>
      </c>
      <c r="I3277" s="70">
        <v>14631.59373128534</v>
      </c>
      <c r="J3277" s="70">
        <v>9824.2926904200558</v>
      </c>
      <c r="K3277" s="70">
        <v>33204.085240501852</v>
      </c>
      <c r="L3277" s="70">
        <f t="shared" si="566"/>
        <v>159350.69832113414</v>
      </c>
      <c r="M3277" s="70"/>
      <c r="N3277" s="37">
        <f t="shared" si="567"/>
        <v>1.4884274118996732E-2</v>
      </c>
      <c r="O3277" s="37">
        <f t="shared" si="568"/>
        <v>-2.4066175233519616E-2</v>
      </c>
      <c r="P3277" s="37">
        <f t="shared" si="569"/>
        <v>-5.613851941110215E-2</v>
      </c>
      <c r="Q3277" s="37">
        <f t="shared" si="570"/>
        <v>-0.13184739399710066</v>
      </c>
      <c r="R3277" s="37">
        <f t="shared" si="571"/>
        <v>4.5454938321141114E-3</v>
      </c>
      <c r="S3277" s="37">
        <f t="shared" si="572"/>
        <v>-3.2991033406889247E-2</v>
      </c>
      <c r="T3277" s="37">
        <f t="shared" si="573"/>
        <v>-7.5375812762275896E-2</v>
      </c>
      <c r="U3277" s="37">
        <f t="shared" si="574"/>
        <v>-0.1772382800091189</v>
      </c>
      <c r="V3277" s="37">
        <f t="shared" si="575"/>
        <v>-8.8900592134674716E-2</v>
      </c>
      <c r="W3277" s="37">
        <f t="shared" si="576"/>
        <v>-5.9951166306492665E-2</v>
      </c>
    </row>
    <row r="3278" spans="2:23">
      <c r="B3278" s="62">
        <v>3244</v>
      </c>
      <c r="C3278" s="70">
        <v>20000</v>
      </c>
      <c r="D3278" s="70">
        <v>18149.400050099084</v>
      </c>
      <c r="E3278" s="70">
        <v>15867.770667749612</v>
      </c>
      <c r="F3278" s="70">
        <v>11280.691449210701</v>
      </c>
      <c r="G3278" s="70">
        <v>19602</v>
      </c>
      <c r="H3278" s="70">
        <v>17790.252388364639</v>
      </c>
      <c r="I3278" s="70">
        <v>15091.992174096993</v>
      </c>
      <c r="J3278" s="70">
        <v>9974.2671823312176</v>
      </c>
      <c r="K3278" s="70">
        <v>40383.595680509614</v>
      </c>
      <c r="L3278" s="70">
        <f t="shared" si="566"/>
        <v>168139.96959236183</v>
      </c>
      <c r="M3278" s="70"/>
      <c r="N3278" s="37">
        <f t="shared" si="567"/>
        <v>1.4884274118996732E-2</v>
      </c>
      <c r="O3278" s="37">
        <f t="shared" si="568"/>
        <v>-1.1774717549090541E-2</v>
      </c>
      <c r="P3278" s="37">
        <f t="shared" si="569"/>
        <v>-5.0482192872574605E-2</v>
      </c>
      <c r="Q3278" s="37">
        <f t="shared" si="570"/>
        <v>-0.14137299622114918</v>
      </c>
      <c r="R3278" s="37">
        <f t="shared" si="571"/>
        <v>4.5454938321141114E-3</v>
      </c>
      <c r="S3278" s="37">
        <f t="shared" si="572"/>
        <v>-1.5861481760198748E-2</v>
      </c>
      <c r="T3278" s="37">
        <f t="shared" si="573"/>
        <v>-6.0941347297522652E-2</v>
      </c>
      <c r="U3278" s="37">
        <f t="shared" si="574"/>
        <v>-0.17098205806898126</v>
      </c>
      <c r="V3278" s="37">
        <f t="shared" si="575"/>
        <v>4.7835050461071393E-3</v>
      </c>
      <c r="W3278" s="37">
        <f t="shared" si="576"/>
        <v>-3.4374087083852367E-2</v>
      </c>
    </row>
    <row r="3279" spans="2:23">
      <c r="B3279" s="62">
        <v>3245</v>
      </c>
      <c r="C3279" s="70">
        <v>20000</v>
      </c>
      <c r="D3279" s="70">
        <v>17792.051750749528</v>
      </c>
      <c r="E3279" s="70">
        <v>15481.254036743916</v>
      </c>
      <c r="F3279" s="70">
        <v>11099.601134107514</v>
      </c>
      <c r="G3279" s="70">
        <v>19602</v>
      </c>
      <c r="H3279" s="70">
        <v>17311.16673283921</v>
      </c>
      <c r="I3279" s="70">
        <v>14519.838870777865</v>
      </c>
      <c r="J3279" s="70">
        <v>9549.330449046487</v>
      </c>
      <c r="K3279" s="70">
        <v>35728.475582185762</v>
      </c>
      <c r="L3279" s="70">
        <f t="shared" si="566"/>
        <v>161083.71855645027</v>
      </c>
      <c r="M3279" s="70"/>
      <c r="N3279" s="37">
        <f t="shared" si="567"/>
        <v>1.4884274118996732E-2</v>
      </c>
      <c r="O3279" s="37">
        <f t="shared" si="568"/>
        <v>-2.1551796098008058E-2</v>
      </c>
      <c r="P3279" s="37">
        <f t="shared" si="569"/>
        <v>-6.211794818097427E-2</v>
      </c>
      <c r="Q3279" s="37">
        <f t="shared" si="570"/>
        <v>-0.14829270127866012</v>
      </c>
      <c r="R3279" s="37">
        <f t="shared" si="571"/>
        <v>4.5454938321141114E-3</v>
      </c>
      <c r="S3279" s="37">
        <f t="shared" si="572"/>
        <v>-2.9203180231536896E-2</v>
      </c>
      <c r="T3279" s="37">
        <f t="shared" si="573"/>
        <v>-7.891368139447319E-2</v>
      </c>
      <c r="U3279" s="37">
        <f t="shared" si="574"/>
        <v>-0.18883371391149484</v>
      </c>
      <c r="V3279" s="37">
        <f t="shared" si="575"/>
        <v>-5.4901121810715492E-2</v>
      </c>
      <c r="W3279" s="37">
        <f t="shared" si="576"/>
        <v>-5.4853233873219165E-2</v>
      </c>
    </row>
    <row r="3280" spans="2:23">
      <c r="B3280" s="62">
        <v>3246</v>
      </c>
      <c r="C3280" s="70">
        <v>20000</v>
      </c>
      <c r="D3280" s="70">
        <v>17491.31343711587</v>
      </c>
      <c r="E3280" s="70">
        <v>15172.174402865487</v>
      </c>
      <c r="F3280" s="70">
        <v>10813.585953500762</v>
      </c>
      <c r="G3280" s="70">
        <v>19602</v>
      </c>
      <c r="H3280" s="70">
        <v>17318.438229030715</v>
      </c>
      <c r="I3280" s="70">
        <v>14706.782099240419</v>
      </c>
      <c r="J3280" s="70">
        <v>9922.6304875399092</v>
      </c>
      <c r="K3280" s="70">
        <v>39827.656933396582</v>
      </c>
      <c r="L3280" s="70">
        <f t="shared" si="566"/>
        <v>164854.58154268973</v>
      </c>
      <c r="M3280" s="70"/>
      <c r="N3280" s="37">
        <f t="shared" si="567"/>
        <v>1.4884274118996732E-2</v>
      </c>
      <c r="O3280" s="37">
        <f t="shared" si="568"/>
        <v>-2.9856373367041167E-2</v>
      </c>
      <c r="P3280" s="37">
        <f t="shared" si="569"/>
        <v>-7.1527448023839479E-2</v>
      </c>
      <c r="Q3280" s="37">
        <f t="shared" si="570"/>
        <v>-0.1593377400532151</v>
      </c>
      <c r="R3280" s="37">
        <f t="shared" si="571"/>
        <v>4.5454938321141114E-3</v>
      </c>
      <c r="S3280" s="37">
        <f t="shared" si="572"/>
        <v>-2.8999311701188857E-2</v>
      </c>
      <c r="T3280" s="37">
        <f t="shared" si="573"/>
        <v>-7.3003142341804717E-2</v>
      </c>
      <c r="U3280" s="37">
        <f t="shared" si="574"/>
        <v>-0.17313075197159489</v>
      </c>
      <c r="V3280" s="37">
        <f t="shared" si="575"/>
        <v>-2.1566138241359001E-3</v>
      </c>
      <c r="W3280" s="37">
        <f t="shared" si="576"/>
        <v>-4.3854599813606843E-2</v>
      </c>
    </row>
    <row r="3281" spans="2:23">
      <c r="B3281" s="62">
        <v>3247</v>
      </c>
      <c r="C3281" s="70">
        <v>20000</v>
      </c>
      <c r="D3281" s="70">
        <v>17777.973238672981</v>
      </c>
      <c r="E3281" s="70">
        <v>15480.665042716533</v>
      </c>
      <c r="F3281" s="70">
        <v>10954.450265226276</v>
      </c>
      <c r="G3281" s="70">
        <v>19602</v>
      </c>
      <c r="H3281" s="70">
        <v>17618.935778149393</v>
      </c>
      <c r="I3281" s="70">
        <v>15032.63800245438</v>
      </c>
      <c r="J3281" s="70">
        <v>10087.061443764736</v>
      </c>
      <c r="K3281" s="70">
        <v>34973.130912066059</v>
      </c>
      <c r="L3281" s="70">
        <f t="shared" si="566"/>
        <v>161526.85468305036</v>
      </c>
      <c r="M3281" s="70"/>
      <c r="N3281" s="37">
        <f t="shared" si="567"/>
        <v>1.4884274118996732E-2</v>
      </c>
      <c r="O3281" s="37">
        <f t="shared" si="568"/>
        <v>-2.1938986432186502E-2</v>
      </c>
      <c r="P3281" s="37">
        <f t="shared" si="569"/>
        <v>-6.2135789506356232E-2</v>
      </c>
      <c r="Q3281" s="37">
        <f t="shared" si="570"/>
        <v>-0.15387996904425683</v>
      </c>
      <c r="R3281" s="37">
        <f t="shared" si="571"/>
        <v>4.5454938321141114E-3</v>
      </c>
      <c r="S3281" s="37">
        <f t="shared" si="572"/>
        <v>-2.0611474391986739E-2</v>
      </c>
      <c r="T3281" s="37">
        <f t="shared" si="573"/>
        <v>-6.2789743349540239E-2</v>
      </c>
      <c r="U3281" s="37">
        <f t="shared" si="574"/>
        <v>-0.16630775025673694</v>
      </c>
      <c r="V3281" s="37">
        <f t="shared" si="575"/>
        <v>-6.4944775533738119E-2</v>
      </c>
      <c r="W3281" s="37">
        <f t="shared" si="576"/>
        <v>-5.3554092562632105E-2</v>
      </c>
    </row>
    <row r="3282" spans="2:23">
      <c r="B3282" s="62">
        <v>3248</v>
      </c>
      <c r="C3282" s="70">
        <v>20000</v>
      </c>
      <c r="D3282" s="70">
        <v>17884.71139181358</v>
      </c>
      <c r="E3282" s="70">
        <v>15583.097686544546</v>
      </c>
      <c r="F3282" s="70">
        <v>11122.866174421455</v>
      </c>
      <c r="G3282" s="70">
        <v>19602</v>
      </c>
      <c r="H3282" s="70">
        <v>17543.994889195725</v>
      </c>
      <c r="I3282" s="70">
        <v>14842.291060411959</v>
      </c>
      <c r="J3282" s="70">
        <v>9862.0579806711939</v>
      </c>
      <c r="K3282" s="70">
        <v>35893.854093082598</v>
      </c>
      <c r="L3282" s="70">
        <f t="shared" si="566"/>
        <v>162334.87327614106</v>
      </c>
      <c r="M3282" s="70"/>
      <c r="N3282" s="37">
        <f t="shared" si="567"/>
        <v>1.4884274118996732E-2</v>
      </c>
      <c r="O3282" s="37">
        <f t="shared" si="568"/>
        <v>-1.9007263124099949E-2</v>
      </c>
      <c r="P3282" s="37">
        <f t="shared" si="569"/>
        <v>-5.9038069926945713E-2</v>
      </c>
      <c r="Q3282" s="37">
        <f t="shared" si="570"/>
        <v>-0.1474005686658364</v>
      </c>
      <c r="R3282" s="37">
        <f t="shared" si="571"/>
        <v>4.5454938321141114E-3</v>
      </c>
      <c r="S3282" s="37">
        <f t="shared" si="572"/>
        <v>-2.2696573643093299E-2</v>
      </c>
      <c r="T3282" s="37">
        <f t="shared" si="573"/>
        <v>-6.8742239207698841E-2</v>
      </c>
      <c r="U3282" s="37">
        <f t="shared" si="574"/>
        <v>-0.17565841910704283</v>
      </c>
      <c r="V3282" s="37">
        <f t="shared" si="575"/>
        <v>-5.2716329536360629E-2</v>
      </c>
      <c r="W3282" s="37">
        <f t="shared" si="576"/>
        <v>-5.1189804935463212E-2</v>
      </c>
    </row>
    <row r="3283" spans="2:23">
      <c r="B3283" s="62">
        <v>3249</v>
      </c>
      <c r="C3283" s="70">
        <v>20000</v>
      </c>
      <c r="D3283" s="70">
        <v>17322.416010516747</v>
      </c>
      <c r="E3283" s="70">
        <v>14658.73723131467</v>
      </c>
      <c r="F3283" s="70">
        <v>9906.8551010353003</v>
      </c>
      <c r="G3283" s="70">
        <v>19602</v>
      </c>
      <c r="H3283" s="70">
        <v>17215.990327687727</v>
      </c>
      <c r="I3283" s="70">
        <v>14310.530668988471</v>
      </c>
      <c r="J3283" s="70">
        <v>9217.9457622976533</v>
      </c>
      <c r="K3283" s="70">
        <v>38692.104207707926</v>
      </c>
      <c r="L3283" s="70">
        <f t="shared" si="566"/>
        <v>160926.57930954848</v>
      </c>
      <c r="M3283" s="70"/>
      <c r="N3283" s="37">
        <f t="shared" si="567"/>
        <v>1.4884274118996732E-2</v>
      </c>
      <c r="O3283" s="37">
        <f t="shared" si="568"/>
        <v>-3.4551624879632481E-2</v>
      </c>
      <c r="P3283" s="37">
        <f t="shared" si="569"/>
        <v>-8.7372741472745985E-2</v>
      </c>
      <c r="Q3283" s="37">
        <f t="shared" si="570"/>
        <v>-0.19535449756524781</v>
      </c>
      <c r="R3283" s="37">
        <f t="shared" si="571"/>
        <v>4.5454938321141114E-3</v>
      </c>
      <c r="S3283" s="37">
        <f t="shared" si="572"/>
        <v>-3.1875568011034638E-2</v>
      </c>
      <c r="T3283" s="37">
        <f t="shared" si="573"/>
        <v>-8.5576660305174745E-2</v>
      </c>
      <c r="U3283" s="37">
        <f t="shared" si="574"/>
        <v>-0.20303269478561259</v>
      </c>
      <c r="V3283" s="37">
        <f t="shared" si="575"/>
        <v>-1.6484567892959712E-2</v>
      </c>
      <c r="W3283" s="37">
        <f t="shared" si="576"/>
        <v>-5.5314347791990737E-2</v>
      </c>
    </row>
    <row r="3284" spans="2:23">
      <c r="B3284" s="62">
        <v>3250</v>
      </c>
      <c r="C3284" s="70">
        <v>20000</v>
      </c>
      <c r="D3284" s="70">
        <v>18318.22566191946</v>
      </c>
      <c r="E3284" s="70">
        <v>16170.178667294165</v>
      </c>
      <c r="F3284" s="70">
        <v>11701.008759304246</v>
      </c>
      <c r="G3284" s="70">
        <v>19602</v>
      </c>
      <c r="H3284" s="70">
        <v>18130.443856101811</v>
      </c>
      <c r="I3284" s="70">
        <v>15663.194621671801</v>
      </c>
      <c r="J3284" s="70">
        <v>10722.234788892667</v>
      </c>
      <c r="K3284" s="70">
        <v>32386.722546704405</v>
      </c>
      <c r="L3284" s="70">
        <f t="shared" si="566"/>
        <v>162694.00890188856</v>
      </c>
      <c r="M3284" s="70"/>
      <c r="N3284" s="37">
        <f t="shared" si="567"/>
        <v>1.4884274118996732E-2</v>
      </c>
      <c r="O3284" s="37">
        <f t="shared" si="568"/>
        <v>-7.1891237931243079E-3</v>
      </c>
      <c r="P3284" s="37">
        <f t="shared" si="569"/>
        <v>-4.1476939938747126E-2</v>
      </c>
      <c r="Q3284" s="37">
        <f t="shared" si="570"/>
        <v>-0.1255231138185039</v>
      </c>
      <c r="R3284" s="37">
        <f t="shared" si="571"/>
        <v>4.5454938321141114E-3</v>
      </c>
      <c r="S3284" s="37">
        <f t="shared" si="572"/>
        <v>-6.4965182229446139E-3</v>
      </c>
      <c r="T3284" s="37">
        <f t="shared" si="573"/>
        <v>-4.3335617248056679E-2</v>
      </c>
      <c r="U3284" s="37">
        <f t="shared" si="574"/>
        <v>-0.1404600090019027</v>
      </c>
      <c r="V3284" s="37">
        <f t="shared" si="575"/>
        <v>-0.10018442797003668</v>
      </c>
      <c r="W3284" s="37">
        <f t="shared" si="576"/>
        <v>-5.0140851983699108E-2</v>
      </c>
    </row>
    <row r="3285" spans="2:23">
      <c r="B3285" s="62">
        <v>3251</v>
      </c>
      <c r="C3285" s="70">
        <v>20000</v>
      </c>
      <c r="D3285" s="70">
        <v>18127.338378685981</v>
      </c>
      <c r="E3285" s="70">
        <v>16114.670195489043</v>
      </c>
      <c r="F3285" s="70">
        <v>11969.096847668636</v>
      </c>
      <c r="G3285" s="70">
        <v>19602</v>
      </c>
      <c r="H3285" s="70">
        <v>17861.935946713696</v>
      </c>
      <c r="I3285" s="70">
        <v>15479.044951683081</v>
      </c>
      <c r="J3285" s="70">
        <v>10789.464204292342</v>
      </c>
      <c r="K3285" s="70">
        <v>31830.801300068419</v>
      </c>
      <c r="L3285" s="70">
        <f t="shared" si="566"/>
        <v>161774.35182460121</v>
      </c>
      <c r="M3285" s="70"/>
      <c r="N3285" s="37">
        <f t="shared" si="567"/>
        <v>1.4884274118996732E-2</v>
      </c>
      <c r="O3285" s="37">
        <f t="shared" si="568"/>
        <v>-1.2375523383140741E-2</v>
      </c>
      <c r="P3285" s="37">
        <f t="shared" si="569"/>
        <v>-4.3123547900928427E-2</v>
      </c>
      <c r="Q3285" s="37">
        <f t="shared" si="570"/>
        <v>-0.1155620420508362</v>
      </c>
      <c r="R3285" s="37">
        <f t="shared" si="571"/>
        <v>4.5454938321141114E-3</v>
      </c>
      <c r="S3285" s="37">
        <f t="shared" si="572"/>
        <v>-1.3880744568195991E-2</v>
      </c>
      <c r="T3285" s="37">
        <f t="shared" si="573"/>
        <v>-4.8975919241866173E-2</v>
      </c>
      <c r="U3285" s="37">
        <f t="shared" si="574"/>
        <v>-0.13776952172830015</v>
      </c>
      <c r="V3285" s="37">
        <f t="shared" si="575"/>
        <v>-0.10794056672119068</v>
      </c>
      <c r="W3285" s="37">
        <f t="shared" si="576"/>
        <v>-5.2829281208057632E-2</v>
      </c>
    </row>
    <row r="3286" spans="2:23">
      <c r="B3286" s="62">
        <v>3252</v>
      </c>
      <c r="C3286" s="70">
        <v>20000</v>
      </c>
      <c r="D3286" s="70">
        <v>18026.125161867683</v>
      </c>
      <c r="E3286" s="70">
        <v>15666.463620262328</v>
      </c>
      <c r="F3286" s="70">
        <v>11043.729976956014</v>
      </c>
      <c r="G3286" s="70">
        <v>19602</v>
      </c>
      <c r="H3286" s="70">
        <v>17850.360829943827</v>
      </c>
      <c r="I3286" s="70">
        <v>15189.757517221498</v>
      </c>
      <c r="J3286" s="70">
        <v>10138.83455153907</v>
      </c>
      <c r="K3286" s="70">
        <v>31469.995935447496</v>
      </c>
      <c r="L3286" s="70">
        <f t="shared" si="566"/>
        <v>158987.26759323789</v>
      </c>
      <c r="M3286" s="70"/>
      <c r="N3286" s="37">
        <f t="shared" si="567"/>
        <v>1.4884274118996732E-2</v>
      </c>
      <c r="O3286" s="37">
        <f t="shared" si="568"/>
        <v>-1.5136562279089771E-2</v>
      </c>
      <c r="P3286" s="37">
        <f t="shared" si="569"/>
        <v>-5.6524463945943126E-2</v>
      </c>
      <c r="Q3286" s="37">
        <f t="shared" si="570"/>
        <v>-0.15043899037624597</v>
      </c>
      <c r="R3286" s="37">
        <f t="shared" si="571"/>
        <v>4.5454938321141114E-3</v>
      </c>
      <c r="S3286" s="37">
        <f t="shared" si="572"/>
        <v>-1.4200315061487445E-2</v>
      </c>
      <c r="T3286" s="37">
        <f t="shared" si="573"/>
        <v>-5.7904664373635839E-2</v>
      </c>
      <c r="U3286" s="37">
        <f t="shared" si="574"/>
        <v>-0.1641709735578728</v>
      </c>
      <c r="V3286" s="37">
        <f t="shared" si="575"/>
        <v>-0.11301076760414541</v>
      </c>
      <c r="W3286" s="37">
        <f t="shared" si="576"/>
        <v>-6.1023761700830792E-2</v>
      </c>
    </row>
    <row r="3287" spans="2:23">
      <c r="B3287" s="62">
        <v>3253</v>
      </c>
      <c r="C3287" s="70">
        <v>20000</v>
      </c>
      <c r="D3287" s="70">
        <v>18053.026380047846</v>
      </c>
      <c r="E3287" s="70">
        <v>15822.463064694077</v>
      </c>
      <c r="F3287" s="70">
        <v>11217.601926973375</v>
      </c>
      <c r="G3287" s="70">
        <v>19602</v>
      </c>
      <c r="H3287" s="70">
        <v>17547.340310669566</v>
      </c>
      <c r="I3287" s="70">
        <v>14811.578569608582</v>
      </c>
      <c r="J3287" s="70">
        <v>9614.9187957961531</v>
      </c>
      <c r="K3287" s="70">
        <v>30242.977273698754</v>
      </c>
      <c r="L3287" s="70">
        <f t="shared" si="566"/>
        <v>156911.90632148835</v>
      </c>
      <c r="M3287" s="70"/>
      <c r="N3287" s="37">
        <f t="shared" si="567"/>
        <v>1.4884274118996732E-2</v>
      </c>
      <c r="O3287" s="37">
        <f t="shared" si="568"/>
        <v>-1.4401957676539068E-2</v>
      </c>
      <c r="P3287" s="37">
        <f t="shared" si="569"/>
        <v>-5.1838751710733599E-2</v>
      </c>
      <c r="Q3287" s="37">
        <f t="shared" si="570"/>
        <v>-0.14377738428029507</v>
      </c>
      <c r="R3287" s="37">
        <f t="shared" si="571"/>
        <v>4.5454938321141114E-3</v>
      </c>
      <c r="S3287" s="37">
        <f t="shared" si="572"/>
        <v>-2.2603398284754217E-2</v>
      </c>
      <c r="T3287" s="37">
        <f t="shared" si="573"/>
        <v>-6.9706243229912923E-2</v>
      </c>
      <c r="U3287" s="37">
        <f t="shared" si="574"/>
        <v>-0.18605278525210889</v>
      </c>
      <c r="V3287" s="37">
        <f t="shared" si="575"/>
        <v>-0.13047459390626848</v>
      </c>
      <c r="W3287" s="37">
        <f t="shared" si="576"/>
        <v>-6.7172418288904412E-2</v>
      </c>
    </row>
    <row r="3288" spans="2:23">
      <c r="B3288" s="62">
        <v>3254</v>
      </c>
      <c r="C3288" s="70">
        <v>20000</v>
      </c>
      <c r="D3288" s="70">
        <v>17483.367253492324</v>
      </c>
      <c r="E3288" s="70">
        <v>14918.598210051907</v>
      </c>
      <c r="F3288" s="70">
        <v>10227.348831756934</v>
      </c>
      <c r="G3288" s="70">
        <v>19602</v>
      </c>
      <c r="H3288" s="70">
        <v>17203.644947673154</v>
      </c>
      <c r="I3288" s="70">
        <v>14292.898579741686</v>
      </c>
      <c r="J3288" s="70">
        <v>9172.56856999089</v>
      </c>
      <c r="K3288" s="70">
        <v>24892.936765046947</v>
      </c>
      <c r="L3288" s="70">
        <f t="shared" si="566"/>
        <v>147793.36315775383</v>
      </c>
      <c r="M3288" s="70"/>
      <c r="N3288" s="37">
        <f t="shared" si="567"/>
        <v>1.4884274118996732E-2</v>
      </c>
      <c r="O3288" s="37">
        <f t="shared" si="568"/>
        <v>-3.0076763195244993E-2</v>
      </c>
      <c r="P3288" s="37">
        <f t="shared" si="569"/>
        <v>-7.9319033177079779E-2</v>
      </c>
      <c r="Q3288" s="37">
        <f t="shared" si="570"/>
        <v>-0.18244266908606988</v>
      </c>
      <c r="R3288" s="37">
        <f t="shared" si="571"/>
        <v>4.5454938321141114E-3</v>
      </c>
      <c r="S3288" s="37">
        <f t="shared" si="572"/>
        <v>-3.2222745466118363E-2</v>
      </c>
      <c r="T3288" s="37">
        <f t="shared" si="573"/>
        <v>-8.6140167128939349E-2</v>
      </c>
      <c r="U3288" s="37">
        <f t="shared" si="574"/>
        <v>-0.20499673079755742</v>
      </c>
      <c r="V3288" s="37">
        <f t="shared" si="575"/>
        <v>-0.21112521961582931</v>
      </c>
      <c r="W3288" s="37">
        <f t="shared" si="576"/>
        <v>-9.4682541811943688E-2</v>
      </c>
    </row>
    <row r="3289" spans="2:23">
      <c r="B3289" s="62">
        <v>3255</v>
      </c>
      <c r="C3289" s="70">
        <v>20000</v>
      </c>
      <c r="D3289" s="70">
        <v>17781.30373721421</v>
      </c>
      <c r="E3289" s="70">
        <v>15575.884188929524</v>
      </c>
      <c r="F3289" s="70">
        <v>11204.245592443056</v>
      </c>
      <c r="G3289" s="70">
        <v>19602</v>
      </c>
      <c r="H3289" s="70">
        <v>17497.145561226353</v>
      </c>
      <c r="I3289" s="70">
        <v>14923.149935938218</v>
      </c>
      <c r="J3289" s="70">
        <v>10049.41602703553</v>
      </c>
      <c r="K3289" s="70">
        <v>34181.902973988028</v>
      </c>
      <c r="L3289" s="70">
        <f t="shared" si="566"/>
        <v>160815.04801677493</v>
      </c>
      <c r="M3289" s="70"/>
      <c r="N3289" s="37">
        <f t="shared" si="567"/>
        <v>1.4884274118996732E-2</v>
      </c>
      <c r="O3289" s="37">
        <f t="shared" si="568"/>
        <v>-2.1847376489114168E-2</v>
      </c>
      <c r="P3289" s="37">
        <f t="shared" si="569"/>
        <v>-5.9255883241852936E-2</v>
      </c>
      <c r="Q3289" s="37">
        <f t="shared" si="570"/>
        <v>-0.14428727052346224</v>
      </c>
      <c r="R3289" s="37">
        <f t="shared" si="571"/>
        <v>4.5454938321141114E-3</v>
      </c>
      <c r="S3289" s="37">
        <f t="shared" si="572"/>
        <v>-2.4002337140937025E-2</v>
      </c>
      <c r="T3289" s="37">
        <f t="shared" si="573"/>
        <v>-6.6208998999365831E-2</v>
      </c>
      <c r="U3289" s="37">
        <f t="shared" si="574"/>
        <v>-0.16786489499206492</v>
      </c>
      <c r="V3289" s="37">
        <f t="shared" si="575"/>
        <v>-7.5582575699862375E-2</v>
      </c>
      <c r="W3289" s="37">
        <f t="shared" si="576"/>
        <v>-5.564176503501661E-2</v>
      </c>
    </row>
    <row r="3290" spans="2:23">
      <c r="B3290" s="62">
        <v>3256</v>
      </c>
      <c r="C3290" s="70">
        <v>20000</v>
      </c>
      <c r="D3290" s="70">
        <v>18366.446820186367</v>
      </c>
      <c r="E3290" s="70">
        <v>16388.431424232578</v>
      </c>
      <c r="F3290" s="70">
        <v>11981.292469895539</v>
      </c>
      <c r="G3290" s="70">
        <v>19602</v>
      </c>
      <c r="H3290" s="70">
        <v>18217.103143474469</v>
      </c>
      <c r="I3290" s="70">
        <v>15938.818578195986</v>
      </c>
      <c r="J3290" s="70">
        <v>11066.087700866508</v>
      </c>
      <c r="K3290" s="70">
        <v>35356.752430263892</v>
      </c>
      <c r="L3290" s="70">
        <f t="shared" si="566"/>
        <v>166916.93256711535</v>
      </c>
      <c r="M3290" s="70"/>
      <c r="N3290" s="37">
        <f t="shared" si="567"/>
        <v>1.4884274118996732E-2</v>
      </c>
      <c r="O3290" s="37">
        <f t="shared" si="568"/>
        <v>-5.8832378874204005E-3</v>
      </c>
      <c r="P3290" s="37">
        <f t="shared" si="569"/>
        <v>-3.5029914144008023E-2</v>
      </c>
      <c r="Q3290" s="37">
        <f t="shared" si="570"/>
        <v>-0.11511156842062908</v>
      </c>
      <c r="R3290" s="37">
        <f t="shared" si="571"/>
        <v>4.5454938321141114E-3</v>
      </c>
      <c r="S3290" s="37">
        <f t="shared" si="572"/>
        <v>-4.1249913728934606E-3</v>
      </c>
      <c r="T3290" s="37">
        <f t="shared" si="573"/>
        <v>-3.4955151557506836E-2</v>
      </c>
      <c r="U3290" s="37">
        <f t="shared" si="574"/>
        <v>-0.12678641236829102</v>
      </c>
      <c r="V3290" s="37">
        <f t="shared" si="575"/>
        <v>-5.983043510407271E-2</v>
      </c>
      <c r="W3290" s="37">
        <f t="shared" si="576"/>
        <v>-3.7892440608126132E-2</v>
      </c>
    </row>
    <row r="3291" spans="2:23">
      <c r="B3291" s="62">
        <v>3257</v>
      </c>
      <c r="C3291" s="70">
        <v>20000</v>
      </c>
      <c r="D3291" s="70">
        <v>17422.869663263573</v>
      </c>
      <c r="E3291" s="70">
        <v>15009.72119647205</v>
      </c>
      <c r="F3291" s="70">
        <v>10481.56749581813</v>
      </c>
      <c r="G3291" s="70">
        <v>19602</v>
      </c>
      <c r="H3291" s="70">
        <v>17170.762530434527</v>
      </c>
      <c r="I3291" s="70">
        <v>14422.403927268613</v>
      </c>
      <c r="J3291" s="70">
        <v>9454.5961208602021</v>
      </c>
      <c r="K3291" s="70">
        <v>35060.894588954143</v>
      </c>
      <c r="L3291" s="70">
        <f t="shared" si="566"/>
        <v>158624.81552307121</v>
      </c>
      <c r="M3291" s="70"/>
      <c r="N3291" s="37">
        <f t="shared" si="567"/>
        <v>1.4884274118996732E-2</v>
      </c>
      <c r="O3291" s="37">
        <f t="shared" si="568"/>
        <v>-3.1756327162942521E-2</v>
      </c>
      <c r="P3291" s="37">
        <f t="shared" si="569"/>
        <v>-7.6511548198280988E-2</v>
      </c>
      <c r="Q3291" s="37">
        <f t="shared" si="570"/>
        <v>-0.17234412858725545</v>
      </c>
      <c r="R3291" s="37">
        <f t="shared" si="571"/>
        <v>4.5454938321141114E-3</v>
      </c>
      <c r="S3291" s="37">
        <f t="shared" si="572"/>
        <v>-3.3148074847900166E-2</v>
      </c>
      <c r="T3291" s="37">
        <f t="shared" si="573"/>
        <v>-8.2009344540642348E-2</v>
      </c>
      <c r="U3291" s="37">
        <f t="shared" si="574"/>
        <v>-0.19286733863300076</v>
      </c>
      <c r="V3291" s="37">
        <f t="shared" si="575"/>
        <v>-6.3772268770117213E-2</v>
      </c>
      <c r="W3291" s="37">
        <f t="shared" si="576"/>
        <v>-6.2094690453414536E-2</v>
      </c>
    </row>
    <row r="3292" spans="2:23">
      <c r="B3292" s="62">
        <v>3258</v>
      </c>
      <c r="C3292" s="70">
        <v>20000</v>
      </c>
      <c r="D3292" s="70">
        <v>18088.375004186833</v>
      </c>
      <c r="E3292" s="70">
        <v>15804.207150536169</v>
      </c>
      <c r="F3292" s="70">
        <v>11220.216594897647</v>
      </c>
      <c r="G3292" s="70">
        <v>19602</v>
      </c>
      <c r="H3292" s="70">
        <v>17839.489298754237</v>
      </c>
      <c r="I3292" s="70">
        <v>15206.465898228444</v>
      </c>
      <c r="J3292" s="70">
        <v>10147.821362210476</v>
      </c>
      <c r="K3292" s="70">
        <v>30365.214670671325</v>
      </c>
      <c r="L3292" s="70">
        <f t="shared" si="566"/>
        <v>158273.78997948515</v>
      </c>
      <c r="M3292" s="70"/>
      <c r="N3292" s="37">
        <f t="shared" si="567"/>
        <v>1.4884274118996732E-2</v>
      </c>
      <c r="O3292" s="37">
        <f t="shared" si="568"/>
        <v>-1.3437507274822291E-2</v>
      </c>
      <c r="P3292" s="37">
        <f t="shared" si="569"/>
        <v>-5.2385902495543757E-2</v>
      </c>
      <c r="Q3292" s="37">
        <f t="shared" si="570"/>
        <v>-0.14367760326718615</v>
      </c>
      <c r="R3292" s="37">
        <f t="shared" si="571"/>
        <v>4.5454938321141114E-3</v>
      </c>
      <c r="S3292" s="37">
        <f t="shared" si="572"/>
        <v>-1.4500555051210506E-2</v>
      </c>
      <c r="T3292" s="37">
        <f t="shared" si="573"/>
        <v>-5.7386665270593662E-2</v>
      </c>
      <c r="U3292" s="37">
        <f t="shared" si="574"/>
        <v>-0.16380062658033623</v>
      </c>
      <c r="V3292" s="37">
        <f t="shared" si="575"/>
        <v>-0.12871912291914545</v>
      </c>
      <c r="W3292" s="37">
        <f t="shared" si="576"/>
        <v>-6.3133024404608329E-2</v>
      </c>
    </row>
    <row r="3293" spans="2:23">
      <c r="B3293" s="62">
        <v>3259</v>
      </c>
      <c r="C3293" s="70">
        <v>20000</v>
      </c>
      <c r="D3293" s="70">
        <v>17406.731576903334</v>
      </c>
      <c r="E3293" s="70">
        <v>14968.793680774123</v>
      </c>
      <c r="F3293" s="70">
        <v>10450.61898906261</v>
      </c>
      <c r="G3293" s="70">
        <v>19602</v>
      </c>
      <c r="H3293" s="70">
        <v>16871.44369552119</v>
      </c>
      <c r="I3293" s="70">
        <v>13937.991313888815</v>
      </c>
      <c r="J3293" s="70">
        <v>8864.674887583089</v>
      </c>
      <c r="K3293" s="70">
        <v>34786.578868507233</v>
      </c>
      <c r="L3293" s="70">
        <f t="shared" si="566"/>
        <v>156888.83301224039</v>
      </c>
      <c r="M3293" s="70"/>
      <c r="N3293" s="37">
        <f t="shared" si="567"/>
        <v>1.4884274118996732E-2</v>
      </c>
      <c r="O3293" s="37">
        <f t="shared" si="568"/>
        <v>-3.2204853161419855E-2</v>
      </c>
      <c r="P3293" s="37">
        <f t="shared" si="569"/>
        <v>-7.7771461282898469E-2</v>
      </c>
      <c r="Q3293" s="37">
        <f t="shared" si="570"/>
        <v>-0.17356692513890082</v>
      </c>
      <c r="R3293" s="37">
        <f t="shared" si="571"/>
        <v>4.5454938321141114E-3</v>
      </c>
      <c r="S3293" s="37">
        <f t="shared" si="572"/>
        <v>-4.1612151181235513E-2</v>
      </c>
      <c r="T3293" s="37">
        <f t="shared" si="573"/>
        <v>-9.7557525209174933E-2</v>
      </c>
      <c r="U3293" s="37">
        <f t="shared" si="574"/>
        <v>-0.21845347345884625</v>
      </c>
      <c r="V3293" s="37">
        <f t="shared" si="575"/>
        <v>-6.7441974077387057E-2</v>
      </c>
      <c r="W3293" s="37">
        <f t="shared" si="576"/>
        <v>-6.7241005214731753E-2</v>
      </c>
    </row>
    <row r="3294" spans="2:23">
      <c r="B3294" s="62">
        <v>3260</v>
      </c>
      <c r="C3294" s="70">
        <v>20000</v>
      </c>
      <c r="D3294" s="70">
        <v>17896.366910056273</v>
      </c>
      <c r="E3294" s="70">
        <v>15526.826672554051</v>
      </c>
      <c r="F3294" s="70">
        <v>10855.032553094734</v>
      </c>
      <c r="G3294" s="70">
        <v>19602</v>
      </c>
      <c r="H3294" s="70">
        <v>17859.705648860021</v>
      </c>
      <c r="I3294" s="70">
        <v>15276.071765896586</v>
      </c>
      <c r="J3294" s="70">
        <v>10254.610364774371</v>
      </c>
      <c r="K3294" s="70">
        <v>47468.639302127754</v>
      </c>
      <c r="L3294" s="70">
        <f t="shared" si="566"/>
        <v>174739.25321736379</v>
      </c>
      <c r="M3294" s="70"/>
      <c r="N3294" s="37">
        <f t="shared" si="567"/>
        <v>1.4884274118996732E-2</v>
      </c>
      <c r="O3294" s="37">
        <f t="shared" si="568"/>
        <v>-1.8687657282896786E-2</v>
      </c>
      <c r="P3294" s="37">
        <f t="shared" si="569"/>
        <v>-6.0738526712896035E-2</v>
      </c>
      <c r="Q3294" s="37">
        <f t="shared" si="570"/>
        <v>-0.15772822450224322</v>
      </c>
      <c r="R3294" s="37">
        <f t="shared" si="571"/>
        <v>4.5454938321141114E-3</v>
      </c>
      <c r="S3294" s="37">
        <f t="shared" si="572"/>
        <v>-1.3942311475720226E-2</v>
      </c>
      <c r="T3294" s="37">
        <f t="shared" si="573"/>
        <v>-5.5231775744436939E-2</v>
      </c>
      <c r="U3294" s="37">
        <f t="shared" si="574"/>
        <v>-0.15941233492544826</v>
      </c>
      <c r="V3294" s="37">
        <f t="shared" si="575"/>
        <v>8.936494461369282E-2</v>
      </c>
      <c r="W3294" s="37">
        <f t="shared" si="576"/>
        <v>-1.5606659301183545E-2</v>
      </c>
    </row>
    <row r="3295" spans="2:23">
      <c r="B3295" s="62">
        <v>3261</v>
      </c>
      <c r="C3295" s="70">
        <v>20000</v>
      </c>
      <c r="D3295" s="70">
        <v>16738.935359034083</v>
      </c>
      <c r="E3295" s="70">
        <v>14037.21340580675</v>
      </c>
      <c r="F3295" s="70">
        <v>9417.3596154265633</v>
      </c>
      <c r="G3295" s="70">
        <v>19602</v>
      </c>
      <c r="H3295" s="70">
        <v>16373.635327415275</v>
      </c>
      <c r="I3295" s="70">
        <v>13298.679206064457</v>
      </c>
      <c r="J3295" s="70">
        <v>8263.1207653491638</v>
      </c>
      <c r="K3295" s="70">
        <v>31420.388641694561</v>
      </c>
      <c r="L3295" s="70">
        <f t="shared" si="566"/>
        <v>149151.33232079085</v>
      </c>
      <c r="M3295" s="70"/>
      <c r="N3295" s="37">
        <f t="shared" si="567"/>
        <v>1.4884274118996732E-2</v>
      </c>
      <c r="O3295" s="37">
        <f t="shared" si="568"/>
        <v>-5.0950772678039935E-2</v>
      </c>
      <c r="P3295" s="37">
        <f t="shared" si="569"/>
        <v>-0.10692978051066238</v>
      </c>
      <c r="Q3295" s="37">
        <f t="shared" si="570"/>
        <v>-0.21548498493995938</v>
      </c>
      <c r="R3295" s="37">
        <f t="shared" si="571"/>
        <v>4.5454938321141114E-3</v>
      </c>
      <c r="S3295" s="37">
        <f t="shared" si="572"/>
        <v>-5.5857098863297261E-2</v>
      </c>
      <c r="T3295" s="37">
        <f t="shared" si="573"/>
        <v>-0.11849721637319022</v>
      </c>
      <c r="U3295" s="37">
        <f t="shared" si="574"/>
        <v>-0.24543704292483848</v>
      </c>
      <c r="V3295" s="37">
        <f t="shared" si="575"/>
        <v>-0.11371013994158552</v>
      </c>
      <c r="W3295" s="37">
        <f t="shared" si="576"/>
        <v>-9.0532889697926611E-2</v>
      </c>
    </row>
    <row r="3296" spans="2:23">
      <c r="B3296" s="62">
        <v>3262</v>
      </c>
      <c r="C3296" s="70">
        <v>20000</v>
      </c>
      <c r="D3296" s="70">
        <v>17868.971183623442</v>
      </c>
      <c r="E3296" s="70">
        <v>15613.28658935875</v>
      </c>
      <c r="F3296" s="70">
        <v>11197.14196569279</v>
      </c>
      <c r="G3296" s="70">
        <v>19602</v>
      </c>
      <c r="H3296" s="70">
        <v>17624.115845095006</v>
      </c>
      <c r="I3296" s="70">
        <v>15024.393300731659</v>
      </c>
      <c r="J3296" s="70">
        <v>10129.097042490765</v>
      </c>
      <c r="K3296" s="70">
        <v>37443.141460666659</v>
      </c>
      <c r="L3296" s="70">
        <f t="shared" si="566"/>
        <v>164502.14738765906</v>
      </c>
      <c r="M3296" s="70"/>
      <c r="N3296" s="37">
        <f t="shared" si="567"/>
        <v>1.4884274118996732E-2</v>
      </c>
      <c r="O3296" s="37">
        <f t="shared" si="568"/>
        <v>-1.9439040535942476E-2</v>
      </c>
      <c r="P3296" s="37">
        <f t="shared" si="569"/>
        <v>-5.8127055178283427E-2</v>
      </c>
      <c r="Q3296" s="37">
        <f t="shared" si="570"/>
        <v>-0.14455857962578333</v>
      </c>
      <c r="R3296" s="37">
        <f t="shared" si="571"/>
        <v>4.5454938321141114E-3</v>
      </c>
      <c r="S3296" s="37">
        <f t="shared" si="572"/>
        <v>-2.0467512084827555E-2</v>
      </c>
      <c r="T3296" s="37">
        <f t="shared" si="573"/>
        <v>-6.3046786683665368E-2</v>
      </c>
      <c r="U3296" s="37">
        <f t="shared" si="574"/>
        <v>-0.16457244217776879</v>
      </c>
      <c r="V3296" s="37">
        <f t="shared" si="575"/>
        <v>-3.248848248888192E-2</v>
      </c>
      <c r="W3296" s="37">
        <f t="shared" si="576"/>
        <v>-4.4877193750558764E-2</v>
      </c>
    </row>
    <row r="3297" spans="2:23">
      <c r="B3297" s="62">
        <v>3263</v>
      </c>
      <c r="C3297" s="70">
        <v>20000</v>
      </c>
      <c r="D3297" s="70">
        <v>18250.008485798458</v>
      </c>
      <c r="E3297" s="70">
        <v>16019.850913579605</v>
      </c>
      <c r="F3297" s="70">
        <v>11376.459322207822</v>
      </c>
      <c r="G3297" s="70">
        <v>19602</v>
      </c>
      <c r="H3297" s="70">
        <v>17892.221334461072</v>
      </c>
      <c r="I3297" s="70">
        <v>15242.023863453456</v>
      </c>
      <c r="J3297" s="70">
        <v>10065.899449810871</v>
      </c>
      <c r="K3297" s="70">
        <v>23595.193613422067</v>
      </c>
      <c r="L3297" s="70">
        <f t="shared" si="566"/>
        <v>152043.65698273337</v>
      </c>
      <c r="M3297" s="70"/>
      <c r="N3297" s="37">
        <f t="shared" si="567"/>
        <v>1.4884274118996732E-2</v>
      </c>
      <c r="O3297" s="37">
        <f t="shared" si="568"/>
        <v>-9.0394647331416556E-3</v>
      </c>
      <c r="P3297" s="37">
        <f t="shared" si="569"/>
        <v>-4.5942848457114493E-2</v>
      </c>
      <c r="Q3297" s="37">
        <f t="shared" si="570"/>
        <v>-0.13773602512836147</v>
      </c>
      <c r="R3297" s="37">
        <f t="shared" si="571"/>
        <v>4.5454938321141114E-3</v>
      </c>
      <c r="S3297" s="37">
        <f t="shared" si="572"/>
        <v>-1.3045102911032891E-2</v>
      </c>
      <c r="T3297" s="37">
        <f t="shared" si="573"/>
        <v>-5.628523113537065E-2</v>
      </c>
      <c r="U3297" s="37">
        <f t="shared" si="574"/>
        <v>-0.16718272526385825</v>
      </c>
      <c r="V3297" s="37">
        <f t="shared" si="575"/>
        <v>-0.23196364647527812</v>
      </c>
      <c r="W3297" s="37">
        <f t="shared" si="576"/>
        <v>-8.17570919202113E-2</v>
      </c>
    </row>
    <row r="3298" spans="2:23">
      <c r="B3298" s="62">
        <v>3264</v>
      </c>
      <c r="C3298" s="70">
        <v>20000</v>
      </c>
      <c r="D3298" s="70">
        <v>17970.432580650671</v>
      </c>
      <c r="E3298" s="70">
        <v>15737.460901951208</v>
      </c>
      <c r="F3298" s="70">
        <v>11224.648377460731</v>
      </c>
      <c r="G3298" s="70">
        <v>19602</v>
      </c>
      <c r="H3298" s="70">
        <v>17513.30621925068</v>
      </c>
      <c r="I3298" s="70">
        <v>14805.692440995655</v>
      </c>
      <c r="J3298" s="70">
        <v>9715.2851280814775</v>
      </c>
      <c r="K3298" s="70">
        <v>42252.925162187006</v>
      </c>
      <c r="L3298" s="70">
        <f t="shared" si="566"/>
        <v>168821.75081057742</v>
      </c>
      <c r="M3298" s="70"/>
      <c r="N3298" s="37">
        <f t="shared" si="567"/>
        <v>1.4884274118996732E-2</v>
      </c>
      <c r="O3298" s="37">
        <f t="shared" si="568"/>
        <v>-1.6659130695232394E-2</v>
      </c>
      <c r="P3298" s="37">
        <f t="shared" si="569"/>
        <v>-5.4389059245013138E-2</v>
      </c>
      <c r="Q3298" s="37">
        <f t="shared" si="570"/>
        <v>-0.14350850403609705</v>
      </c>
      <c r="R3298" s="37">
        <f t="shared" si="571"/>
        <v>4.5454938321141114E-3</v>
      </c>
      <c r="S3298" s="37">
        <f t="shared" si="572"/>
        <v>-2.3551717235818614E-2</v>
      </c>
      <c r="T3298" s="37">
        <f t="shared" si="573"/>
        <v>-6.9891111196780709E-2</v>
      </c>
      <c r="U3298" s="37">
        <f t="shared" si="574"/>
        <v>-0.18181557774729351</v>
      </c>
      <c r="V3298" s="37">
        <f t="shared" si="575"/>
        <v>2.7775816535237974E-2</v>
      </c>
      <c r="W3298" s="37">
        <f t="shared" si="576"/>
        <v>-3.241833679316819E-2</v>
      </c>
    </row>
    <row r="3299" spans="2:23">
      <c r="B3299" s="62">
        <v>3265</v>
      </c>
      <c r="C3299" s="70">
        <v>20000</v>
      </c>
      <c r="D3299" s="70">
        <v>17750.173833658995</v>
      </c>
      <c r="E3299" s="70">
        <v>15306.496620115979</v>
      </c>
      <c r="F3299" s="70">
        <v>10719.508345586313</v>
      </c>
      <c r="G3299" s="70">
        <v>19602</v>
      </c>
      <c r="H3299" s="70">
        <v>17113.983041229319</v>
      </c>
      <c r="I3299" s="70">
        <v>14111.549084238563</v>
      </c>
      <c r="J3299" s="70">
        <v>8917.8182310010234</v>
      </c>
      <c r="K3299" s="70">
        <v>32693.554469796938</v>
      </c>
      <c r="L3299" s="70">
        <f t="shared" ref="L3299:L3362" si="577">SUM(C3299:K3299)</f>
        <v>156215.08362562713</v>
      </c>
      <c r="M3299" s="70"/>
      <c r="N3299" s="37">
        <f t="shared" ref="N3299:N3362" si="578">SQRT(C3299/C$25)-1</f>
        <v>1.4884274118996732E-2</v>
      </c>
      <c r="O3299" s="37">
        <f t="shared" ref="O3299:O3362" si="579">SQRT(D3299/D$25)-1</f>
        <v>-2.2703982285600666E-2</v>
      </c>
      <c r="P3299" s="37">
        <f t="shared" ref="P3299:P3362" si="580">SQRT(E3299/E$25)-1</f>
        <v>-6.7426530341788915E-2</v>
      </c>
      <c r="Q3299" s="37">
        <f t="shared" ref="Q3299:Q3362" si="581">SQRT(F3299/F$25)-1</f>
        <v>-0.16300258635828213</v>
      </c>
      <c r="R3299" s="37">
        <f t="shared" ref="R3299:R3362" si="582">SQRT(G3299/G$25)-1</f>
        <v>4.5454938321141114E-3</v>
      </c>
      <c r="S3299" s="37">
        <f t="shared" ref="S3299:S3362" si="583">SQRT(H3299/H$25)-1</f>
        <v>-3.4747969335888751E-2</v>
      </c>
      <c r="T3299" s="37">
        <f t="shared" ref="T3299:T3362" si="584">SQRT(I3299/I$25)-1</f>
        <v>-9.1956239816261887E-2</v>
      </c>
      <c r="U3299" s="37">
        <f t="shared" ref="U3299:U3362" si="585">SQRT(J3299/J$25)-1</f>
        <v>-0.21611430517303221</v>
      </c>
      <c r="V3299" s="37">
        <f t="shared" ref="V3299:V3362" si="586">SQRT(K3299/K$25)-1</f>
        <v>-9.5932048048973595E-2</v>
      </c>
      <c r="W3299" s="37">
        <f t="shared" ref="W3299:W3362" si="587">SQRT(L3299/L$25)-1</f>
        <v>-6.9245998006628229E-2</v>
      </c>
    </row>
    <row r="3300" spans="2:23">
      <c r="B3300" s="62">
        <v>3266</v>
      </c>
      <c r="C3300" s="70">
        <v>20000</v>
      </c>
      <c r="D3300" s="70">
        <v>17591.223860477126</v>
      </c>
      <c r="E3300" s="70">
        <v>15486.339860838618</v>
      </c>
      <c r="F3300" s="70">
        <v>11272.063212599229</v>
      </c>
      <c r="G3300" s="70">
        <v>19602</v>
      </c>
      <c r="H3300" s="70">
        <v>17372.228598395286</v>
      </c>
      <c r="I3300" s="70">
        <v>14937.99787061168</v>
      </c>
      <c r="J3300" s="70">
        <v>10244.780097425608</v>
      </c>
      <c r="K3300" s="70">
        <v>30964.995870548471</v>
      </c>
      <c r="L3300" s="70">
        <f t="shared" si="577"/>
        <v>157471.62937089603</v>
      </c>
      <c r="M3300" s="70"/>
      <c r="N3300" s="37">
        <f t="shared" si="578"/>
        <v>1.4884274118996732E-2</v>
      </c>
      <c r="O3300" s="37">
        <f t="shared" si="579"/>
        <v>-2.7089587378204438E-2</v>
      </c>
      <c r="P3300" s="37">
        <f t="shared" si="580"/>
        <v>-6.1963906672322433E-2</v>
      </c>
      <c r="Q3300" s="37">
        <f t="shared" si="581"/>
        <v>-0.1417014270688296</v>
      </c>
      <c r="R3300" s="37">
        <f t="shared" si="582"/>
        <v>4.5454938321141114E-3</v>
      </c>
      <c r="S3300" s="37">
        <f t="shared" si="583"/>
        <v>-2.7492536338321938E-2</v>
      </c>
      <c r="T3300" s="37">
        <f t="shared" si="584"/>
        <v>-6.5744572225895248E-2</v>
      </c>
      <c r="U3300" s="37">
        <f t="shared" si="585"/>
        <v>-0.15981533330615671</v>
      </c>
      <c r="V3300" s="37">
        <f t="shared" si="586"/>
        <v>-0.12015632254149156</v>
      </c>
      <c r="W3300" s="37">
        <f t="shared" si="587"/>
        <v>-6.5510147020944931E-2</v>
      </c>
    </row>
    <row r="3301" spans="2:23">
      <c r="B3301" s="62">
        <v>3267</v>
      </c>
      <c r="C3301" s="70">
        <v>20000</v>
      </c>
      <c r="D3301" s="70">
        <v>18802.395029845498</v>
      </c>
      <c r="E3301" s="70">
        <v>16971.379959423648</v>
      </c>
      <c r="F3301" s="70">
        <v>12712.734596306997</v>
      </c>
      <c r="G3301" s="70">
        <v>19602</v>
      </c>
      <c r="H3301" s="70">
        <v>18253.506749049211</v>
      </c>
      <c r="I3301" s="70">
        <v>15850.678123136764</v>
      </c>
      <c r="J3301" s="70">
        <v>10847.652899045845</v>
      </c>
      <c r="K3301" s="70">
        <v>34538.59059604456</v>
      </c>
      <c r="L3301" s="70">
        <f t="shared" si="577"/>
        <v>167578.93795285252</v>
      </c>
      <c r="M3301" s="70"/>
      <c r="N3301" s="37">
        <f t="shared" si="578"/>
        <v>1.4884274118996732E-2</v>
      </c>
      <c r="O3301" s="37">
        <f t="shared" si="579"/>
        <v>5.8458078093941435E-3</v>
      </c>
      <c r="P3301" s="37">
        <f t="shared" si="580"/>
        <v>-1.8017530826100803E-2</v>
      </c>
      <c r="Q3301" s="37">
        <f t="shared" si="581"/>
        <v>-8.8501049796945952E-2</v>
      </c>
      <c r="R3301" s="37">
        <f t="shared" si="582"/>
        <v>4.5454938321141114E-3</v>
      </c>
      <c r="S3301" s="37">
        <f t="shared" si="583"/>
        <v>-3.1304493947295065E-3</v>
      </c>
      <c r="T3301" s="37">
        <f t="shared" si="584"/>
        <v>-3.7627163007926123E-2</v>
      </c>
      <c r="U3301" s="37">
        <f t="shared" si="585"/>
        <v>-0.13544759910207427</v>
      </c>
      <c r="V3301" s="37">
        <f t="shared" si="586"/>
        <v>-7.0771952155385009E-2</v>
      </c>
      <c r="W3301" s="37">
        <f t="shared" si="587"/>
        <v>-3.5986432312210881E-2</v>
      </c>
    </row>
    <row r="3302" spans="2:23">
      <c r="B3302" s="62">
        <v>3268</v>
      </c>
      <c r="C3302" s="70">
        <v>20000</v>
      </c>
      <c r="D3302" s="70">
        <v>17432.71013609596</v>
      </c>
      <c r="E3302" s="70">
        <v>15062.966691839954</v>
      </c>
      <c r="F3302" s="70">
        <v>10730.028992228557</v>
      </c>
      <c r="G3302" s="70">
        <v>19602</v>
      </c>
      <c r="H3302" s="70">
        <v>17124.923749530386</v>
      </c>
      <c r="I3302" s="70">
        <v>14385.409828666157</v>
      </c>
      <c r="J3302" s="70">
        <v>9563.7688367657265</v>
      </c>
      <c r="K3302" s="70">
        <v>34412.489971971423</v>
      </c>
      <c r="L3302" s="70">
        <f t="shared" si="577"/>
        <v>158314.29820709815</v>
      </c>
      <c r="M3302" s="70"/>
      <c r="N3302" s="37">
        <f t="shared" si="578"/>
        <v>1.4884274118996732E-2</v>
      </c>
      <c r="O3302" s="37">
        <f t="shared" si="579"/>
        <v>-3.1482932746106362E-2</v>
      </c>
      <c r="P3302" s="37">
        <f t="shared" si="580"/>
        <v>-7.4875006493948626E-2</v>
      </c>
      <c r="Q3302" s="37">
        <f t="shared" si="581"/>
        <v>-0.16259195211059052</v>
      </c>
      <c r="R3302" s="37">
        <f t="shared" si="582"/>
        <v>4.5454938321141114E-3</v>
      </c>
      <c r="S3302" s="37">
        <f t="shared" si="583"/>
        <v>-3.4439483181024411E-2</v>
      </c>
      <c r="T3302" s="37">
        <f t="shared" si="584"/>
        <v>-8.3187443640646674E-2</v>
      </c>
      <c r="U3302" s="37">
        <f t="shared" si="585"/>
        <v>-0.18822071231416149</v>
      </c>
      <c r="V3302" s="37">
        <f t="shared" si="586"/>
        <v>-7.2469812189767224E-2</v>
      </c>
      <c r="W3302" s="37">
        <f t="shared" si="587"/>
        <v>-6.3013142291641788E-2</v>
      </c>
    </row>
    <row r="3303" spans="2:23">
      <c r="B3303" s="62">
        <v>3269</v>
      </c>
      <c r="C3303" s="70">
        <v>20000</v>
      </c>
      <c r="D3303" s="70">
        <v>17732.398202519322</v>
      </c>
      <c r="E3303" s="70">
        <v>15461.366610442323</v>
      </c>
      <c r="F3303" s="70">
        <v>10955.598948479759</v>
      </c>
      <c r="G3303" s="70">
        <v>19602</v>
      </c>
      <c r="H3303" s="70">
        <v>17216.651119879189</v>
      </c>
      <c r="I3303" s="70">
        <v>14443.394194771745</v>
      </c>
      <c r="J3303" s="70">
        <v>9352.1245673295707</v>
      </c>
      <c r="K3303" s="70">
        <v>39874.097279812842</v>
      </c>
      <c r="L3303" s="70">
        <f t="shared" si="577"/>
        <v>164637.63092323474</v>
      </c>
      <c r="M3303" s="70"/>
      <c r="N3303" s="37">
        <f t="shared" si="578"/>
        <v>1.4884274118996732E-2</v>
      </c>
      <c r="O3303" s="37">
        <f t="shared" si="579"/>
        <v>-2.3193453687662346E-2</v>
      </c>
      <c r="P3303" s="37">
        <f t="shared" si="580"/>
        <v>-6.2720549693844663E-2</v>
      </c>
      <c r="Q3303" s="37">
        <f t="shared" si="581"/>
        <v>-0.1538356081494231</v>
      </c>
      <c r="R3303" s="37">
        <f t="shared" si="582"/>
        <v>4.5454938321141114E-3</v>
      </c>
      <c r="S3303" s="37">
        <f t="shared" si="583"/>
        <v>-3.185698868697695E-2</v>
      </c>
      <c r="T3303" s="37">
        <f t="shared" si="584"/>
        <v>-8.1341568777572815E-2</v>
      </c>
      <c r="U3303" s="37">
        <f t="shared" si="585"/>
        <v>-0.19725321947166508</v>
      </c>
      <c r="V3303" s="37">
        <f t="shared" si="586"/>
        <v>-1.5750243531961194E-3</v>
      </c>
      <c r="W3303" s="37">
        <f t="shared" si="587"/>
        <v>-4.4483956386662249E-2</v>
      </c>
    </row>
    <row r="3304" spans="2:23">
      <c r="B3304" s="62">
        <v>3270</v>
      </c>
      <c r="C3304" s="70">
        <v>20000</v>
      </c>
      <c r="D3304" s="70">
        <v>17228.442893054991</v>
      </c>
      <c r="E3304" s="70">
        <v>14671.123443486336</v>
      </c>
      <c r="F3304" s="70">
        <v>10013.707410109369</v>
      </c>
      <c r="G3304" s="70">
        <v>19602</v>
      </c>
      <c r="H3304" s="70">
        <v>17073.18241453249</v>
      </c>
      <c r="I3304" s="70">
        <v>14244.732225057382</v>
      </c>
      <c r="J3304" s="70">
        <v>9218.5384973438959</v>
      </c>
      <c r="K3304" s="70">
        <v>43643.765618440986</v>
      </c>
      <c r="L3304" s="70">
        <f t="shared" si="577"/>
        <v>165695.49250202544</v>
      </c>
      <c r="M3304" s="70"/>
      <c r="N3304" s="37">
        <f t="shared" si="578"/>
        <v>1.4884274118996732E-2</v>
      </c>
      <c r="O3304" s="37">
        <f t="shared" si="579"/>
        <v>-3.7173937336013041E-2</v>
      </c>
      <c r="P3304" s="37">
        <f t="shared" si="580"/>
        <v>-8.6987250969711938E-2</v>
      </c>
      <c r="Q3304" s="37">
        <f t="shared" si="581"/>
        <v>-0.19102680541658479</v>
      </c>
      <c r="R3304" s="37">
        <f t="shared" si="582"/>
        <v>4.5454938321141114E-3</v>
      </c>
      <c r="S3304" s="37">
        <f t="shared" si="583"/>
        <v>-3.589926148138689E-2</v>
      </c>
      <c r="T3304" s="37">
        <f t="shared" si="584"/>
        <v>-8.7681297615412213E-2</v>
      </c>
      <c r="U3304" s="37">
        <f t="shared" si="585"/>
        <v>-0.20300707178505539</v>
      </c>
      <c r="V3304" s="37">
        <f t="shared" si="586"/>
        <v>4.4554517706483665E-2</v>
      </c>
      <c r="W3304" s="37">
        <f t="shared" si="587"/>
        <v>-4.1419088417271932E-2</v>
      </c>
    </row>
    <row r="3305" spans="2:23">
      <c r="B3305" s="62">
        <v>3271</v>
      </c>
      <c r="C3305" s="70">
        <v>20000</v>
      </c>
      <c r="D3305" s="70">
        <v>18272.58997918394</v>
      </c>
      <c r="E3305" s="70">
        <v>16143.035660950389</v>
      </c>
      <c r="F3305" s="70">
        <v>11653.813416512179</v>
      </c>
      <c r="G3305" s="70">
        <v>19602</v>
      </c>
      <c r="H3305" s="70">
        <v>18009.32502058972</v>
      </c>
      <c r="I3305" s="70">
        <v>15513.22168399365</v>
      </c>
      <c r="J3305" s="70">
        <v>10514.437170255071</v>
      </c>
      <c r="K3305" s="70">
        <v>33778.744850301242</v>
      </c>
      <c r="L3305" s="70">
        <f t="shared" si="577"/>
        <v>163487.16778178618</v>
      </c>
      <c r="M3305" s="70"/>
      <c r="N3305" s="37">
        <f t="shared" si="578"/>
        <v>1.4884274118996732E-2</v>
      </c>
      <c r="O3305" s="37">
        <f t="shared" si="579"/>
        <v>-8.4265759512791583E-3</v>
      </c>
      <c r="P3305" s="37">
        <f t="shared" si="580"/>
        <v>-4.2281758649244772E-2</v>
      </c>
      <c r="Q3305" s="37">
        <f t="shared" si="581"/>
        <v>-0.12728847173269797</v>
      </c>
      <c r="R3305" s="37">
        <f t="shared" si="582"/>
        <v>4.5454938321141114E-3</v>
      </c>
      <c r="S3305" s="37">
        <f t="shared" si="583"/>
        <v>-9.8205853732936665E-3</v>
      </c>
      <c r="T3305" s="37">
        <f t="shared" si="584"/>
        <v>-4.7926598232864381E-2</v>
      </c>
      <c r="U3305" s="37">
        <f t="shared" si="585"/>
        <v>-0.14882972974483433</v>
      </c>
      <c r="V3305" s="37">
        <f t="shared" si="586"/>
        <v>-8.1050261843700677E-2</v>
      </c>
      <c r="W3305" s="37">
        <f t="shared" si="587"/>
        <v>-4.7828310693171061E-2</v>
      </c>
    </row>
    <row r="3306" spans="2:23">
      <c r="B3306" s="62">
        <v>3272</v>
      </c>
      <c r="C3306" s="70">
        <v>20000</v>
      </c>
      <c r="D3306" s="70">
        <v>17859.248633864365</v>
      </c>
      <c r="E3306" s="70">
        <v>15816.067607167037</v>
      </c>
      <c r="F3306" s="70">
        <v>11659.215879340783</v>
      </c>
      <c r="G3306" s="70">
        <v>19602</v>
      </c>
      <c r="H3306" s="70">
        <v>17383.881765775648</v>
      </c>
      <c r="I3306" s="70">
        <v>14845.676343644906</v>
      </c>
      <c r="J3306" s="70">
        <v>10046.415589371709</v>
      </c>
      <c r="K3306" s="70">
        <v>36320.465791537506</v>
      </c>
      <c r="L3306" s="70">
        <f t="shared" si="577"/>
        <v>163532.97161070196</v>
      </c>
      <c r="M3306" s="70"/>
      <c r="N3306" s="37">
        <f t="shared" si="578"/>
        <v>1.4884274118996732E-2</v>
      </c>
      <c r="O3306" s="37">
        <f t="shared" si="579"/>
        <v>-1.9705839608544773E-2</v>
      </c>
      <c r="P3306" s="37">
        <f t="shared" si="580"/>
        <v>-5.2030395004594721E-2</v>
      </c>
      <c r="Q3306" s="37">
        <f t="shared" si="581"/>
        <v>-0.12708620981506935</v>
      </c>
      <c r="R3306" s="37">
        <f t="shared" si="582"/>
        <v>4.5454938321141114E-3</v>
      </c>
      <c r="S3306" s="37">
        <f t="shared" si="583"/>
        <v>-2.7166415474307204E-2</v>
      </c>
      <c r="T3306" s="37">
        <f t="shared" si="584"/>
        <v>-6.8636042949709597E-2</v>
      </c>
      <c r="U3306" s="37">
        <f t="shared" si="585"/>
        <v>-0.16798912887270312</v>
      </c>
      <c r="V3306" s="37">
        <f t="shared" si="586"/>
        <v>-4.7103549808040435E-2</v>
      </c>
      <c r="W3306" s="37">
        <f t="shared" si="587"/>
        <v>-4.7694936143264255E-2</v>
      </c>
    </row>
    <row r="3307" spans="2:23">
      <c r="B3307" s="62">
        <v>3273</v>
      </c>
      <c r="C3307" s="70">
        <v>20000</v>
      </c>
      <c r="D3307" s="70">
        <v>17301.919058340223</v>
      </c>
      <c r="E3307" s="70">
        <v>14895.396239674104</v>
      </c>
      <c r="F3307" s="70">
        <v>10518.781246676681</v>
      </c>
      <c r="G3307" s="70">
        <v>19602</v>
      </c>
      <c r="H3307" s="70">
        <v>17431.349536247952</v>
      </c>
      <c r="I3307" s="70">
        <v>14920.004641090944</v>
      </c>
      <c r="J3307" s="70">
        <v>10291.597959984889</v>
      </c>
      <c r="K3307" s="70">
        <v>35257.586685911228</v>
      </c>
      <c r="L3307" s="70">
        <f t="shared" si="577"/>
        <v>160218.63536792604</v>
      </c>
      <c r="M3307" s="70"/>
      <c r="N3307" s="37">
        <f t="shared" si="578"/>
        <v>1.4884274118996732E-2</v>
      </c>
      <c r="O3307" s="37">
        <f t="shared" si="579"/>
        <v>-3.5122983010191455E-2</v>
      </c>
      <c r="P3307" s="37">
        <f t="shared" si="580"/>
        <v>-8.0035250756015031E-2</v>
      </c>
      <c r="Q3307" s="37">
        <f t="shared" si="581"/>
        <v>-0.17087617593625626</v>
      </c>
      <c r="R3307" s="37">
        <f t="shared" si="582"/>
        <v>4.5454938321141114E-3</v>
      </c>
      <c r="S3307" s="37">
        <f t="shared" si="583"/>
        <v>-2.5839129608458689E-2</v>
      </c>
      <c r="T3307" s="37">
        <f t="shared" si="584"/>
        <v>-6.6307409951824714E-2</v>
      </c>
      <c r="U3307" s="37">
        <f t="shared" si="585"/>
        <v>-0.15789773175487487</v>
      </c>
      <c r="V3307" s="37">
        <f t="shared" si="586"/>
        <v>-6.1149816452177097E-2</v>
      </c>
      <c r="W3307" s="37">
        <f t="shared" si="587"/>
        <v>-5.739455615206035E-2</v>
      </c>
    </row>
    <row r="3308" spans="2:23">
      <c r="B3308" s="62">
        <v>3274</v>
      </c>
      <c r="C3308" s="70">
        <v>20000</v>
      </c>
      <c r="D3308" s="70">
        <v>17693.279958427967</v>
      </c>
      <c r="E3308" s="70">
        <v>15356.657165130329</v>
      </c>
      <c r="F3308" s="70">
        <v>10807.656080368904</v>
      </c>
      <c r="G3308" s="70">
        <v>19602</v>
      </c>
      <c r="H3308" s="70">
        <v>17324.407764188105</v>
      </c>
      <c r="I3308" s="70">
        <v>14576.085000901305</v>
      </c>
      <c r="J3308" s="70">
        <v>9517.9479234030223</v>
      </c>
      <c r="K3308" s="70">
        <v>31241.124106073366</v>
      </c>
      <c r="L3308" s="70">
        <f t="shared" si="577"/>
        <v>156119.15799849303</v>
      </c>
      <c r="M3308" s="70"/>
      <c r="N3308" s="37">
        <f t="shared" si="578"/>
        <v>1.4884274118996732E-2</v>
      </c>
      <c r="O3308" s="37">
        <f t="shared" si="579"/>
        <v>-2.427148197804041E-2</v>
      </c>
      <c r="P3308" s="37">
        <f t="shared" si="580"/>
        <v>-6.5899723350961725E-2</v>
      </c>
      <c r="Q3308" s="37">
        <f t="shared" si="581"/>
        <v>-0.15956826969292714</v>
      </c>
      <c r="R3308" s="37">
        <f t="shared" si="582"/>
        <v>4.5454938321141114E-3</v>
      </c>
      <c r="S3308" s="37">
        <f t="shared" si="583"/>
        <v>-2.8831977809406606E-2</v>
      </c>
      <c r="T3308" s="37">
        <f t="shared" si="584"/>
        <v>-7.7131379743111572E-2</v>
      </c>
      <c r="U3308" s="37">
        <f t="shared" si="585"/>
        <v>-0.19016770251424564</v>
      </c>
      <c r="V3308" s="37">
        <f t="shared" si="586"/>
        <v>-0.11624205652688235</v>
      </c>
      <c r="W3308" s="37">
        <f t="shared" si="587"/>
        <v>-6.9531811866014426E-2</v>
      </c>
    </row>
    <row r="3309" spans="2:23">
      <c r="B3309" s="62">
        <v>3275</v>
      </c>
      <c r="C3309" s="70">
        <v>20000</v>
      </c>
      <c r="D3309" s="70">
        <v>17738.090743697256</v>
      </c>
      <c r="E3309" s="70">
        <v>15663.232403226983</v>
      </c>
      <c r="F3309" s="70">
        <v>11619.654316058388</v>
      </c>
      <c r="G3309" s="70">
        <v>19602</v>
      </c>
      <c r="H3309" s="70">
        <v>17424.425424116529</v>
      </c>
      <c r="I3309" s="70">
        <v>14957.88537491157</v>
      </c>
      <c r="J3309" s="70">
        <v>10355.631161205454</v>
      </c>
      <c r="K3309" s="70">
        <v>38610.077698393223</v>
      </c>
      <c r="L3309" s="70">
        <f t="shared" si="577"/>
        <v>165970.9971216094</v>
      </c>
      <c r="M3309" s="70"/>
      <c r="N3309" s="37">
        <f t="shared" si="578"/>
        <v>1.4884274118996732E-2</v>
      </c>
      <c r="O3309" s="37">
        <f t="shared" si="579"/>
        <v>-2.3036676662066879E-2</v>
      </c>
      <c r="P3309" s="37">
        <f t="shared" si="580"/>
        <v>-5.6621765146366632E-2</v>
      </c>
      <c r="Q3309" s="37">
        <f t="shared" si="581"/>
        <v>-0.12856843550694697</v>
      </c>
      <c r="R3309" s="37">
        <f t="shared" si="582"/>
        <v>4.5454938321141114E-3</v>
      </c>
      <c r="S3309" s="37">
        <f t="shared" si="583"/>
        <v>-2.6032627795581686E-2</v>
      </c>
      <c r="T3309" s="37">
        <f t="shared" si="584"/>
        <v>-6.5122874825437549E-2</v>
      </c>
      <c r="U3309" s="37">
        <f t="shared" si="585"/>
        <v>-0.15528205977010723</v>
      </c>
      <c r="V3309" s="37">
        <f t="shared" si="586"/>
        <v>-1.7527637813749664E-2</v>
      </c>
      <c r="W3309" s="37">
        <f t="shared" si="587"/>
        <v>-4.0622495286005367E-2</v>
      </c>
    </row>
    <row r="3310" spans="2:23">
      <c r="B3310" s="62">
        <v>3276</v>
      </c>
      <c r="C3310" s="70">
        <v>20000</v>
      </c>
      <c r="D3310" s="70">
        <v>17806.703591155059</v>
      </c>
      <c r="E3310" s="70">
        <v>15451.58938255051</v>
      </c>
      <c r="F3310" s="70">
        <v>10855.213272880595</v>
      </c>
      <c r="G3310" s="70">
        <v>19602</v>
      </c>
      <c r="H3310" s="70">
        <v>17330.721733907812</v>
      </c>
      <c r="I3310" s="70">
        <v>14500.381438613442</v>
      </c>
      <c r="J3310" s="70">
        <v>9349.6203799713639</v>
      </c>
      <c r="K3310" s="70">
        <v>31634.94967142566</v>
      </c>
      <c r="L3310" s="70">
        <f t="shared" si="577"/>
        <v>156531.17947050446</v>
      </c>
      <c r="M3310" s="70"/>
      <c r="N3310" s="37">
        <f t="shared" si="578"/>
        <v>1.4884274118996732E-2</v>
      </c>
      <c r="O3310" s="37">
        <f t="shared" si="579"/>
        <v>-2.1149000600079293E-2</v>
      </c>
      <c r="P3310" s="37">
        <f t="shared" si="580"/>
        <v>-6.3016947943127732E-2</v>
      </c>
      <c r="Q3310" s="37">
        <f t="shared" si="581"/>
        <v>-0.15772121325927224</v>
      </c>
      <c r="R3310" s="37">
        <f t="shared" si="582"/>
        <v>4.5454938321141114E-3</v>
      </c>
      <c r="S3310" s="37">
        <f t="shared" si="583"/>
        <v>-2.8655020335098036E-2</v>
      </c>
      <c r="T3310" s="37">
        <f t="shared" si="584"/>
        <v>-7.9531043021929482E-2</v>
      </c>
      <c r="U3310" s="37">
        <f t="shared" si="585"/>
        <v>-0.19736070108780635</v>
      </c>
      <c r="V3310" s="37">
        <f t="shared" si="586"/>
        <v>-0.11068917594260586</v>
      </c>
      <c r="W3310" s="37">
        <f t="shared" si="587"/>
        <v>-6.8304799543201122E-2</v>
      </c>
    </row>
    <row r="3311" spans="2:23">
      <c r="B3311" s="62">
        <v>3277</v>
      </c>
      <c r="C3311" s="70">
        <v>20000</v>
      </c>
      <c r="D3311" s="70">
        <v>17925.93829353201</v>
      </c>
      <c r="E3311" s="70">
        <v>15902.966050790881</v>
      </c>
      <c r="F3311" s="70">
        <v>11819.438313417078</v>
      </c>
      <c r="G3311" s="70">
        <v>19602</v>
      </c>
      <c r="H3311" s="70">
        <v>17492.990729875572</v>
      </c>
      <c r="I3311" s="70">
        <v>14998.663596393817</v>
      </c>
      <c r="J3311" s="70">
        <v>10279.981353436484</v>
      </c>
      <c r="K3311" s="70">
        <v>34024.086590475425</v>
      </c>
      <c r="L3311" s="70">
        <f t="shared" si="577"/>
        <v>162046.06492792125</v>
      </c>
      <c r="M3311" s="70"/>
      <c r="N3311" s="37">
        <f t="shared" si="578"/>
        <v>1.4884274118996732E-2</v>
      </c>
      <c r="O3311" s="37">
        <f t="shared" si="579"/>
        <v>-1.7877247376336891E-2</v>
      </c>
      <c r="P3311" s="37">
        <f t="shared" si="580"/>
        <v>-4.9429740919510023E-2</v>
      </c>
      <c r="Q3311" s="37">
        <f t="shared" si="581"/>
        <v>-0.12110882881906859</v>
      </c>
      <c r="R3311" s="37">
        <f t="shared" si="582"/>
        <v>4.5454938321141114E-3</v>
      </c>
      <c r="S3311" s="37">
        <f t="shared" si="583"/>
        <v>-2.4118223084484636E-2</v>
      </c>
      <c r="T3311" s="37">
        <f t="shared" si="584"/>
        <v>-6.3849410081833979E-2</v>
      </c>
      <c r="U3311" s="37">
        <f t="shared" si="585"/>
        <v>-0.15837312599274256</v>
      </c>
      <c r="V3311" s="37">
        <f t="shared" si="586"/>
        <v>-7.7719042394409188E-2</v>
      </c>
      <c r="W3311" s="37">
        <f t="shared" si="587"/>
        <v>-5.2034190022566817E-2</v>
      </c>
    </row>
    <row r="3312" spans="2:23">
      <c r="B3312" s="62">
        <v>3278</v>
      </c>
      <c r="C3312" s="70">
        <v>20000</v>
      </c>
      <c r="D3312" s="70">
        <v>18696.946015757254</v>
      </c>
      <c r="E3312" s="70">
        <v>17030.17506894482</v>
      </c>
      <c r="F3312" s="70">
        <v>13145.858641401868</v>
      </c>
      <c r="G3312" s="70">
        <v>19602</v>
      </c>
      <c r="H3312" s="70">
        <v>18426.383132750441</v>
      </c>
      <c r="I3312" s="70">
        <v>16363.765698031872</v>
      </c>
      <c r="J3312" s="70">
        <v>11857.795742867256</v>
      </c>
      <c r="K3312" s="70">
        <v>33107.672451780119</v>
      </c>
      <c r="L3312" s="70">
        <f t="shared" si="577"/>
        <v>168230.59675153362</v>
      </c>
      <c r="M3312" s="70"/>
      <c r="N3312" s="37">
        <f t="shared" si="578"/>
        <v>1.4884274118996732E-2</v>
      </c>
      <c r="O3312" s="37">
        <f t="shared" si="579"/>
        <v>3.0213118307782505E-3</v>
      </c>
      <c r="P3312" s="37">
        <f t="shared" si="580"/>
        <v>-1.6318027046746786E-2</v>
      </c>
      <c r="Q3312" s="37">
        <f t="shared" si="581"/>
        <v>-7.3103672073163595E-2</v>
      </c>
      <c r="R3312" s="37">
        <f t="shared" si="582"/>
        <v>4.5454938321141114E-3</v>
      </c>
      <c r="S3312" s="37">
        <f t="shared" si="583"/>
        <v>1.5790315173269676E-3</v>
      </c>
      <c r="T3312" s="37">
        <f t="shared" si="584"/>
        <v>-2.2175174133110542E-2</v>
      </c>
      <c r="U3312" s="37">
        <f t="shared" si="585"/>
        <v>-9.6089536780030405E-2</v>
      </c>
      <c r="V3312" s="37">
        <f t="shared" si="586"/>
        <v>-9.0224307153404459E-2</v>
      </c>
      <c r="W3312" s="37">
        <f t="shared" si="587"/>
        <v>-3.4113886774243318E-2</v>
      </c>
    </row>
    <row r="3313" spans="2:23">
      <c r="B3313" s="62">
        <v>3279</v>
      </c>
      <c r="C3313" s="70">
        <v>20000</v>
      </c>
      <c r="D3313" s="70">
        <v>18187.740704199907</v>
      </c>
      <c r="E3313" s="70">
        <v>16079.546083130643</v>
      </c>
      <c r="F3313" s="70">
        <v>11706.025806576525</v>
      </c>
      <c r="G3313" s="70">
        <v>19602</v>
      </c>
      <c r="H3313" s="70">
        <v>17915.644822786213</v>
      </c>
      <c r="I3313" s="70">
        <v>15435.860808984662</v>
      </c>
      <c r="J3313" s="70">
        <v>10539.704923627154</v>
      </c>
      <c r="K3313" s="70">
        <v>24318.278168492288</v>
      </c>
      <c r="L3313" s="70">
        <f t="shared" si="577"/>
        <v>153784.80131779739</v>
      </c>
      <c r="M3313" s="70"/>
      <c r="N3313" s="37">
        <f t="shared" si="578"/>
        <v>1.4884274118996732E-2</v>
      </c>
      <c r="O3313" s="37">
        <f t="shared" si="579"/>
        <v>-1.0731454012234853E-2</v>
      </c>
      <c r="P3313" s="37">
        <f t="shared" si="580"/>
        <v>-4.4166937857954669E-2</v>
      </c>
      <c r="Q3313" s="37">
        <f t="shared" si="581"/>
        <v>-0.12533565896814869</v>
      </c>
      <c r="R3313" s="37">
        <f t="shared" si="582"/>
        <v>4.5454938321141114E-3</v>
      </c>
      <c r="S3313" s="37">
        <f t="shared" si="583"/>
        <v>-1.2399281331527567E-2</v>
      </c>
      <c r="T3313" s="37">
        <f t="shared" si="584"/>
        <v>-5.030345087961563E-2</v>
      </c>
      <c r="U3313" s="37">
        <f t="shared" si="585"/>
        <v>-0.14780759920203324</v>
      </c>
      <c r="V3313" s="37">
        <f t="shared" si="586"/>
        <v>-0.22028405543280882</v>
      </c>
      <c r="W3313" s="37">
        <f t="shared" si="587"/>
        <v>-7.651437972036057E-2</v>
      </c>
    </row>
    <row r="3314" spans="2:23">
      <c r="B3314" s="62">
        <v>3280</v>
      </c>
      <c r="C3314" s="70">
        <v>20000</v>
      </c>
      <c r="D3314" s="70">
        <v>18644.982697878015</v>
      </c>
      <c r="E3314" s="70">
        <v>16750.350644521524</v>
      </c>
      <c r="F3314" s="70">
        <v>12496.973858869695</v>
      </c>
      <c r="G3314" s="70">
        <v>19602</v>
      </c>
      <c r="H3314" s="70">
        <v>18052.784917692406</v>
      </c>
      <c r="I3314" s="70">
        <v>15566.210842887123</v>
      </c>
      <c r="J3314" s="70">
        <v>10559.780884421894</v>
      </c>
      <c r="K3314" s="70">
        <v>46102.539551112961</v>
      </c>
      <c r="L3314" s="70">
        <f t="shared" si="577"/>
        <v>177775.62339738361</v>
      </c>
      <c r="M3314" s="70"/>
      <c r="N3314" s="37">
        <f t="shared" si="578"/>
        <v>1.4884274118996732E-2</v>
      </c>
      <c r="O3314" s="37">
        <f t="shared" si="579"/>
        <v>1.6265230946439502E-3</v>
      </c>
      <c r="P3314" s="37">
        <f t="shared" si="580"/>
        <v>-2.4432985500595139E-2</v>
      </c>
      <c r="Q3314" s="37">
        <f t="shared" si="581"/>
        <v>-9.6269138348956784E-2</v>
      </c>
      <c r="R3314" s="37">
        <f t="shared" si="582"/>
        <v>4.5454938321141114E-3</v>
      </c>
      <c r="S3314" s="37">
        <f t="shared" si="583"/>
        <v>-8.6265604734594437E-3</v>
      </c>
      <c r="T3314" s="37">
        <f t="shared" si="584"/>
        <v>-4.6301965950276469E-2</v>
      </c>
      <c r="U3314" s="37">
        <f t="shared" si="585"/>
        <v>-0.14699636008179151</v>
      </c>
      <c r="V3314" s="37">
        <f t="shared" si="586"/>
        <v>7.3575096943769402E-2</v>
      </c>
      <c r="W3314" s="37">
        <f t="shared" si="587"/>
        <v>-7.0908004954702841E-3</v>
      </c>
    </row>
    <row r="3315" spans="2:23">
      <c r="B3315" s="62">
        <v>3281</v>
      </c>
      <c r="C3315" s="70">
        <v>20000</v>
      </c>
      <c r="D3315" s="70">
        <v>18014.391224311734</v>
      </c>
      <c r="E3315" s="70">
        <v>15760.299516288922</v>
      </c>
      <c r="F3315" s="70">
        <v>11301.659511520596</v>
      </c>
      <c r="G3315" s="70">
        <v>19602</v>
      </c>
      <c r="H3315" s="70">
        <v>17657.512148378359</v>
      </c>
      <c r="I3315" s="70">
        <v>14989.129750986014</v>
      </c>
      <c r="J3315" s="70">
        <v>9991.9653713253192</v>
      </c>
      <c r="K3315" s="70">
        <v>23305.051357908113</v>
      </c>
      <c r="L3315" s="70">
        <f t="shared" si="577"/>
        <v>150622.00888071905</v>
      </c>
      <c r="M3315" s="70"/>
      <c r="N3315" s="37">
        <f t="shared" si="578"/>
        <v>1.4884274118996732E-2</v>
      </c>
      <c r="O3315" s="37">
        <f t="shared" si="579"/>
        <v>-1.5457158280961836E-2</v>
      </c>
      <c r="P3315" s="37">
        <f t="shared" si="580"/>
        <v>-5.3703160354670154E-2</v>
      </c>
      <c r="Q3315" s="37">
        <f t="shared" si="581"/>
        <v>-0.14057537728893543</v>
      </c>
      <c r="R3315" s="37">
        <f t="shared" si="582"/>
        <v>4.5454938321141114E-3</v>
      </c>
      <c r="S3315" s="37">
        <f t="shared" si="583"/>
        <v>-1.9539883091376442E-2</v>
      </c>
      <c r="T3315" s="37">
        <f t="shared" si="584"/>
        <v>-6.4146987719349013E-2</v>
      </c>
      <c r="U3315" s="37">
        <f t="shared" si="585"/>
        <v>-0.17024688558862444</v>
      </c>
      <c r="V3315" s="37">
        <f t="shared" si="586"/>
        <v>-0.23670039699492651</v>
      </c>
      <c r="W3315" s="37">
        <f t="shared" si="587"/>
        <v>-8.6060080168532616E-2</v>
      </c>
    </row>
    <row r="3316" spans="2:23">
      <c r="B3316" s="62">
        <v>3282</v>
      </c>
      <c r="C3316" s="70">
        <v>20000</v>
      </c>
      <c r="D3316" s="70">
        <v>18036.878333120138</v>
      </c>
      <c r="E3316" s="70">
        <v>15785.91000897746</v>
      </c>
      <c r="F3316" s="70">
        <v>11301.989082440859</v>
      </c>
      <c r="G3316" s="70">
        <v>19602</v>
      </c>
      <c r="H3316" s="70">
        <v>17686.049491230508</v>
      </c>
      <c r="I3316" s="70">
        <v>15023.897362428666</v>
      </c>
      <c r="J3316" s="70">
        <v>10005.810151201626</v>
      </c>
      <c r="K3316" s="70">
        <v>38624.57835492563</v>
      </c>
      <c r="L3316" s="70">
        <f t="shared" si="577"/>
        <v>166067.11278432488</v>
      </c>
      <c r="M3316" s="70"/>
      <c r="N3316" s="37">
        <f t="shared" si="578"/>
        <v>1.4884274118996732E-2</v>
      </c>
      <c r="O3316" s="37">
        <f t="shared" si="579"/>
        <v>-1.4842854502143066E-2</v>
      </c>
      <c r="P3316" s="37">
        <f t="shared" si="580"/>
        <v>-5.2934606091596281E-2</v>
      </c>
      <c r="Q3316" s="37">
        <f t="shared" si="581"/>
        <v>-0.14056284641687078</v>
      </c>
      <c r="R3316" s="37">
        <f t="shared" si="582"/>
        <v>4.5454938321141114E-3</v>
      </c>
      <c r="S3316" s="37">
        <f t="shared" si="583"/>
        <v>-1.8747913348410417E-2</v>
      </c>
      <c r="T3316" s="37">
        <f t="shared" si="584"/>
        <v>-6.30622506964853E-2</v>
      </c>
      <c r="U3316" s="37">
        <f t="shared" si="585"/>
        <v>-0.16967223524621466</v>
      </c>
      <c r="V3316" s="37">
        <f t="shared" si="586"/>
        <v>-1.734316321864382E-2</v>
      </c>
      <c r="W3316" s="37">
        <f t="shared" si="587"/>
        <v>-4.0344742365351016E-2</v>
      </c>
    </row>
    <row r="3317" spans="2:23">
      <c r="B3317" s="62">
        <v>3283</v>
      </c>
      <c r="C3317" s="70">
        <v>20000</v>
      </c>
      <c r="D3317" s="70">
        <v>17176.778000485789</v>
      </c>
      <c r="E3317" s="70">
        <v>14632.679360679154</v>
      </c>
      <c r="F3317" s="70">
        <v>10056.605167822481</v>
      </c>
      <c r="G3317" s="70">
        <v>19602</v>
      </c>
      <c r="H3317" s="70">
        <v>17178.801306738813</v>
      </c>
      <c r="I3317" s="70">
        <v>14455.390049309271</v>
      </c>
      <c r="J3317" s="70">
        <v>9576.6656613949963</v>
      </c>
      <c r="K3317" s="70">
        <v>40625.253476477716</v>
      </c>
      <c r="L3317" s="70">
        <f t="shared" si="577"/>
        <v>163304.17302290822</v>
      </c>
      <c r="M3317" s="70"/>
      <c r="N3317" s="37">
        <f t="shared" si="578"/>
        <v>1.4884274118996732E-2</v>
      </c>
      <c r="O3317" s="37">
        <f t="shared" si="579"/>
        <v>-3.8618689334201206E-2</v>
      </c>
      <c r="P3317" s="37">
        <f t="shared" si="580"/>
        <v>-8.8184260930502023E-2</v>
      </c>
      <c r="Q3317" s="37">
        <f t="shared" si="581"/>
        <v>-0.18929587560953076</v>
      </c>
      <c r="R3317" s="37">
        <f t="shared" si="582"/>
        <v>4.5454938321141114E-3</v>
      </c>
      <c r="S3317" s="37">
        <f t="shared" si="583"/>
        <v>-3.2921777475801828E-2</v>
      </c>
      <c r="T3317" s="37">
        <f t="shared" si="584"/>
        <v>-8.0960155463377759E-2</v>
      </c>
      <c r="U3317" s="37">
        <f t="shared" si="585"/>
        <v>-0.18767355103513272</v>
      </c>
      <c r="V3317" s="37">
        <f t="shared" si="586"/>
        <v>7.7853625211783406E-3</v>
      </c>
      <c r="W3317" s="37">
        <f t="shared" si="587"/>
        <v>-4.8361353184231737E-2</v>
      </c>
    </row>
    <row r="3318" spans="2:23">
      <c r="B3318" s="62">
        <v>3284</v>
      </c>
      <c r="C3318" s="70">
        <v>20000</v>
      </c>
      <c r="D3318" s="70">
        <v>17662.373904862692</v>
      </c>
      <c r="E3318" s="70">
        <v>15195.170271473968</v>
      </c>
      <c r="F3318" s="70">
        <v>10510.664308549613</v>
      </c>
      <c r="G3318" s="70">
        <v>19602</v>
      </c>
      <c r="H3318" s="70">
        <v>17494.655896913995</v>
      </c>
      <c r="I3318" s="70">
        <v>14739.957500188342</v>
      </c>
      <c r="J3318" s="70">
        <v>9658.6100459321115</v>
      </c>
      <c r="K3318" s="70">
        <v>28663.424702331697</v>
      </c>
      <c r="L3318" s="70">
        <f t="shared" si="577"/>
        <v>153526.85663025241</v>
      </c>
      <c r="M3318" s="70"/>
      <c r="N3318" s="37">
        <f t="shared" si="578"/>
        <v>1.4884274118996732E-2</v>
      </c>
      <c r="O3318" s="37">
        <f t="shared" si="579"/>
        <v>-2.5124040075674814E-2</v>
      </c>
      <c r="P3318" s="37">
        <f t="shared" si="580"/>
        <v>-7.0824089752969721E-2</v>
      </c>
      <c r="Q3318" s="37">
        <f t="shared" si="581"/>
        <v>-0.17119613912557741</v>
      </c>
      <c r="R3318" s="37">
        <f t="shared" si="582"/>
        <v>4.5454938321141114E-3</v>
      </c>
      <c r="S3318" s="37">
        <f t="shared" si="583"/>
        <v>-2.4071776838558212E-2</v>
      </c>
      <c r="T3318" s="37">
        <f t="shared" si="584"/>
        <v>-7.1958176542780694E-2</v>
      </c>
      <c r="U3318" s="37">
        <f t="shared" si="585"/>
        <v>-0.18420554848344639</v>
      </c>
      <c r="V3318" s="37">
        <f t="shared" si="586"/>
        <v>-0.15348619765635696</v>
      </c>
      <c r="W3318" s="37">
        <f t="shared" si="587"/>
        <v>-7.7289190295942056E-2</v>
      </c>
    </row>
    <row r="3319" spans="2:23">
      <c r="B3319" s="62">
        <v>3285</v>
      </c>
      <c r="C3319" s="70">
        <v>20000</v>
      </c>
      <c r="D3319" s="70">
        <v>17286.015134559308</v>
      </c>
      <c r="E3319" s="70">
        <v>14737.461761090915</v>
      </c>
      <c r="F3319" s="70">
        <v>10165.053895193503</v>
      </c>
      <c r="G3319" s="70">
        <v>19602</v>
      </c>
      <c r="H3319" s="70">
        <v>17041.218953031334</v>
      </c>
      <c r="I3319" s="70">
        <v>14169.159943919645</v>
      </c>
      <c r="J3319" s="70">
        <v>9179.6852427510112</v>
      </c>
      <c r="K3319" s="70">
        <v>35123.05935290148</v>
      </c>
      <c r="L3319" s="70">
        <f t="shared" si="577"/>
        <v>157303.65428344719</v>
      </c>
      <c r="M3319" s="70"/>
      <c r="N3319" s="37">
        <f t="shared" si="578"/>
        <v>1.4884274118996732E-2</v>
      </c>
      <c r="O3319" s="37">
        <f t="shared" si="579"/>
        <v>-3.5566542434523618E-2</v>
      </c>
      <c r="P3319" s="37">
        <f t="shared" si="580"/>
        <v>-8.4925397385642865E-2</v>
      </c>
      <c r="Q3319" s="37">
        <f t="shared" si="581"/>
        <v>-0.18493634918654456</v>
      </c>
      <c r="R3319" s="37">
        <f t="shared" si="582"/>
        <v>4.5454938321141114E-3</v>
      </c>
      <c r="S3319" s="37">
        <f t="shared" si="583"/>
        <v>-3.6802152126068077E-2</v>
      </c>
      <c r="T3319" s="37">
        <f t="shared" si="584"/>
        <v>-9.0104568625396619E-2</v>
      </c>
      <c r="U3319" s="37">
        <f t="shared" si="585"/>
        <v>-0.20468838308258397</v>
      </c>
      <c r="V3319" s="37">
        <f t="shared" si="586"/>
        <v>-6.2942646460454332E-2</v>
      </c>
      <c r="W3319" s="37">
        <f t="shared" si="587"/>
        <v>-6.6008690466557773E-2</v>
      </c>
    </row>
    <row r="3320" spans="2:23">
      <c r="B3320" s="62">
        <v>3286</v>
      </c>
      <c r="C3320" s="70">
        <v>20000</v>
      </c>
      <c r="D3320" s="70">
        <v>17667.479493460898</v>
      </c>
      <c r="E3320" s="70">
        <v>15117.748086390999</v>
      </c>
      <c r="F3320" s="70">
        <v>10242.228183886886</v>
      </c>
      <c r="G3320" s="70">
        <v>19602</v>
      </c>
      <c r="H3320" s="70">
        <v>17349.243975949837</v>
      </c>
      <c r="I3320" s="70">
        <v>14427.833145470886</v>
      </c>
      <c r="J3320" s="70">
        <v>9116.7581530851603</v>
      </c>
      <c r="K3320" s="70">
        <v>44746.260933995465</v>
      </c>
      <c r="L3320" s="70">
        <f t="shared" si="577"/>
        <v>168269.55197224012</v>
      </c>
      <c r="M3320" s="70"/>
      <c r="N3320" s="37">
        <f t="shared" si="578"/>
        <v>1.4884274118996732E-2</v>
      </c>
      <c r="O3320" s="37">
        <f t="shared" si="579"/>
        <v>-2.4983148597227833E-2</v>
      </c>
      <c r="P3320" s="37">
        <f t="shared" si="580"/>
        <v>-7.3194273752081873E-2</v>
      </c>
      <c r="Q3320" s="37">
        <f t="shared" si="581"/>
        <v>-0.18184816984981167</v>
      </c>
      <c r="R3320" s="37">
        <f t="shared" si="582"/>
        <v>4.5454938321141114E-3</v>
      </c>
      <c r="S3320" s="37">
        <f t="shared" si="583"/>
        <v>-2.8136095544950446E-2</v>
      </c>
      <c r="T3320" s="37">
        <f t="shared" si="584"/>
        <v>-8.183657505492492E-2</v>
      </c>
      <c r="U3320" s="37">
        <f t="shared" si="585"/>
        <v>-0.20741901639151761</v>
      </c>
      <c r="V3320" s="37">
        <f t="shared" si="586"/>
        <v>5.7665600910744574E-2</v>
      </c>
      <c r="W3320" s="37">
        <f t="shared" si="587"/>
        <v>-3.4002063688775674E-2</v>
      </c>
    </row>
    <row r="3321" spans="2:23">
      <c r="B3321" s="62">
        <v>3287</v>
      </c>
      <c r="C3321" s="70">
        <v>20000</v>
      </c>
      <c r="D3321" s="70">
        <v>18162.331707920908</v>
      </c>
      <c r="E3321" s="70">
        <v>15975.084636977648</v>
      </c>
      <c r="F3321" s="70">
        <v>11353.084368414344</v>
      </c>
      <c r="G3321" s="70">
        <v>19602</v>
      </c>
      <c r="H3321" s="70">
        <v>17924.730142352109</v>
      </c>
      <c r="I3321" s="70">
        <v>15390.805441658127</v>
      </c>
      <c r="J3321" s="70">
        <v>10294.03432840415</v>
      </c>
      <c r="K3321" s="70">
        <v>35088.393775728124</v>
      </c>
      <c r="L3321" s="70">
        <f t="shared" si="577"/>
        <v>163790.46440145542</v>
      </c>
      <c r="M3321" s="70"/>
      <c r="N3321" s="37">
        <f t="shared" si="578"/>
        <v>1.4884274118996732E-2</v>
      </c>
      <c r="O3321" s="37">
        <f t="shared" si="579"/>
        <v>-1.1422719256783509E-2</v>
      </c>
      <c r="P3321" s="37">
        <f t="shared" si="580"/>
        <v>-4.7276801735442353E-2</v>
      </c>
      <c r="Q3321" s="37">
        <f t="shared" si="581"/>
        <v>-0.13862231777224976</v>
      </c>
      <c r="R3321" s="37">
        <f t="shared" si="582"/>
        <v>4.5454938321141114E-3</v>
      </c>
      <c r="S3321" s="37">
        <f t="shared" si="583"/>
        <v>-1.2148898747963766E-2</v>
      </c>
      <c r="T3321" s="37">
        <f t="shared" si="584"/>
        <v>-5.1690487111263783E-2</v>
      </c>
      <c r="U3321" s="37">
        <f t="shared" si="585"/>
        <v>-0.15779806064599899</v>
      </c>
      <c r="V3321" s="37">
        <f t="shared" si="586"/>
        <v>-6.340518665049022E-2</v>
      </c>
      <c r="W3321" s="37">
        <f t="shared" si="587"/>
        <v>-4.6945499388102552E-2</v>
      </c>
    </row>
    <row r="3322" spans="2:23">
      <c r="B3322" s="62">
        <v>3288</v>
      </c>
      <c r="C3322" s="70">
        <v>20000</v>
      </c>
      <c r="D3322" s="70">
        <v>17848.747746635283</v>
      </c>
      <c r="E3322" s="70">
        <v>15634.633890856829</v>
      </c>
      <c r="F3322" s="70">
        <v>11266.612542357809</v>
      </c>
      <c r="G3322" s="70">
        <v>19602</v>
      </c>
      <c r="H3322" s="70">
        <v>17334.19195274945</v>
      </c>
      <c r="I3322" s="70">
        <v>14612.530491293661</v>
      </c>
      <c r="J3322" s="70">
        <v>9626.9906159254424</v>
      </c>
      <c r="K3322" s="70">
        <v>33822.398907495597</v>
      </c>
      <c r="L3322" s="70">
        <f t="shared" si="577"/>
        <v>159748.10614731407</v>
      </c>
      <c r="M3322" s="70"/>
      <c r="N3322" s="37">
        <f t="shared" si="578"/>
        <v>1.4884274118996732E-2</v>
      </c>
      <c r="O3322" s="37">
        <f t="shared" si="579"/>
        <v>-1.9994078835373519E-2</v>
      </c>
      <c r="P3322" s="37">
        <f t="shared" si="580"/>
        <v>-5.7483386157690441E-2</v>
      </c>
      <c r="Q3322" s="37">
        <f t="shared" si="581"/>
        <v>-0.14190896973840139</v>
      </c>
      <c r="R3322" s="37">
        <f t="shared" si="582"/>
        <v>4.5454938321141114E-3</v>
      </c>
      <c r="S3322" s="37">
        <f t="shared" si="583"/>
        <v>-2.8557776522009859E-2</v>
      </c>
      <c r="T3322" s="37">
        <f t="shared" si="584"/>
        <v>-7.5978347185670869E-2</v>
      </c>
      <c r="U3322" s="37">
        <f t="shared" si="585"/>
        <v>-0.18554197791406535</v>
      </c>
      <c r="V3322" s="37">
        <f t="shared" si="586"/>
        <v>-8.0456649913996814E-2</v>
      </c>
      <c r="W3322" s="37">
        <f t="shared" si="587"/>
        <v>-5.8779693146712608E-2</v>
      </c>
    </row>
    <row r="3323" spans="2:23">
      <c r="B3323" s="62">
        <v>3289</v>
      </c>
      <c r="C3323" s="70">
        <v>20000</v>
      </c>
      <c r="D3323" s="70">
        <v>17643.645595385769</v>
      </c>
      <c r="E3323" s="70">
        <v>15468.476295712948</v>
      </c>
      <c r="F3323" s="70">
        <v>11206.877836906016</v>
      </c>
      <c r="G3323" s="70">
        <v>19602</v>
      </c>
      <c r="H3323" s="70">
        <v>17104.53993748605</v>
      </c>
      <c r="I3323" s="70">
        <v>14408.775677512816</v>
      </c>
      <c r="J3323" s="70">
        <v>9513.2817144689379</v>
      </c>
      <c r="K3323" s="70">
        <v>32499.251039684725</v>
      </c>
      <c r="L3323" s="70">
        <f t="shared" si="577"/>
        <v>157446.84809715729</v>
      </c>
      <c r="M3323" s="70"/>
      <c r="N3323" s="37">
        <f t="shared" si="578"/>
        <v>1.4884274118996732E-2</v>
      </c>
      <c r="O3323" s="37">
        <f t="shared" si="579"/>
        <v>-2.5641032334387637E-2</v>
      </c>
      <c r="P3323" s="37">
        <f t="shared" si="580"/>
        <v>-6.2505077278382171E-2</v>
      </c>
      <c r="Q3323" s="37">
        <f t="shared" si="581"/>
        <v>-0.1441867589451632</v>
      </c>
      <c r="R3323" s="37">
        <f t="shared" si="582"/>
        <v>4.5454938321141114E-3</v>
      </c>
      <c r="S3323" s="37">
        <f t="shared" si="583"/>
        <v>-3.5014308058663457E-2</v>
      </c>
      <c r="T3323" s="37">
        <f t="shared" si="584"/>
        <v>-8.2443168292115399E-2</v>
      </c>
      <c r="U3323" s="37">
        <f t="shared" si="585"/>
        <v>-0.19036623847987533</v>
      </c>
      <c r="V3323" s="37">
        <f t="shared" si="586"/>
        <v>-9.8622567404686889E-2</v>
      </c>
      <c r="W3323" s="37">
        <f t="shared" si="587"/>
        <v>-6.5583680139587597E-2</v>
      </c>
    </row>
    <row r="3324" spans="2:23">
      <c r="B3324" s="62">
        <v>3290</v>
      </c>
      <c r="C3324" s="70">
        <v>20000</v>
      </c>
      <c r="D3324" s="70">
        <v>18027.53698107426</v>
      </c>
      <c r="E3324" s="70">
        <v>15836.474042969194</v>
      </c>
      <c r="F3324" s="70">
        <v>11477.568684938138</v>
      </c>
      <c r="G3324" s="70">
        <v>19602</v>
      </c>
      <c r="H3324" s="70">
        <v>17712.423546108006</v>
      </c>
      <c r="I3324" s="70">
        <v>15129.240436526334</v>
      </c>
      <c r="J3324" s="70">
        <v>10236.826815292256</v>
      </c>
      <c r="K3324" s="70">
        <v>26697.730871611144</v>
      </c>
      <c r="L3324" s="70">
        <f t="shared" si="577"/>
        <v>154719.80137851933</v>
      </c>
      <c r="M3324" s="70"/>
      <c r="N3324" s="37">
        <f t="shared" si="578"/>
        <v>1.4884274118996732E-2</v>
      </c>
      <c r="O3324" s="37">
        <f t="shared" si="579"/>
        <v>-1.5097995424578237E-2</v>
      </c>
      <c r="P3324" s="37">
        <f t="shared" si="580"/>
        <v>-5.141904060236191E-2</v>
      </c>
      <c r="Q3324" s="37">
        <f t="shared" si="581"/>
        <v>-0.1339127747262463</v>
      </c>
      <c r="R3324" s="37">
        <f t="shared" si="582"/>
        <v>4.5454938321141114E-3</v>
      </c>
      <c r="S3324" s="37">
        <f t="shared" si="583"/>
        <v>-1.8016547210302547E-2</v>
      </c>
      <c r="T3324" s="37">
        <f t="shared" si="584"/>
        <v>-5.9783224930430423E-2</v>
      </c>
      <c r="U3324" s="37">
        <f t="shared" si="585"/>
        <v>-0.16014152493905021</v>
      </c>
      <c r="V3324" s="37">
        <f t="shared" si="586"/>
        <v>-0.18302798591978764</v>
      </c>
      <c r="W3324" s="37">
        <f t="shared" si="587"/>
        <v>-7.3711272271953288E-2</v>
      </c>
    </row>
    <row r="3325" spans="2:23">
      <c r="B3325" s="62">
        <v>3291</v>
      </c>
      <c r="C3325" s="70">
        <v>20000</v>
      </c>
      <c r="D3325" s="70">
        <v>17416.576108821988</v>
      </c>
      <c r="E3325" s="70">
        <v>14928.050507104099</v>
      </c>
      <c r="F3325" s="70">
        <v>10312.393213518926</v>
      </c>
      <c r="G3325" s="70">
        <v>19602</v>
      </c>
      <c r="H3325" s="70">
        <v>16943.444243755603</v>
      </c>
      <c r="I3325" s="70">
        <v>13997.25636538831</v>
      </c>
      <c r="J3325" s="70">
        <v>8867.4447274503564</v>
      </c>
      <c r="K3325" s="70">
        <v>36238.959162523948</v>
      </c>
      <c r="L3325" s="70">
        <f t="shared" si="577"/>
        <v>158306.12432856322</v>
      </c>
      <c r="M3325" s="70"/>
      <c r="N3325" s="37">
        <f t="shared" si="578"/>
        <v>1.4884274118996732E-2</v>
      </c>
      <c r="O3325" s="37">
        <f t="shared" si="579"/>
        <v>-3.1931219266875588E-2</v>
      </c>
      <c r="P3325" s="37">
        <f t="shared" si="580"/>
        <v>-7.9027411543556081E-2</v>
      </c>
      <c r="Q3325" s="37">
        <f t="shared" si="581"/>
        <v>-0.17905055264932401</v>
      </c>
      <c r="R3325" s="37">
        <f t="shared" si="582"/>
        <v>4.5454938321141114E-3</v>
      </c>
      <c r="S3325" s="37">
        <f t="shared" si="583"/>
        <v>-3.9569321070439645E-2</v>
      </c>
      <c r="T3325" s="37">
        <f t="shared" si="584"/>
        <v>-9.5640944632349623E-2</v>
      </c>
      <c r="U3325" s="37">
        <f t="shared" si="585"/>
        <v>-0.21833138270638897</v>
      </c>
      <c r="V3325" s="37">
        <f t="shared" si="586"/>
        <v>-4.8173346105973569E-2</v>
      </c>
      <c r="W3325" s="37">
        <f t="shared" si="587"/>
        <v>-6.3037331249021444E-2</v>
      </c>
    </row>
    <row r="3326" spans="2:23">
      <c r="B3326" s="62">
        <v>3292</v>
      </c>
      <c r="C3326" s="70">
        <v>20000</v>
      </c>
      <c r="D3326" s="70">
        <v>17699.341044663564</v>
      </c>
      <c r="E3326" s="70">
        <v>15624.89657130731</v>
      </c>
      <c r="F3326" s="70">
        <v>11458.517519706456</v>
      </c>
      <c r="G3326" s="70">
        <v>19602</v>
      </c>
      <c r="H3326" s="70">
        <v>17470.329124628275</v>
      </c>
      <c r="I3326" s="70">
        <v>15057.544102467333</v>
      </c>
      <c r="J3326" s="70">
        <v>10395.192083798967</v>
      </c>
      <c r="K3326" s="70">
        <v>35044.387610516053</v>
      </c>
      <c r="L3326" s="70">
        <f t="shared" si="577"/>
        <v>162352.20805708796</v>
      </c>
      <c r="M3326" s="70"/>
      <c r="N3326" s="37">
        <f t="shared" si="578"/>
        <v>1.4884274118996732E-2</v>
      </c>
      <c r="O3326" s="37">
        <f t="shared" si="579"/>
        <v>-2.4104371405220482E-2</v>
      </c>
      <c r="P3326" s="37">
        <f t="shared" si="580"/>
        <v>-5.7776933640772188E-2</v>
      </c>
      <c r="Q3326" s="37">
        <f t="shared" si="581"/>
        <v>-0.13463186532324101</v>
      </c>
      <c r="R3326" s="37">
        <f t="shared" si="582"/>
        <v>4.5454938321141114E-3</v>
      </c>
      <c r="S3326" s="37">
        <f t="shared" si="583"/>
        <v>-2.4750539619542877E-2</v>
      </c>
      <c r="T3326" s="37">
        <f t="shared" si="584"/>
        <v>-6.2013678895260549E-2</v>
      </c>
      <c r="U3326" s="37">
        <f t="shared" si="585"/>
        <v>-0.15367008820698025</v>
      </c>
      <c r="V3326" s="37">
        <f t="shared" si="586"/>
        <v>-6.3992686853942771E-2</v>
      </c>
      <c r="W3326" s="37">
        <f t="shared" si="587"/>
        <v>-5.1139147373404747E-2</v>
      </c>
    </row>
    <row r="3327" spans="2:23">
      <c r="B3327" s="62">
        <v>3293</v>
      </c>
      <c r="C3327" s="70">
        <v>20000</v>
      </c>
      <c r="D3327" s="70">
        <v>17738.678248164502</v>
      </c>
      <c r="E3327" s="70">
        <v>15394.422341416415</v>
      </c>
      <c r="F3327" s="70">
        <v>10937.598903702963</v>
      </c>
      <c r="G3327" s="70">
        <v>19602</v>
      </c>
      <c r="H3327" s="70">
        <v>17856.802592801516</v>
      </c>
      <c r="I3327" s="70">
        <v>15396.137088711504</v>
      </c>
      <c r="J3327" s="70">
        <v>10669.205317535938</v>
      </c>
      <c r="K3327" s="70">
        <v>48388.338761765051</v>
      </c>
      <c r="L3327" s="70">
        <f t="shared" si="577"/>
        <v>175983.18325409788</v>
      </c>
      <c r="M3327" s="70"/>
      <c r="N3327" s="37">
        <f t="shared" si="578"/>
        <v>1.4884274118996732E-2</v>
      </c>
      <c r="O3327" s="37">
        <f t="shared" si="579"/>
        <v>-2.3020497762867964E-2</v>
      </c>
      <c r="P3327" s="37">
        <f t="shared" si="580"/>
        <v>-6.4751856342967762E-2</v>
      </c>
      <c r="Q3327" s="37">
        <f t="shared" si="581"/>
        <v>-0.1545310177883068</v>
      </c>
      <c r="R3327" s="37">
        <f t="shared" si="582"/>
        <v>4.5454938321141114E-3</v>
      </c>
      <c r="S3327" s="37">
        <f t="shared" si="583"/>
        <v>-1.4022455492060715E-2</v>
      </c>
      <c r="T3327" s="37">
        <f t="shared" si="584"/>
        <v>-5.1526245745252663E-2</v>
      </c>
      <c r="U3327" s="37">
        <f t="shared" si="585"/>
        <v>-0.14258817770947274</v>
      </c>
      <c r="V3327" s="37">
        <f t="shared" si="586"/>
        <v>9.9867477946377958E-2</v>
      </c>
      <c r="W3327" s="37">
        <f t="shared" si="587"/>
        <v>-1.2109033898957233E-2</v>
      </c>
    </row>
    <row r="3328" spans="2:23">
      <c r="B3328" s="62">
        <v>3294</v>
      </c>
      <c r="C3328" s="70">
        <v>20000</v>
      </c>
      <c r="D3328" s="70">
        <v>17974.504765241785</v>
      </c>
      <c r="E3328" s="70">
        <v>15824.125173352353</v>
      </c>
      <c r="F3328" s="70">
        <v>11548.101283643849</v>
      </c>
      <c r="G3328" s="70">
        <v>19602</v>
      </c>
      <c r="H3328" s="70">
        <v>17315.539587510175</v>
      </c>
      <c r="I3328" s="70">
        <v>14565.372294056606</v>
      </c>
      <c r="J3328" s="70">
        <v>9577.0404317880657</v>
      </c>
      <c r="K3328" s="70">
        <v>36044.354056838005</v>
      </c>
      <c r="L3328" s="70">
        <f t="shared" si="577"/>
        <v>162451.03759243083</v>
      </c>
      <c r="M3328" s="70"/>
      <c r="N3328" s="37">
        <f t="shared" si="578"/>
        <v>1.4884274118996732E-2</v>
      </c>
      <c r="O3328" s="37">
        <f t="shared" si="579"/>
        <v>-1.6547722172019608E-2</v>
      </c>
      <c r="P3328" s="37">
        <f t="shared" si="580"/>
        <v>-5.1788952080022765E-2</v>
      </c>
      <c r="Q3328" s="37">
        <f t="shared" si="581"/>
        <v>-0.13125568670361132</v>
      </c>
      <c r="R3328" s="37">
        <f t="shared" si="582"/>
        <v>4.5454938321141114E-3</v>
      </c>
      <c r="S3328" s="37">
        <f t="shared" si="583"/>
        <v>-2.9080574822482053E-2</v>
      </c>
      <c r="T3328" s="37">
        <f t="shared" si="584"/>
        <v>-7.7470573640536999E-2</v>
      </c>
      <c r="U3328" s="37">
        <f t="shared" si="585"/>
        <v>-0.18765765651949573</v>
      </c>
      <c r="V3328" s="37">
        <f t="shared" si="586"/>
        <v>-5.0732465834341212E-2</v>
      </c>
      <c r="W3328" s="37">
        <f t="shared" si="587"/>
        <v>-5.0850388718622019E-2</v>
      </c>
    </row>
    <row r="3329" spans="2:23">
      <c r="B3329" s="62">
        <v>3295</v>
      </c>
      <c r="C3329" s="70">
        <v>20000</v>
      </c>
      <c r="D3329" s="70">
        <v>18626.747609081078</v>
      </c>
      <c r="E3329" s="70">
        <v>16735.942952086305</v>
      </c>
      <c r="F3329" s="70">
        <v>12533.726298290596</v>
      </c>
      <c r="G3329" s="70">
        <v>19602</v>
      </c>
      <c r="H3329" s="70">
        <v>18160.953531985466</v>
      </c>
      <c r="I3329" s="70">
        <v>15758.197847233081</v>
      </c>
      <c r="J3329" s="70">
        <v>10866.045007773124</v>
      </c>
      <c r="K3329" s="70">
        <v>40716.714399642828</v>
      </c>
      <c r="L3329" s="70">
        <f t="shared" si="577"/>
        <v>173000.32764609248</v>
      </c>
      <c r="M3329" s="70"/>
      <c r="N3329" s="37">
        <f t="shared" si="578"/>
        <v>1.4884274118996732E-2</v>
      </c>
      <c r="O3329" s="37">
        <f t="shared" si="579"/>
        <v>1.1365999642598545E-3</v>
      </c>
      <c r="P3329" s="37">
        <f t="shared" si="580"/>
        <v>-2.4852639201114246E-2</v>
      </c>
      <c r="Q3329" s="37">
        <f t="shared" si="581"/>
        <v>-9.4941219690000689E-2</v>
      </c>
      <c r="R3329" s="37">
        <f t="shared" si="582"/>
        <v>4.5454938321141114E-3</v>
      </c>
      <c r="S3329" s="37">
        <f t="shared" si="583"/>
        <v>-5.6609422094713313E-3</v>
      </c>
      <c r="T3329" s="37">
        <f t="shared" si="584"/>
        <v>-4.0438736826488353E-2</v>
      </c>
      <c r="U3329" s="37">
        <f t="shared" si="585"/>
        <v>-0.13471498866396769</v>
      </c>
      <c r="V3329" s="37">
        <f t="shared" si="586"/>
        <v>8.9191543384785632E-3</v>
      </c>
      <c r="W3329" s="37">
        <f t="shared" si="587"/>
        <v>-2.051702367189534E-2</v>
      </c>
    </row>
    <row r="3330" spans="2:23">
      <c r="B3330" s="62">
        <v>3296</v>
      </c>
      <c r="C3330" s="70">
        <v>20000</v>
      </c>
      <c r="D3330" s="70">
        <v>16826.912847202668</v>
      </c>
      <c r="E3330" s="70">
        <v>14014.200139541055</v>
      </c>
      <c r="F3330" s="70">
        <v>9256.862715444453</v>
      </c>
      <c r="G3330" s="70">
        <v>19602</v>
      </c>
      <c r="H3330" s="70">
        <v>16417.515725787896</v>
      </c>
      <c r="I3330" s="70">
        <v>13212.754158482214</v>
      </c>
      <c r="J3330" s="70">
        <v>8045.7617905867282</v>
      </c>
      <c r="K3330" s="70">
        <v>46291.868102278808</v>
      </c>
      <c r="L3330" s="70">
        <f t="shared" si="577"/>
        <v>163667.87547932385</v>
      </c>
      <c r="M3330" s="70"/>
      <c r="N3330" s="37">
        <f t="shared" si="578"/>
        <v>1.4884274118996732E-2</v>
      </c>
      <c r="O3330" s="37">
        <f t="shared" si="579"/>
        <v>-4.8460006589997162E-2</v>
      </c>
      <c r="P3330" s="37">
        <f t="shared" si="580"/>
        <v>-0.10766215141437252</v>
      </c>
      <c r="Q3330" s="37">
        <f t="shared" si="581"/>
        <v>-0.22219882638564581</v>
      </c>
      <c r="R3330" s="37">
        <f t="shared" si="582"/>
        <v>4.5454938321141114E-3</v>
      </c>
      <c r="S3330" s="37">
        <f t="shared" si="583"/>
        <v>-5.4592821082344201E-2</v>
      </c>
      <c r="T3330" s="37">
        <f t="shared" si="584"/>
        <v>-0.12134960162551323</v>
      </c>
      <c r="U3330" s="37">
        <f t="shared" si="585"/>
        <v>-0.25542745842613102</v>
      </c>
      <c r="V3330" s="37">
        <f t="shared" si="586"/>
        <v>7.5777255084420458E-2</v>
      </c>
      <c r="W3330" s="37">
        <f t="shared" si="587"/>
        <v>-4.7302222820241879E-2</v>
      </c>
    </row>
    <row r="3331" spans="2:23">
      <c r="B3331" s="62">
        <v>3297</v>
      </c>
      <c r="C3331" s="70">
        <v>20000</v>
      </c>
      <c r="D3331" s="70">
        <v>17093.374022423468</v>
      </c>
      <c r="E3331" s="70">
        <v>14666.877401967742</v>
      </c>
      <c r="F3331" s="70">
        <v>10182.279323092673</v>
      </c>
      <c r="G3331" s="70">
        <v>19602</v>
      </c>
      <c r="H3331" s="70">
        <v>16724.386776677646</v>
      </c>
      <c r="I3331" s="70">
        <v>13901.563035331934</v>
      </c>
      <c r="J3331" s="70">
        <v>8942.2715676604676</v>
      </c>
      <c r="K3331" s="70">
        <v>27948.758939250878</v>
      </c>
      <c r="L3331" s="70">
        <f t="shared" si="577"/>
        <v>149061.51106640478</v>
      </c>
      <c r="M3331" s="70"/>
      <c r="N3331" s="37">
        <f t="shared" si="578"/>
        <v>1.4884274118996732E-2</v>
      </c>
      <c r="O3331" s="37">
        <f t="shared" si="579"/>
        <v>-4.0955582709399807E-2</v>
      </c>
      <c r="P3331" s="37">
        <f t="shared" si="580"/>
        <v>-8.71193802707797E-2</v>
      </c>
      <c r="Q3331" s="37">
        <f t="shared" si="581"/>
        <v>-0.18424604899465657</v>
      </c>
      <c r="R3331" s="37">
        <f t="shared" si="582"/>
        <v>4.5454938321141114E-3</v>
      </c>
      <c r="S3331" s="37">
        <f t="shared" si="583"/>
        <v>-4.5798100727258317E-2</v>
      </c>
      <c r="T3331" s="37">
        <f t="shared" si="584"/>
        <v>-9.8737606805784695E-2</v>
      </c>
      <c r="U3331" s="37">
        <f t="shared" si="585"/>
        <v>-0.21504030378431171</v>
      </c>
      <c r="V3331" s="37">
        <f t="shared" si="586"/>
        <v>-0.1641058838098739</v>
      </c>
      <c r="W3331" s="37">
        <f t="shared" si="587"/>
        <v>-9.080677856560293E-2</v>
      </c>
    </row>
    <row r="3332" spans="2:23">
      <c r="B3332" s="62">
        <v>3298</v>
      </c>
      <c r="C3332" s="70">
        <v>20000</v>
      </c>
      <c r="D3332" s="70">
        <v>17640.046905279782</v>
      </c>
      <c r="E3332" s="70">
        <v>15214.781624892434</v>
      </c>
      <c r="F3332" s="70">
        <v>10689.844391801797</v>
      </c>
      <c r="G3332" s="70">
        <v>19602</v>
      </c>
      <c r="H3332" s="70">
        <v>17182.206453330597</v>
      </c>
      <c r="I3332" s="70">
        <v>14299.636995176968</v>
      </c>
      <c r="J3332" s="70">
        <v>9234.3002484487788</v>
      </c>
      <c r="K3332" s="70">
        <v>26425.409016366142</v>
      </c>
      <c r="L3332" s="70">
        <f t="shared" si="577"/>
        <v>150288.22563529649</v>
      </c>
      <c r="M3332" s="70"/>
      <c r="N3332" s="37">
        <f t="shared" si="578"/>
        <v>1.4884274118996732E-2</v>
      </c>
      <c r="O3332" s="37">
        <f t="shared" si="579"/>
        <v>-2.5740405073786166E-2</v>
      </c>
      <c r="P3332" s="37">
        <f t="shared" si="580"/>
        <v>-7.0224671614406375E-2</v>
      </c>
      <c r="Q3332" s="37">
        <f t="shared" si="581"/>
        <v>-0.16416149461244844</v>
      </c>
      <c r="R3332" s="37">
        <f t="shared" si="582"/>
        <v>4.5454938321141114E-3</v>
      </c>
      <c r="S3332" s="37">
        <f t="shared" si="583"/>
        <v>-3.2825936098812347E-2</v>
      </c>
      <c r="T3332" s="37">
        <f t="shared" si="584"/>
        <v>-8.5924771996044425E-2</v>
      </c>
      <c r="U3332" s="37">
        <f t="shared" si="585"/>
        <v>-0.20232601810374451</v>
      </c>
      <c r="V3332" s="37">
        <f t="shared" si="586"/>
        <v>-0.18720529934727459</v>
      </c>
      <c r="W3332" s="37">
        <f t="shared" si="587"/>
        <v>-8.7073302030520772E-2</v>
      </c>
    </row>
    <row r="3333" spans="2:23">
      <c r="B3333" s="62">
        <v>3299</v>
      </c>
      <c r="C3333" s="70">
        <v>20000</v>
      </c>
      <c r="D3333" s="70">
        <v>17651.700654775763</v>
      </c>
      <c r="E3333" s="70">
        <v>15303.707399567011</v>
      </c>
      <c r="F3333" s="70">
        <v>10691.532428360519</v>
      </c>
      <c r="G3333" s="70">
        <v>19602</v>
      </c>
      <c r="H3333" s="70">
        <v>17236.971393941956</v>
      </c>
      <c r="I3333" s="70">
        <v>14451.819088316415</v>
      </c>
      <c r="J3333" s="70">
        <v>9322.1003599676733</v>
      </c>
      <c r="K3333" s="70">
        <v>40869.195153007247</v>
      </c>
      <c r="L3333" s="70">
        <f t="shared" si="577"/>
        <v>165129.0264779366</v>
      </c>
      <c r="M3333" s="70"/>
      <c r="N3333" s="37">
        <f t="shared" si="578"/>
        <v>1.4884274118996732E-2</v>
      </c>
      <c r="O3333" s="37">
        <f t="shared" si="579"/>
        <v>-2.5418639980163249E-2</v>
      </c>
      <c r="P3333" s="37">
        <f t="shared" si="580"/>
        <v>-6.7511503136638118E-2</v>
      </c>
      <c r="Q3333" s="37">
        <f t="shared" si="581"/>
        <v>-0.16409550346201485</v>
      </c>
      <c r="R3333" s="37">
        <f t="shared" si="582"/>
        <v>4.5454938321141114E-3</v>
      </c>
      <c r="S3333" s="37">
        <f t="shared" si="583"/>
        <v>-3.1285822733394086E-2</v>
      </c>
      <c r="T3333" s="37">
        <f t="shared" si="584"/>
        <v>-8.1073679143173427E-2</v>
      </c>
      <c r="U3333" s="37">
        <f t="shared" si="585"/>
        <v>-0.1985428307768754</v>
      </c>
      <c r="V3333" s="37">
        <f t="shared" si="586"/>
        <v>1.0806548665559967E-2</v>
      </c>
      <c r="W3333" s="37">
        <f t="shared" si="587"/>
        <v>-4.3059049765672763E-2</v>
      </c>
    </row>
    <row r="3334" spans="2:23">
      <c r="B3334" s="62">
        <v>3300</v>
      </c>
      <c r="C3334" s="70">
        <v>20000</v>
      </c>
      <c r="D3334" s="70">
        <v>17696.650680798888</v>
      </c>
      <c r="E3334" s="70">
        <v>15233.604167083538</v>
      </c>
      <c r="F3334" s="70">
        <v>10579.691816748349</v>
      </c>
      <c r="G3334" s="70">
        <v>19602</v>
      </c>
      <c r="H3334" s="70">
        <v>17567.948817733828</v>
      </c>
      <c r="I3334" s="70">
        <v>14839.884635131824</v>
      </c>
      <c r="J3334" s="70">
        <v>9802.8000817480151</v>
      </c>
      <c r="K3334" s="70">
        <v>40482.391511386988</v>
      </c>
      <c r="L3334" s="70">
        <f t="shared" si="577"/>
        <v>165804.97171063145</v>
      </c>
      <c r="M3334" s="70"/>
      <c r="N3334" s="37">
        <f t="shared" si="578"/>
        <v>1.4884274118996732E-2</v>
      </c>
      <c r="O3334" s="37">
        <f t="shared" si="579"/>
        <v>-2.4178544056839169E-2</v>
      </c>
      <c r="P3334" s="37">
        <f t="shared" si="580"/>
        <v>-6.9649726587685756E-2</v>
      </c>
      <c r="Q3334" s="37">
        <f t="shared" si="581"/>
        <v>-0.168479058623347</v>
      </c>
      <c r="R3334" s="37">
        <f t="shared" si="582"/>
        <v>4.5454938321141114E-3</v>
      </c>
      <c r="S3334" s="37">
        <f t="shared" si="583"/>
        <v>-2.2029614060725233E-2</v>
      </c>
      <c r="T3334" s="37">
        <f t="shared" si="584"/>
        <v>-6.881773607847308E-2</v>
      </c>
      <c r="U3334" s="37">
        <f t="shared" si="585"/>
        <v>-0.17813875082505015</v>
      </c>
      <c r="V3334" s="37">
        <f t="shared" si="586"/>
        <v>6.0118228851362421E-3</v>
      </c>
      <c r="W3334" s="37">
        <f t="shared" si="587"/>
        <v>-4.1102461365977394E-2</v>
      </c>
    </row>
    <row r="3335" spans="2:23">
      <c r="B3335" s="62">
        <v>3301</v>
      </c>
      <c r="C3335" s="70">
        <v>20000</v>
      </c>
      <c r="D3335" s="70">
        <v>17707.245458454916</v>
      </c>
      <c r="E3335" s="70">
        <v>15415.313023070305</v>
      </c>
      <c r="F3335" s="70">
        <v>11070.732426474795</v>
      </c>
      <c r="G3335" s="70">
        <v>19602</v>
      </c>
      <c r="H3335" s="70">
        <v>17549.786671023652</v>
      </c>
      <c r="I3335" s="70">
        <v>14970.699940857892</v>
      </c>
      <c r="J3335" s="70">
        <v>10196.163995770319</v>
      </c>
      <c r="K3335" s="70">
        <v>30206.84385366381</v>
      </c>
      <c r="L3335" s="70">
        <f t="shared" si="577"/>
        <v>156718.78536931568</v>
      </c>
      <c r="M3335" s="70"/>
      <c r="N3335" s="37">
        <f t="shared" si="578"/>
        <v>1.4884274118996732E-2</v>
      </c>
      <c r="O3335" s="37">
        <f t="shared" si="579"/>
        <v>-2.3886481321189978E-2</v>
      </c>
      <c r="P3335" s="37">
        <f t="shared" si="580"/>
        <v>-6.4117491931711346E-2</v>
      </c>
      <c r="Q3335" s="37">
        <f t="shared" si="581"/>
        <v>-0.14940101575397691</v>
      </c>
      <c r="R3335" s="37">
        <f t="shared" si="582"/>
        <v>4.5454938321141114E-3</v>
      </c>
      <c r="S3335" s="37">
        <f t="shared" si="583"/>
        <v>-2.2535268843977274E-2</v>
      </c>
      <c r="T3335" s="37">
        <f t="shared" si="584"/>
        <v>-6.4722501393118415E-2</v>
      </c>
      <c r="U3335" s="37">
        <f t="shared" si="585"/>
        <v>-0.16181123155225552</v>
      </c>
      <c r="V3335" s="37">
        <f t="shared" si="586"/>
        <v>-0.13099419084703734</v>
      </c>
      <c r="W3335" s="37">
        <f t="shared" si="587"/>
        <v>-6.7746638623987443E-2</v>
      </c>
    </row>
    <row r="3336" spans="2:23">
      <c r="B3336" s="62">
        <v>3302</v>
      </c>
      <c r="C3336" s="70">
        <v>20000</v>
      </c>
      <c r="D3336" s="70">
        <v>18100.098228678089</v>
      </c>
      <c r="E3336" s="70">
        <v>16018.652224052385</v>
      </c>
      <c r="F3336" s="70">
        <v>11791.854869206578</v>
      </c>
      <c r="G3336" s="70">
        <v>19602</v>
      </c>
      <c r="H3336" s="70">
        <v>17898.860931495201</v>
      </c>
      <c r="I3336" s="70">
        <v>15490.783842514977</v>
      </c>
      <c r="J3336" s="70">
        <v>10770.599371024677</v>
      </c>
      <c r="K3336" s="70">
        <v>28393.617354054546</v>
      </c>
      <c r="L3336" s="70">
        <f t="shared" si="577"/>
        <v>158066.46682102646</v>
      </c>
      <c r="M3336" s="70"/>
      <c r="N3336" s="37">
        <f t="shared" si="578"/>
        <v>1.4884274118996732E-2</v>
      </c>
      <c r="O3336" s="37">
        <f t="shared" si="579"/>
        <v>-1.3117859428458334E-2</v>
      </c>
      <c r="P3336" s="37">
        <f t="shared" si="580"/>
        <v>-4.5978542912567866E-2</v>
      </c>
      <c r="Q3336" s="37">
        <f t="shared" si="581"/>
        <v>-0.12213497767532666</v>
      </c>
      <c r="R3336" s="37">
        <f t="shared" si="582"/>
        <v>4.5454938321141114E-3</v>
      </c>
      <c r="S3336" s="37">
        <f t="shared" si="583"/>
        <v>-1.2861996105462792E-2</v>
      </c>
      <c r="T3336" s="37">
        <f t="shared" si="584"/>
        <v>-4.8615372060614614E-2</v>
      </c>
      <c r="U3336" s="37">
        <f t="shared" si="585"/>
        <v>-0.13852363472792306</v>
      </c>
      <c r="V3336" s="37">
        <f t="shared" si="586"/>
        <v>-0.15747971309210385</v>
      </c>
      <c r="W3336" s="37">
        <f t="shared" si="587"/>
        <v>-6.3746827451545696E-2</v>
      </c>
    </row>
    <row r="3337" spans="2:23">
      <c r="B3337" s="62">
        <v>3303</v>
      </c>
      <c r="C3337" s="70">
        <v>20000</v>
      </c>
      <c r="D3337" s="70">
        <v>17546.092977563621</v>
      </c>
      <c r="E3337" s="70">
        <v>15335.197280052122</v>
      </c>
      <c r="F3337" s="70">
        <v>10981.601178443732</v>
      </c>
      <c r="G3337" s="70">
        <v>19602</v>
      </c>
      <c r="H3337" s="70">
        <v>17103.8247573105</v>
      </c>
      <c r="I3337" s="70">
        <v>14433.716158276939</v>
      </c>
      <c r="J3337" s="70">
        <v>9513.2580523347715</v>
      </c>
      <c r="K3337" s="70">
        <v>35350.314221997804</v>
      </c>
      <c r="L3337" s="70">
        <f t="shared" si="577"/>
        <v>159866.00462597946</v>
      </c>
      <c r="M3337" s="70"/>
      <c r="N3337" s="37">
        <f t="shared" si="578"/>
        <v>1.4884274118996732E-2</v>
      </c>
      <c r="O3337" s="37">
        <f t="shared" si="579"/>
        <v>-2.8338406235612013E-2</v>
      </c>
      <c r="P3337" s="37">
        <f t="shared" si="580"/>
        <v>-6.655262236377546E-2</v>
      </c>
      <c r="Q3337" s="37">
        <f t="shared" si="581"/>
        <v>-0.15283205181312198</v>
      </c>
      <c r="R3337" s="37">
        <f t="shared" si="582"/>
        <v>4.5454938321141114E-3</v>
      </c>
      <c r="S3337" s="37">
        <f t="shared" si="583"/>
        <v>-3.503448240574647E-2</v>
      </c>
      <c r="T3337" s="37">
        <f t="shared" si="584"/>
        <v>-8.1649401533560151E-2</v>
      </c>
      <c r="U3337" s="37">
        <f t="shared" si="585"/>
        <v>-0.19036724537082939</v>
      </c>
      <c r="V3337" s="37">
        <f t="shared" si="586"/>
        <v>-5.9916038031737728E-2</v>
      </c>
      <c r="W3337" s="37">
        <f t="shared" si="587"/>
        <v>-5.8432434020902035E-2</v>
      </c>
    </row>
    <row r="3338" spans="2:23">
      <c r="B3338" s="62">
        <v>3304</v>
      </c>
      <c r="C3338" s="70">
        <v>20000</v>
      </c>
      <c r="D3338" s="70">
        <v>17934.772892177822</v>
      </c>
      <c r="E3338" s="70">
        <v>15819.973305733673</v>
      </c>
      <c r="F3338" s="70">
        <v>11519.894380488086</v>
      </c>
      <c r="G3338" s="70">
        <v>19602</v>
      </c>
      <c r="H3338" s="70">
        <v>17562.881038585481</v>
      </c>
      <c r="I3338" s="70">
        <v>15019.102303340886</v>
      </c>
      <c r="J3338" s="70">
        <v>10149.488922045128</v>
      </c>
      <c r="K3338" s="70">
        <v>25673.190852608383</v>
      </c>
      <c r="L3338" s="70">
        <f t="shared" si="577"/>
        <v>153281.30369497946</v>
      </c>
      <c r="M3338" s="70"/>
      <c r="N3338" s="37">
        <f t="shared" si="578"/>
        <v>1.4884274118996732E-2</v>
      </c>
      <c r="O3338" s="37">
        <f t="shared" si="579"/>
        <v>-1.7635263068100482E-2</v>
      </c>
      <c r="P3338" s="37">
        <f t="shared" si="580"/>
        <v>-5.1913354060215133E-2</v>
      </c>
      <c r="Q3338" s="37">
        <f t="shared" si="581"/>
        <v>-0.13231731440668482</v>
      </c>
      <c r="R3338" s="37">
        <f t="shared" si="582"/>
        <v>4.5454938321141114E-3</v>
      </c>
      <c r="S3338" s="37">
        <f t="shared" si="583"/>
        <v>-2.2170680483832084E-2</v>
      </c>
      <c r="T3338" s="37">
        <f t="shared" si="584"/>
        <v>-6.3211780152490959E-2</v>
      </c>
      <c r="U3338" s="37">
        <f t="shared" si="585"/>
        <v>-0.16373192438510886</v>
      </c>
      <c r="V3338" s="37">
        <f t="shared" si="586"/>
        <v>-0.19885720915980931</v>
      </c>
      <c r="W3338" s="37">
        <f t="shared" si="587"/>
        <v>-7.8027383670540296E-2</v>
      </c>
    </row>
    <row r="3339" spans="2:23">
      <c r="B3339" s="62">
        <v>3305</v>
      </c>
      <c r="C3339" s="70">
        <v>20000</v>
      </c>
      <c r="D3339" s="70">
        <v>17803.99154990866</v>
      </c>
      <c r="E3339" s="70">
        <v>15553.265362782877</v>
      </c>
      <c r="F3339" s="70">
        <v>11045.585803154043</v>
      </c>
      <c r="G3339" s="70">
        <v>19602</v>
      </c>
      <c r="H3339" s="70">
        <v>17490.772284268776</v>
      </c>
      <c r="I3339" s="70">
        <v>14855.452709066183</v>
      </c>
      <c r="J3339" s="70">
        <v>9847.3587753106585</v>
      </c>
      <c r="K3339" s="70">
        <v>33327.125849641343</v>
      </c>
      <c r="L3339" s="70">
        <f t="shared" si="577"/>
        <v>159525.55233413255</v>
      </c>
      <c r="M3339" s="70"/>
      <c r="N3339" s="37">
        <f t="shared" si="578"/>
        <v>1.4884274118996732E-2</v>
      </c>
      <c r="O3339" s="37">
        <f t="shared" si="579"/>
        <v>-2.1223545148952638E-2</v>
      </c>
      <c r="P3339" s="37">
        <f t="shared" si="580"/>
        <v>-5.9939191424852378E-2</v>
      </c>
      <c r="Q3339" s="37">
        <f t="shared" si="581"/>
        <v>-0.15036761180435754</v>
      </c>
      <c r="R3339" s="37">
        <f t="shared" si="582"/>
        <v>4.5454938321141114E-3</v>
      </c>
      <c r="S3339" s="37">
        <f t="shared" si="583"/>
        <v>-2.4180105278258757E-2</v>
      </c>
      <c r="T3339" s="37">
        <f t="shared" si="584"/>
        <v>-6.8329426544257443E-2</v>
      </c>
      <c r="U3339" s="37">
        <f t="shared" si="585"/>
        <v>-0.17627298072676556</v>
      </c>
      <c r="V3339" s="37">
        <f t="shared" si="586"/>
        <v>-8.721407425342409E-2</v>
      </c>
      <c r="W3339" s="37">
        <f t="shared" si="587"/>
        <v>-5.9435554367957111E-2</v>
      </c>
    </row>
    <row r="3340" spans="2:23">
      <c r="B3340" s="62">
        <v>3306</v>
      </c>
      <c r="C3340" s="70">
        <v>20000</v>
      </c>
      <c r="D3340" s="70">
        <v>17645.102693801738</v>
      </c>
      <c r="E3340" s="70">
        <v>15184.718577410902</v>
      </c>
      <c r="F3340" s="70">
        <v>10497.736064968531</v>
      </c>
      <c r="G3340" s="70">
        <v>19602</v>
      </c>
      <c r="H3340" s="70">
        <v>17268.202514942681</v>
      </c>
      <c r="I3340" s="70">
        <v>14398.671451144981</v>
      </c>
      <c r="J3340" s="70">
        <v>9227.1900240433115</v>
      </c>
      <c r="K3340" s="70">
        <v>38136.472624170565</v>
      </c>
      <c r="L3340" s="70">
        <f t="shared" si="577"/>
        <v>161960.09395048273</v>
      </c>
      <c r="M3340" s="70"/>
      <c r="N3340" s="37">
        <f t="shared" si="578"/>
        <v>1.4884274118996732E-2</v>
      </c>
      <c r="O3340" s="37">
        <f t="shared" si="579"/>
        <v>-2.5600799504111538E-2</v>
      </c>
      <c r="P3340" s="37">
        <f t="shared" si="580"/>
        <v>-7.1143702258276154E-2</v>
      </c>
      <c r="Q3340" s="37">
        <f t="shared" si="581"/>
        <v>-0.17170601532348684</v>
      </c>
      <c r="R3340" s="37">
        <f t="shared" si="582"/>
        <v>4.5454938321141114E-3</v>
      </c>
      <c r="S3340" s="37">
        <f t="shared" si="583"/>
        <v>-3.0408628668488924E-2</v>
      </c>
      <c r="T3340" s="37">
        <f t="shared" si="584"/>
        <v>-8.2764945384071531E-2</v>
      </c>
      <c r="U3340" s="37">
        <f t="shared" si="585"/>
        <v>-0.2026331736566177</v>
      </c>
      <c r="V3340" s="37">
        <f t="shared" si="586"/>
        <v>-2.3571909660386692E-2</v>
      </c>
      <c r="W3340" s="37">
        <f t="shared" si="587"/>
        <v>-5.2285687519514346E-2</v>
      </c>
    </row>
    <row r="3341" spans="2:23">
      <c r="B3341" s="62">
        <v>3307</v>
      </c>
      <c r="C3341" s="70">
        <v>20000</v>
      </c>
      <c r="D3341" s="70">
        <v>18202.081061985959</v>
      </c>
      <c r="E3341" s="70">
        <v>16007.678163527416</v>
      </c>
      <c r="F3341" s="70">
        <v>11449.727328104578</v>
      </c>
      <c r="G3341" s="70">
        <v>19602</v>
      </c>
      <c r="H3341" s="70">
        <v>17589.804164966834</v>
      </c>
      <c r="I3341" s="70">
        <v>14821.701632751225</v>
      </c>
      <c r="J3341" s="70">
        <v>9605.8837550479511</v>
      </c>
      <c r="K3341" s="70">
        <v>32648.575827437864</v>
      </c>
      <c r="L3341" s="70">
        <f t="shared" si="577"/>
        <v>159927.45193382184</v>
      </c>
      <c r="M3341" s="70"/>
      <c r="N3341" s="37">
        <f t="shared" si="578"/>
        <v>1.4884274118996732E-2</v>
      </c>
      <c r="O3341" s="37">
        <f t="shared" si="579"/>
        <v>-1.0341530110927089E-2</v>
      </c>
      <c r="P3341" s="37">
        <f t="shared" si="580"/>
        <v>-4.6305389478371151E-2</v>
      </c>
      <c r="Q3341" s="37">
        <f t="shared" si="581"/>
        <v>-0.13496385465352467</v>
      </c>
      <c r="R3341" s="37">
        <f t="shared" si="582"/>
        <v>4.5454938321141114E-3</v>
      </c>
      <c r="S3341" s="37">
        <f t="shared" si="583"/>
        <v>-2.1421482764488187E-2</v>
      </c>
      <c r="T3341" s="37">
        <f t="shared" si="584"/>
        <v>-6.9388390077132267E-2</v>
      </c>
      <c r="U3341" s="37">
        <f t="shared" si="585"/>
        <v>-0.18643530406745423</v>
      </c>
      <c r="V3341" s="37">
        <f t="shared" si="586"/>
        <v>-9.6554154536119152E-2</v>
      </c>
      <c r="W3341" s="37">
        <f t="shared" si="587"/>
        <v>-5.8251497386762607E-2</v>
      </c>
    </row>
    <row r="3342" spans="2:23">
      <c r="B3342" s="62">
        <v>3308</v>
      </c>
      <c r="C3342" s="70">
        <v>20000</v>
      </c>
      <c r="D3342" s="70">
        <v>17852.83738119161</v>
      </c>
      <c r="E3342" s="70">
        <v>15621.322493971948</v>
      </c>
      <c r="F3342" s="70">
        <v>11305.531619600002</v>
      </c>
      <c r="G3342" s="70">
        <v>19602</v>
      </c>
      <c r="H3342" s="70">
        <v>17606.039992223577</v>
      </c>
      <c r="I3342" s="70">
        <v>15028.641793964991</v>
      </c>
      <c r="J3342" s="70">
        <v>10222.512741154555</v>
      </c>
      <c r="K3342" s="70">
        <v>25729.773237969581</v>
      </c>
      <c r="L3342" s="70">
        <f t="shared" si="577"/>
        <v>152968.65926007627</v>
      </c>
      <c r="M3342" s="70"/>
      <c r="N3342" s="37">
        <f t="shared" si="578"/>
        <v>1.4884274118996732E-2</v>
      </c>
      <c r="O3342" s="37">
        <f t="shared" si="579"/>
        <v>-1.9881812233089935E-2</v>
      </c>
      <c r="P3342" s="37">
        <f t="shared" si="580"/>
        <v>-5.7884703016716998E-2</v>
      </c>
      <c r="Q3342" s="37">
        <f t="shared" si="581"/>
        <v>-0.14042816439360195</v>
      </c>
      <c r="R3342" s="37">
        <f t="shared" si="582"/>
        <v>4.5454938321141114E-3</v>
      </c>
      <c r="S3342" s="37">
        <f t="shared" si="583"/>
        <v>-2.0969960762229456E-2</v>
      </c>
      <c r="T3342" s="37">
        <f t="shared" si="584"/>
        <v>-6.291432349721704E-2</v>
      </c>
      <c r="U3342" s="37">
        <f t="shared" si="585"/>
        <v>-0.16072891408466627</v>
      </c>
      <c r="V3342" s="37">
        <f t="shared" si="586"/>
        <v>-0.19797485641082335</v>
      </c>
      <c r="W3342" s="37">
        <f t="shared" si="587"/>
        <v>-7.8968127045080161E-2</v>
      </c>
    </row>
    <row r="3343" spans="2:23">
      <c r="B3343" s="62">
        <v>3309</v>
      </c>
      <c r="C3343" s="70">
        <v>20000</v>
      </c>
      <c r="D3343" s="70">
        <v>17948.209599136273</v>
      </c>
      <c r="E3343" s="70">
        <v>15673.489675124993</v>
      </c>
      <c r="F3343" s="70">
        <v>11143.569302076528</v>
      </c>
      <c r="G3343" s="70">
        <v>19602</v>
      </c>
      <c r="H3343" s="70">
        <v>17547.810384005683</v>
      </c>
      <c r="I3343" s="70">
        <v>14834.971425854879</v>
      </c>
      <c r="J3343" s="70">
        <v>9759.8728789304078</v>
      </c>
      <c r="K3343" s="70">
        <v>31446.236651807918</v>
      </c>
      <c r="L3343" s="70">
        <f t="shared" si="577"/>
        <v>157956.15991693668</v>
      </c>
      <c r="M3343" s="70"/>
      <c r="N3343" s="37">
        <f t="shared" si="578"/>
        <v>1.4884274118996732E-2</v>
      </c>
      <c r="O3343" s="37">
        <f t="shared" si="579"/>
        <v>-1.7267338818558797E-2</v>
      </c>
      <c r="P3343" s="37">
        <f t="shared" si="580"/>
        <v>-5.6312923933595993E-2</v>
      </c>
      <c r="Q3343" s="37">
        <f t="shared" si="581"/>
        <v>-0.14660746064415731</v>
      </c>
      <c r="R3343" s="37">
        <f t="shared" si="582"/>
        <v>4.5454938321141114E-3</v>
      </c>
      <c r="S3343" s="37">
        <f t="shared" si="583"/>
        <v>-2.2590306699472373E-2</v>
      </c>
      <c r="T3343" s="37">
        <f t="shared" si="584"/>
        <v>-6.8971897387501535E-2</v>
      </c>
      <c r="U3343" s="37">
        <f t="shared" si="585"/>
        <v>-0.17994022146138589</v>
      </c>
      <c r="V3343" s="37">
        <f t="shared" si="586"/>
        <v>-0.11334566132274637</v>
      </c>
      <c r="W3343" s="37">
        <f t="shared" si="587"/>
        <v>-6.4073567255878094E-2</v>
      </c>
    </row>
    <row r="3344" spans="2:23">
      <c r="B3344" s="62">
        <v>3310</v>
      </c>
      <c r="C3344" s="70">
        <v>20000</v>
      </c>
      <c r="D3344" s="70">
        <v>17457.275224303317</v>
      </c>
      <c r="E3344" s="70">
        <v>15042.583554096127</v>
      </c>
      <c r="F3344" s="70">
        <v>10551.750845341365</v>
      </c>
      <c r="G3344" s="70">
        <v>19602</v>
      </c>
      <c r="H3344" s="70">
        <v>17133.14508400562</v>
      </c>
      <c r="I3344" s="70">
        <v>14340.805014476337</v>
      </c>
      <c r="J3344" s="70">
        <v>9372.7124178966205</v>
      </c>
      <c r="K3344" s="70">
        <v>44513.497228767003</v>
      </c>
      <c r="L3344" s="70">
        <f t="shared" si="577"/>
        <v>168013.76936888639</v>
      </c>
      <c r="M3344" s="70"/>
      <c r="N3344" s="37">
        <f t="shared" si="578"/>
        <v>1.4884274118996732E-2</v>
      </c>
      <c r="O3344" s="37">
        <f t="shared" si="579"/>
        <v>-3.0800786038730821E-2</v>
      </c>
      <c r="P3344" s="37">
        <f t="shared" si="580"/>
        <v>-7.5501155849629353E-2</v>
      </c>
      <c r="Q3344" s="37">
        <f t="shared" si="581"/>
        <v>-0.16957780816459334</v>
      </c>
      <c r="R3344" s="37">
        <f t="shared" si="582"/>
        <v>4.5454938321141114E-3</v>
      </c>
      <c r="S3344" s="37">
        <f t="shared" si="583"/>
        <v>-3.4207737814821226E-2</v>
      </c>
      <c r="T3344" s="37">
        <f t="shared" si="584"/>
        <v>-8.4609926685521697E-2</v>
      </c>
      <c r="U3344" s="37">
        <f t="shared" si="585"/>
        <v>-0.19637011825432393</v>
      </c>
      <c r="V3344" s="37">
        <f t="shared" si="586"/>
        <v>5.4911100860719486E-2</v>
      </c>
      <c r="W3344" s="37">
        <f t="shared" si="587"/>
        <v>-3.4736538324048327E-2</v>
      </c>
    </row>
    <row r="3345" spans="2:23">
      <c r="B3345" s="62">
        <v>3311</v>
      </c>
      <c r="C3345" s="70">
        <v>20000</v>
      </c>
      <c r="D3345" s="70">
        <v>17237.662928560931</v>
      </c>
      <c r="E3345" s="70">
        <v>15052.520894083706</v>
      </c>
      <c r="F3345" s="70">
        <v>11050.796457991159</v>
      </c>
      <c r="G3345" s="70">
        <v>19602</v>
      </c>
      <c r="H3345" s="70">
        <v>16557.967684851334</v>
      </c>
      <c r="I3345" s="70">
        <v>13780.076230165594</v>
      </c>
      <c r="J3345" s="70">
        <v>9067.7656730208128</v>
      </c>
      <c r="K3345" s="70">
        <v>29753.714277524898</v>
      </c>
      <c r="L3345" s="70">
        <f t="shared" si="577"/>
        <v>152102.50414619842</v>
      </c>
      <c r="M3345" s="70"/>
      <c r="N3345" s="37">
        <f t="shared" si="578"/>
        <v>1.4884274118996732E-2</v>
      </c>
      <c r="O3345" s="37">
        <f t="shared" si="579"/>
        <v>-3.6916337065462712E-2</v>
      </c>
      <c r="P3345" s="37">
        <f t="shared" si="580"/>
        <v>-7.5195837866000814E-2</v>
      </c>
      <c r="Q3345" s="37">
        <f t="shared" si="581"/>
        <v>-0.15016723225005335</v>
      </c>
      <c r="R3345" s="37">
        <f t="shared" si="582"/>
        <v>4.5454938321141114E-3</v>
      </c>
      <c r="S3345" s="37">
        <f t="shared" si="583"/>
        <v>-5.0557450923426006E-2</v>
      </c>
      <c r="T3345" s="37">
        <f t="shared" si="584"/>
        <v>-0.10268434837265672</v>
      </c>
      <c r="U3345" s="37">
        <f t="shared" si="585"/>
        <v>-0.20955150777586262</v>
      </c>
      <c r="V3345" s="37">
        <f t="shared" si="586"/>
        <v>-0.13753675038403956</v>
      </c>
      <c r="W3345" s="37">
        <f t="shared" si="587"/>
        <v>-8.157941018044923E-2</v>
      </c>
    </row>
    <row r="3346" spans="2:23">
      <c r="B3346" s="62">
        <v>3312</v>
      </c>
      <c r="C3346" s="70">
        <v>20000</v>
      </c>
      <c r="D3346" s="70">
        <v>17904.330301698814</v>
      </c>
      <c r="E3346" s="70">
        <v>15686.005027856298</v>
      </c>
      <c r="F3346" s="70">
        <v>11185.241683247959</v>
      </c>
      <c r="G3346" s="70">
        <v>19602</v>
      </c>
      <c r="H3346" s="70">
        <v>17596.308276055632</v>
      </c>
      <c r="I3346" s="70">
        <v>14993.429187816999</v>
      </c>
      <c r="J3346" s="70">
        <v>9986.4372892879201</v>
      </c>
      <c r="K3346" s="70">
        <v>32242.350425007669</v>
      </c>
      <c r="L3346" s="70">
        <f t="shared" si="577"/>
        <v>159196.10219097129</v>
      </c>
      <c r="M3346" s="70"/>
      <c r="N3346" s="37">
        <f t="shared" si="578"/>
        <v>1.4884274118996732E-2</v>
      </c>
      <c r="O3346" s="37">
        <f t="shared" si="579"/>
        <v>-1.8469353047640524E-2</v>
      </c>
      <c r="P3346" s="37">
        <f t="shared" si="580"/>
        <v>-5.593622990722491E-2</v>
      </c>
      <c r="Q3346" s="37">
        <f t="shared" si="581"/>
        <v>-0.1450132805129557</v>
      </c>
      <c r="R3346" s="37">
        <f t="shared" si="582"/>
        <v>4.5454938321141114E-3</v>
      </c>
      <c r="S3346" s="37">
        <f t="shared" si="583"/>
        <v>-2.1240576966328195E-2</v>
      </c>
      <c r="T3346" s="37">
        <f t="shared" si="584"/>
        <v>-6.4012778713044338E-2</v>
      </c>
      <c r="U3346" s="37">
        <f t="shared" si="585"/>
        <v>-0.17047644892912073</v>
      </c>
      <c r="V3346" s="37">
        <f t="shared" si="586"/>
        <v>-0.10219224740193311</v>
      </c>
      <c r="W3346" s="37">
        <f t="shared" si="587"/>
        <v>-6.0407277194078901E-2</v>
      </c>
    </row>
    <row r="3347" spans="2:23">
      <c r="B3347" s="62">
        <v>3313</v>
      </c>
      <c r="C3347" s="70">
        <v>20000</v>
      </c>
      <c r="D3347" s="70">
        <v>18921.725610107307</v>
      </c>
      <c r="E3347" s="70">
        <v>17146.979197143533</v>
      </c>
      <c r="F3347" s="70">
        <v>12912.698563573049</v>
      </c>
      <c r="G3347" s="70">
        <v>19602</v>
      </c>
      <c r="H3347" s="70">
        <v>18739.3389546084</v>
      </c>
      <c r="I3347" s="70">
        <v>16628.756548659647</v>
      </c>
      <c r="J3347" s="70">
        <v>11859.591748944422</v>
      </c>
      <c r="K3347" s="70">
        <v>26822.66696028259</v>
      </c>
      <c r="L3347" s="70">
        <f t="shared" si="577"/>
        <v>162633.75758331895</v>
      </c>
      <c r="M3347" s="70"/>
      <c r="N3347" s="37">
        <f t="shared" si="578"/>
        <v>1.4884274118996732E-2</v>
      </c>
      <c r="O3347" s="37">
        <f t="shared" si="579"/>
        <v>9.032591303696158E-3</v>
      </c>
      <c r="P3347" s="37">
        <f t="shared" si="580"/>
        <v>-1.2950422901217729E-2</v>
      </c>
      <c r="Q3347" s="37">
        <f t="shared" si="581"/>
        <v>-8.1360344208980084E-2</v>
      </c>
      <c r="R3347" s="37">
        <f t="shared" si="582"/>
        <v>4.5454938321141114E-3</v>
      </c>
      <c r="S3347" s="37">
        <f t="shared" si="583"/>
        <v>1.004868757151689E-2</v>
      </c>
      <c r="T3347" s="37">
        <f t="shared" si="584"/>
        <v>-1.4289641060601155E-2</v>
      </c>
      <c r="U3347" s="37">
        <f t="shared" si="585"/>
        <v>-9.6021085305023846E-2</v>
      </c>
      <c r="V3347" s="37">
        <f t="shared" si="586"/>
        <v>-0.18111864473107908</v>
      </c>
      <c r="W3347" s="37">
        <f t="shared" si="587"/>
        <v>-5.0316751410133365E-2</v>
      </c>
    </row>
    <row r="3348" spans="2:23">
      <c r="B3348" s="62">
        <v>3314</v>
      </c>
      <c r="C3348" s="70">
        <v>20000</v>
      </c>
      <c r="D3348" s="70">
        <v>17311.979311123152</v>
      </c>
      <c r="E3348" s="70">
        <v>14763.293998810219</v>
      </c>
      <c r="F3348" s="70">
        <v>10083.769963877683</v>
      </c>
      <c r="G3348" s="70">
        <v>19602</v>
      </c>
      <c r="H3348" s="70">
        <v>16901.37693587918</v>
      </c>
      <c r="I3348" s="70">
        <v>13935.489976763251</v>
      </c>
      <c r="J3348" s="70">
        <v>8784.7879901016859</v>
      </c>
      <c r="K3348" s="70">
        <v>29726.471404634318</v>
      </c>
      <c r="L3348" s="70">
        <f t="shared" si="577"/>
        <v>151109.16958118949</v>
      </c>
      <c r="M3348" s="70"/>
      <c r="N3348" s="37">
        <f t="shared" si="578"/>
        <v>1.4884274118996732E-2</v>
      </c>
      <c r="O3348" s="37">
        <f t="shared" si="579"/>
        <v>-3.4842508455744881E-2</v>
      </c>
      <c r="P3348" s="37">
        <f t="shared" si="580"/>
        <v>-8.4123764255288003E-2</v>
      </c>
      <c r="Q3348" s="37">
        <f t="shared" si="581"/>
        <v>-0.18820168129282144</v>
      </c>
      <c r="R3348" s="37">
        <f t="shared" si="582"/>
        <v>4.5454938321141114E-3</v>
      </c>
      <c r="S3348" s="37">
        <f t="shared" si="583"/>
        <v>-4.0762344215967028E-2</v>
      </c>
      <c r="T3348" s="37">
        <f t="shared" si="584"/>
        <v>-9.7638505821785904E-2</v>
      </c>
      <c r="U3348" s="37">
        <f t="shared" si="585"/>
        <v>-0.22198302358376854</v>
      </c>
      <c r="V3348" s="37">
        <f t="shared" si="586"/>
        <v>-0.13793168187442484</v>
      </c>
      <c r="W3348" s="37">
        <f t="shared" si="587"/>
        <v>-8.4583283428918299E-2</v>
      </c>
    </row>
    <row r="3349" spans="2:23">
      <c r="B3349" s="62">
        <v>3315</v>
      </c>
      <c r="C3349" s="70">
        <v>20000</v>
      </c>
      <c r="D3349" s="70">
        <v>17453.865615306084</v>
      </c>
      <c r="E3349" s="70">
        <v>15168.621277624059</v>
      </c>
      <c r="F3349" s="70">
        <v>10695.04880371595</v>
      </c>
      <c r="G3349" s="70">
        <v>19602</v>
      </c>
      <c r="H3349" s="70">
        <v>17340.152235388214</v>
      </c>
      <c r="I3349" s="70">
        <v>14797.866369843807</v>
      </c>
      <c r="J3349" s="70">
        <v>9937.6193580920772</v>
      </c>
      <c r="K3349" s="70">
        <v>34531.582347161748</v>
      </c>
      <c r="L3349" s="70">
        <f t="shared" si="577"/>
        <v>159526.75600713195</v>
      </c>
      <c r="M3349" s="70"/>
      <c r="N3349" s="37">
        <f t="shared" si="578"/>
        <v>1.4884274118996732E-2</v>
      </c>
      <c r="O3349" s="37">
        <f t="shared" si="579"/>
        <v>-3.0895438603050551E-2</v>
      </c>
      <c r="P3349" s="37">
        <f t="shared" si="580"/>
        <v>-7.1636172467017034E-2</v>
      </c>
      <c r="Q3349" s="37">
        <f t="shared" si="581"/>
        <v>-0.16395805299142241</v>
      </c>
      <c r="R3349" s="37">
        <f t="shared" si="582"/>
        <v>4.5454938321141114E-3</v>
      </c>
      <c r="S3349" s="37">
        <f t="shared" si="583"/>
        <v>-2.8390777892993824E-2</v>
      </c>
      <c r="T3349" s="37">
        <f t="shared" si="584"/>
        <v>-7.0136964625525433E-2</v>
      </c>
      <c r="U3349" s="37">
        <f t="shared" si="585"/>
        <v>-0.17250646392534497</v>
      </c>
      <c r="V3349" s="37">
        <f t="shared" si="586"/>
        <v>-7.0866232085474268E-2</v>
      </c>
      <c r="W3349" s="37">
        <f t="shared" si="587"/>
        <v>-5.9432005939898835E-2</v>
      </c>
    </row>
    <row r="3350" spans="2:23">
      <c r="B3350" s="62">
        <v>3316</v>
      </c>
      <c r="C3350" s="70">
        <v>20000</v>
      </c>
      <c r="D3350" s="70">
        <v>18857.488296511572</v>
      </c>
      <c r="E3350" s="70">
        <v>17087.522135405299</v>
      </c>
      <c r="F3350" s="70">
        <v>12969.87170421731</v>
      </c>
      <c r="G3350" s="70">
        <v>19602</v>
      </c>
      <c r="H3350" s="70">
        <v>18250.935932941771</v>
      </c>
      <c r="I3350" s="70">
        <v>15867.068488251702</v>
      </c>
      <c r="J3350" s="70">
        <v>10942.539281753227</v>
      </c>
      <c r="K3350" s="70">
        <v>38869.226193058319</v>
      </c>
      <c r="L3350" s="70">
        <f t="shared" si="577"/>
        <v>172446.65203213919</v>
      </c>
      <c r="M3350" s="70"/>
      <c r="N3350" s="37">
        <f t="shared" si="578"/>
        <v>1.4884274118996732E-2</v>
      </c>
      <c r="O3350" s="37">
        <f t="shared" si="579"/>
        <v>7.3183541845314171E-3</v>
      </c>
      <c r="P3350" s="37">
        <f t="shared" si="580"/>
        <v>-1.4663203608525577E-2</v>
      </c>
      <c r="Q3350" s="37">
        <f t="shared" si="581"/>
        <v>-7.9328874745847933E-2</v>
      </c>
      <c r="R3350" s="37">
        <f t="shared" si="582"/>
        <v>4.5454938321141114E-3</v>
      </c>
      <c r="S3350" s="37">
        <f t="shared" si="583"/>
        <v>-3.2006512078414096E-3</v>
      </c>
      <c r="T3350" s="37">
        <f t="shared" si="584"/>
        <v>-3.7129721621417922E-2</v>
      </c>
      <c r="U3350" s="37">
        <f t="shared" si="585"/>
        <v>-0.13167463369834431</v>
      </c>
      <c r="V3350" s="37">
        <f t="shared" si="586"/>
        <v>-1.4236004498816235E-2</v>
      </c>
      <c r="W3350" s="37">
        <f t="shared" si="587"/>
        <v>-2.2085663606022599E-2</v>
      </c>
    </row>
    <row r="3351" spans="2:23">
      <c r="B3351" s="62">
        <v>3317</v>
      </c>
      <c r="C3351" s="70">
        <v>20000</v>
      </c>
      <c r="D3351" s="70">
        <v>17606.575524915621</v>
      </c>
      <c r="E3351" s="70">
        <v>15206.710932276712</v>
      </c>
      <c r="F3351" s="70">
        <v>10574.88262112178</v>
      </c>
      <c r="G3351" s="70">
        <v>19602</v>
      </c>
      <c r="H3351" s="70">
        <v>17412.155255146179</v>
      </c>
      <c r="I3351" s="70">
        <v>14707.718535558441</v>
      </c>
      <c r="J3351" s="70">
        <v>9661.7481821027086</v>
      </c>
      <c r="K3351" s="70">
        <v>34847.871380992365</v>
      </c>
      <c r="L3351" s="70">
        <f t="shared" si="577"/>
        <v>159619.66243211381</v>
      </c>
      <c r="M3351" s="70"/>
      <c r="N3351" s="37">
        <f t="shared" si="578"/>
        <v>1.4884274118996732E-2</v>
      </c>
      <c r="O3351" s="37">
        <f t="shared" si="579"/>
        <v>-2.6665155935922447E-2</v>
      </c>
      <c r="P3351" s="37">
        <f t="shared" si="580"/>
        <v>-7.0471304344425278E-2</v>
      </c>
      <c r="Q3351" s="37">
        <f t="shared" si="581"/>
        <v>-0.16866807175795318</v>
      </c>
      <c r="R3351" s="37">
        <f t="shared" si="582"/>
        <v>4.5454938321141114E-3</v>
      </c>
      <c r="S3351" s="37">
        <f t="shared" si="583"/>
        <v>-2.637561898720342E-2</v>
      </c>
      <c r="T3351" s="37">
        <f t="shared" si="584"/>
        <v>-7.2973630117430854E-2</v>
      </c>
      <c r="U3351" s="37">
        <f t="shared" si="585"/>
        <v>-0.18407303116718154</v>
      </c>
      <c r="V3351" s="37">
        <f t="shared" si="586"/>
        <v>-6.6620771323462002E-2</v>
      </c>
      <c r="W3351" s="37">
        <f t="shared" si="587"/>
        <v>-5.9158158176957132E-2</v>
      </c>
    </row>
    <row r="3352" spans="2:23">
      <c r="B3352" s="62">
        <v>3318</v>
      </c>
      <c r="C3352" s="70">
        <v>20000</v>
      </c>
      <c r="D3352" s="70">
        <v>18568.185661530981</v>
      </c>
      <c r="E3352" s="70">
        <v>16702.399327589203</v>
      </c>
      <c r="F3352" s="70">
        <v>12563.710668968311</v>
      </c>
      <c r="G3352" s="70">
        <v>19602</v>
      </c>
      <c r="H3352" s="70">
        <v>18127.74427357129</v>
      </c>
      <c r="I3352" s="70">
        <v>15765.793146428612</v>
      </c>
      <c r="J3352" s="70">
        <v>10945.165785871979</v>
      </c>
      <c r="K3352" s="70">
        <v>33200.918096492853</v>
      </c>
      <c r="L3352" s="70">
        <f t="shared" si="577"/>
        <v>165475.91696045324</v>
      </c>
      <c r="M3352" s="70"/>
      <c r="N3352" s="37">
        <f t="shared" si="578"/>
        <v>1.4884274118996732E-2</v>
      </c>
      <c r="O3352" s="37">
        <f t="shared" si="579"/>
        <v>-4.38410994415106E-4</v>
      </c>
      <c r="P3352" s="37">
        <f t="shared" si="580"/>
        <v>-2.583036670295602E-2</v>
      </c>
      <c r="Q3352" s="37">
        <f t="shared" si="581"/>
        <v>-9.3859282587002379E-2</v>
      </c>
      <c r="R3352" s="37">
        <f t="shared" si="582"/>
        <v>4.5454938321141114E-3</v>
      </c>
      <c r="S3352" s="37">
        <f t="shared" si="583"/>
        <v>-6.570486199397596E-3</v>
      </c>
      <c r="T3352" s="37">
        <f t="shared" si="584"/>
        <v>-4.0207515053307108E-2</v>
      </c>
      <c r="U3352" s="37">
        <f t="shared" si="585"/>
        <v>-0.13157042921464324</v>
      </c>
      <c r="V3352" s="37">
        <f t="shared" si="586"/>
        <v>-8.8944045399887983E-2</v>
      </c>
      <c r="W3352" s="37">
        <f t="shared" si="587"/>
        <v>-4.2054442755772969E-2</v>
      </c>
    </row>
    <row r="3353" spans="2:23">
      <c r="B3353" s="62">
        <v>3319</v>
      </c>
      <c r="C3353" s="70">
        <v>20000</v>
      </c>
      <c r="D3353" s="70">
        <v>17618.031731174968</v>
      </c>
      <c r="E3353" s="70">
        <v>15314.043572178267</v>
      </c>
      <c r="F3353" s="70">
        <v>10908.467933748718</v>
      </c>
      <c r="G3353" s="70">
        <v>19602</v>
      </c>
      <c r="H3353" s="70">
        <v>17180.686614930852</v>
      </c>
      <c r="I3353" s="70">
        <v>14424.475995693188</v>
      </c>
      <c r="J3353" s="70">
        <v>9463.5878808702128</v>
      </c>
      <c r="K3353" s="70">
        <v>30967.351662439531</v>
      </c>
      <c r="L3353" s="70">
        <f t="shared" si="577"/>
        <v>155478.64539103574</v>
      </c>
      <c r="M3353" s="70"/>
      <c r="N3353" s="37">
        <f t="shared" si="578"/>
        <v>1.4884274118996732E-2</v>
      </c>
      <c r="O3353" s="37">
        <f t="shared" si="579"/>
        <v>-2.6348543786526735E-2</v>
      </c>
      <c r="P3353" s="37">
        <f t="shared" si="580"/>
        <v>-6.7196653443219123E-2</v>
      </c>
      <c r="Q3353" s="37">
        <f t="shared" si="581"/>
        <v>-0.15565767058114655</v>
      </c>
      <c r="R3353" s="37">
        <f t="shared" si="582"/>
        <v>4.5454938321141114E-3</v>
      </c>
      <c r="S3353" s="37">
        <f t="shared" si="583"/>
        <v>-3.28687123508834E-2</v>
      </c>
      <c r="T3353" s="37">
        <f t="shared" si="584"/>
        <v>-8.1943402997693537E-2</v>
      </c>
      <c r="U3353" s="37">
        <f t="shared" si="585"/>
        <v>-0.19248361952171344</v>
      </c>
      <c r="V3353" s="37">
        <f t="shared" si="586"/>
        <v>-0.12012285427965097</v>
      </c>
      <c r="W3353" s="37">
        <f t="shared" si="587"/>
        <v>-7.144249711084083E-2</v>
      </c>
    </row>
    <row r="3354" spans="2:23">
      <c r="B3354" s="62">
        <v>3320</v>
      </c>
      <c r="C3354" s="70">
        <v>20000</v>
      </c>
      <c r="D3354" s="70">
        <v>17942.49039927539</v>
      </c>
      <c r="E3354" s="70">
        <v>15794.67677257017</v>
      </c>
      <c r="F3354" s="70">
        <v>11459.968738466498</v>
      </c>
      <c r="G3354" s="70">
        <v>19602</v>
      </c>
      <c r="H3354" s="70">
        <v>17570.952397041521</v>
      </c>
      <c r="I3354" s="70">
        <v>14995.913919795326</v>
      </c>
      <c r="J3354" s="70">
        <v>10097.781684191777</v>
      </c>
      <c r="K3354" s="70">
        <v>31205.396955035849</v>
      </c>
      <c r="L3354" s="70">
        <f t="shared" si="577"/>
        <v>158669.18086637656</v>
      </c>
      <c r="M3354" s="70"/>
      <c r="N3354" s="37">
        <f t="shared" si="578"/>
        <v>1.4884274118996732E-2</v>
      </c>
      <c r="O3354" s="37">
        <f t="shared" si="579"/>
        <v>-1.7423925253498229E-2</v>
      </c>
      <c r="P3354" s="37">
        <f t="shared" si="580"/>
        <v>-5.2671664455766876E-2</v>
      </c>
      <c r="Q3354" s="37">
        <f t="shared" si="581"/>
        <v>-0.13457706771487565</v>
      </c>
      <c r="R3354" s="37">
        <f t="shared" si="582"/>
        <v>4.5454938321141114E-3</v>
      </c>
      <c r="S3354" s="37">
        <f t="shared" si="583"/>
        <v>-2.1946016194401397E-2</v>
      </c>
      <c r="T3354" s="37">
        <f t="shared" si="584"/>
        <v>-6.3935225372668825E-2</v>
      </c>
      <c r="U3354" s="37">
        <f t="shared" si="585"/>
        <v>-0.16586485575907362</v>
      </c>
      <c r="V3354" s="37">
        <f t="shared" si="586"/>
        <v>-0.11674753106719471</v>
      </c>
      <c r="W3354" s="37">
        <f t="shared" si="587"/>
        <v>-6.1963539530293654E-2</v>
      </c>
    </row>
    <row r="3355" spans="2:23">
      <c r="B3355" s="62">
        <v>3321</v>
      </c>
      <c r="C3355" s="70">
        <v>20000</v>
      </c>
      <c r="D3355" s="70">
        <v>17408.436071405195</v>
      </c>
      <c r="E3355" s="70">
        <v>14972.707860083712</v>
      </c>
      <c r="F3355" s="70">
        <v>10393.335609595484</v>
      </c>
      <c r="G3355" s="70">
        <v>19602</v>
      </c>
      <c r="H3355" s="70">
        <v>17343.665992074035</v>
      </c>
      <c r="I3355" s="70">
        <v>14684.363753352007</v>
      </c>
      <c r="J3355" s="70">
        <v>9757.8854718090079</v>
      </c>
      <c r="K3355" s="70">
        <v>41056.894383484214</v>
      </c>
      <c r="L3355" s="70">
        <f t="shared" si="577"/>
        <v>165219.28914180366</v>
      </c>
      <c r="M3355" s="70"/>
      <c r="N3355" s="37">
        <f t="shared" si="578"/>
        <v>1.4884274118996732E-2</v>
      </c>
      <c r="O3355" s="37">
        <f t="shared" si="579"/>
        <v>-3.2157470310753444E-2</v>
      </c>
      <c r="P3355" s="37">
        <f t="shared" si="580"/>
        <v>-7.7650892718928888E-2</v>
      </c>
      <c r="Q3355" s="37">
        <f t="shared" si="581"/>
        <v>-0.17583501714057737</v>
      </c>
      <c r="R3355" s="37">
        <f t="shared" si="582"/>
        <v>4.5454938321141114E-3</v>
      </c>
      <c r="S3355" s="37">
        <f t="shared" si="583"/>
        <v>-2.829234088330812E-2</v>
      </c>
      <c r="T3355" s="37">
        <f t="shared" si="584"/>
        <v>-7.3709947602674464E-2</v>
      </c>
      <c r="U3355" s="37">
        <f t="shared" si="585"/>
        <v>-0.18002372027542546</v>
      </c>
      <c r="V3355" s="37">
        <f t="shared" si="586"/>
        <v>1.312504637241374E-2</v>
      </c>
      <c r="W3355" s="37">
        <f t="shared" si="587"/>
        <v>-4.2797544442524704E-2</v>
      </c>
    </row>
    <row r="3356" spans="2:23">
      <c r="B3356" s="62">
        <v>3322</v>
      </c>
      <c r="C3356" s="70">
        <v>20000</v>
      </c>
      <c r="D3356" s="70">
        <v>17783.815464510149</v>
      </c>
      <c r="E3356" s="70">
        <v>15371.62616405936</v>
      </c>
      <c r="F3356" s="70">
        <v>10689.044481653405</v>
      </c>
      <c r="G3356" s="70">
        <v>19602</v>
      </c>
      <c r="H3356" s="70">
        <v>17315.826052933578</v>
      </c>
      <c r="I3356" s="70">
        <v>14436.949868204189</v>
      </c>
      <c r="J3356" s="70">
        <v>9220.9929816092535</v>
      </c>
      <c r="K3356" s="70">
        <v>23171.030304750613</v>
      </c>
      <c r="L3356" s="70">
        <f t="shared" si="577"/>
        <v>147591.28531772053</v>
      </c>
      <c r="M3356" s="70"/>
      <c r="N3356" s="37">
        <f t="shared" si="578"/>
        <v>1.4884274118996732E-2</v>
      </c>
      <c r="O3356" s="37">
        <f t="shared" si="579"/>
        <v>-2.177829365006001E-2</v>
      </c>
      <c r="P3356" s="37">
        <f t="shared" si="580"/>
        <v>-6.5444574155525626E-2</v>
      </c>
      <c r="Q3356" s="37">
        <f t="shared" si="581"/>
        <v>-0.1641927676687448</v>
      </c>
      <c r="R3356" s="37">
        <f t="shared" si="582"/>
        <v>4.5454938321141114E-3</v>
      </c>
      <c r="S3356" s="37">
        <f t="shared" si="583"/>
        <v>-2.9072543490496372E-2</v>
      </c>
      <c r="T3356" s="37">
        <f t="shared" si="584"/>
        <v>-8.1546534291946915E-2</v>
      </c>
      <c r="U3356" s="37">
        <f t="shared" si="585"/>
        <v>-0.20290097707127674</v>
      </c>
      <c r="V3356" s="37">
        <f t="shared" si="586"/>
        <v>-0.23889832635924035</v>
      </c>
      <c r="W3356" s="37">
        <f t="shared" si="587"/>
        <v>-9.5301673721531532E-2</v>
      </c>
    </row>
    <row r="3357" spans="2:23">
      <c r="B3357" s="62">
        <v>3323</v>
      </c>
      <c r="C3357" s="70">
        <v>20000</v>
      </c>
      <c r="D3357" s="70">
        <v>17852.435283866449</v>
      </c>
      <c r="E3357" s="70">
        <v>15631.163871736255</v>
      </c>
      <c r="F3357" s="70">
        <v>11200.262820752872</v>
      </c>
      <c r="G3357" s="70">
        <v>19602</v>
      </c>
      <c r="H3357" s="70">
        <v>17503.317394876034</v>
      </c>
      <c r="I3357" s="70">
        <v>14873.611974092857</v>
      </c>
      <c r="J3357" s="70">
        <v>9911.8287279331544</v>
      </c>
      <c r="K3357" s="70">
        <v>27241.084380415254</v>
      </c>
      <c r="L3357" s="70">
        <f t="shared" si="577"/>
        <v>153815.70445367286</v>
      </c>
      <c r="M3357" s="70"/>
      <c r="N3357" s="37">
        <f t="shared" si="578"/>
        <v>1.4884274118996732E-2</v>
      </c>
      <c r="O3357" s="37">
        <f t="shared" si="579"/>
        <v>-1.9892849837710891E-2</v>
      </c>
      <c r="P3357" s="37">
        <f t="shared" si="580"/>
        <v>-5.7587985094401994E-2</v>
      </c>
      <c r="Q3357" s="37">
        <f t="shared" si="581"/>
        <v>-0.14443937408677554</v>
      </c>
      <c r="R3357" s="37">
        <f t="shared" si="582"/>
        <v>4.5454938321141114E-3</v>
      </c>
      <c r="S3357" s="37">
        <f t="shared" si="583"/>
        <v>-2.383021866309476E-2</v>
      </c>
      <c r="T3357" s="37">
        <f t="shared" si="584"/>
        <v>-6.7760164668429268E-2</v>
      </c>
      <c r="U3357" s="37">
        <f t="shared" si="585"/>
        <v>-0.17358093879058434</v>
      </c>
      <c r="V3357" s="37">
        <f t="shared" si="586"/>
        <v>-0.17475633325036577</v>
      </c>
      <c r="W3357" s="37">
        <f t="shared" si="587"/>
        <v>-7.6421596923262558E-2</v>
      </c>
    </row>
    <row r="3358" spans="2:23">
      <c r="B3358" s="62">
        <v>3324</v>
      </c>
      <c r="C3358" s="70">
        <v>20000</v>
      </c>
      <c r="D3358" s="70">
        <v>17896.314974009623</v>
      </c>
      <c r="E3358" s="70">
        <v>15498.3935342532</v>
      </c>
      <c r="F3358" s="70">
        <v>10849.98451352988</v>
      </c>
      <c r="G3358" s="70">
        <v>19602</v>
      </c>
      <c r="H3358" s="70">
        <v>17600.072704951632</v>
      </c>
      <c r="I3358" s="70">
        <v>14832.608873980304</v>
      </c>
      <c r="J3358" s="70">
        <v>9710.7925606042099</v>
      </c>
      <c r="K3358" s="70">
        <v>45498.210364623177</v>
      </c>
      <c r="L3358" s="70">
        <f t="shared" si="577"/>
        <v>171488.37752595203</v>
      </c>
      <c r="M3358" s="70"/>
      <c r="N3358" s="37">
        <f t="shared" si="578"/>
        <v>1.4884274118996732E-2</v>
      </c>
      <c r="O3358" s="37">
        <f t="shared" si="579"/>
        <v>-1.8689081189794732E-2</v>
      </c>
      <c r="P3358" s="37">
        <f t="shared" si="580"/>
        <v>-6.1598921093385495E-2</v>
      </c>
      <c r="Q3358" s="37">
        <f t="shared" si="581"/>
        <v>-0.15792409290058629</v>
      </c>
      <c r="R3358" s="37">
        <f t="shared" si="582"/>
        <v>4.5454938321141114E-3</v>
      </c>
      <c r="S3358" s="37">
        <f t="shared" si="583"/>
        <v>-2.113588815432732E-2</v>
      </c>
      <c r="T3358" s="37">
        <f t="shared" si="584"/>
        <v>-6.9046036046338966E-2</v>
      </c>
      <c r="U3358" s="37">
        <f t="shared" si="585"/>
        <v>-0.18200477310867313</v>
      </c>
      <c r="V3358" s="37">
        <f t="shared" si="586"/>
        <v>6.6515475328688956E-2</v>
      </c>
      <c r="W3358" s="37">
        <f t="shared" si="587"/>
        <v>-2.4806551084725847E-2</v>
      </c>
    </row>
    <row r="3359" spans="2:23">
      <c r="B3359" s="62">
        <v>3325</v>
      </c>
      <c r="C3359" s="70">
        <v>20000</v>
      </c>
      <c r="D3359" s="70">
        <v>17386.435196041624</v>
      </c>
      <c r="E3359" s="70">
        <v>15203.059368964943</v>
      </c>
      <c r="F3359" s="70">
        <v>10951.007260306411</v>
      </c>
      <c r="G3359" s="70">
        <v>19602</v>
      </c>
      <c r="H3359" s="70">
        <v>16996.589522716644</v>
      </c>
      <c r="I3359" s="70">
        <v>14386.548031220933</v>
      </c>
      <c r="J3359" s="70">
        <v>9587.1019797177651</v>
      </c>
      <c r="K3359" s="70">
        <v>30686.051470057479</v>
      </c>
      <c r="L3359" s="70">
        <f t="shared" si="577"/>
        <v>154798.7928290258</v>
      </c>
      <c r="M3359" s="70"/>
      <c r="N3359" s="37">
        <f t="shared" si="578"/>
        <v>1.4884274118996732E-2</v>
      </c>
      <c r="O3359" s="37">
        <f t="shared" si="579"/>
        <v>-3.2769245966748572E-2</v>
      </c>
      <c r="P3359" s="37">
        <f t="shared" si="580"/>
        <v>-7.0582914168693445E-2</v>
      </c>
      <c r="Q3359" s="37">
        <f t="shared" si="581"/>
        <v>-0.15401294807563481</v>
      </c>
      <c r="R3359" s="37">
        <f t="shared" si="582"/>
        <v>4.5454938321141114E-3</v>
      </c>
      <c r="S3359" s="37">
        <f t="shared" si="583"/>
        <v>-3.8064243559308819E-2</v>
      </c>
      <c r="T3359" s="37">
        <f t="shared" si="584"/>
        <v>-8.315117433147079E-2</v>
      </c>
      <c r="U3359" s="37">
        <f t="shared" si="585"/>
        <v>-0.18723104895322273</v>
      </c>
      <c r="V3359" s="37">
        <f t="shared" si="586"/>
        <v>-0.12412827037776986</v>
      </c>
      <c r="W3359" s="37">
        <f t="shared" si="587"/>
        <v>-7.3474846317045928E-2</v>
      </c>
    </row>
    <row r="3360" spans="2:23">
      <c r="B3360" s="62">
        <v>3326</v>
      </c>
      <c r="C3360" s="70">
        <v>20000</v>
      </c>
      <c r="D3360" s="70">
        <v>17507.077525999168</v>
      </c>
      <c r="E3360" s="70">
        <v>15103.783190682489</v>
      </c>
      <c r="F3360" s="70">
        <v>10604.289955693754</v>
      </c>
      <c r="G3360" s="70">
        <v>19602</v>
      </c>
      <c r="H3360" s="70">
        <v>17212.082811490614</v>
      </c>
      <c r="I3360" s="70">
        <v>14446.720646536842</v>
      </c>
      <c r="J3360" s="70">
        <v>9480.3309676533463</v>
      </c>
      <c r="K3360" s="70">
        <v>29821.836181344253</v>
      </c>
      <c r="L3360" s="70">
        <f t="shared" si="577"/>
        <v>153778.12127940045</v>
      </c>
      <c r="M3360" s="70"/>
      <c r="N3360" s="37">
        <f t="shared" si="578"/>
        <v>1.4884274118996732E-2</v>
      </c>
      <c r="O3360" s="37">
        <f t="shared" si="579"/>
        <v>-2.9419299668821619E-2</v>
      </c>
      <c r="P3360" s="37">
        <f t="shared" si="580"/>
        <v>-7.362243724426043E-2</v>
      </c>
      <c r="Q3360" s="37">
        <f t="shared" si="581"/>
        <v>-0.16751296278498129</v>
      </c>
      <c r="R3360" s="37">
        <f t="shared" si="582"/>
        <v>4.5454938321141114E-3</v>
      </c>
      <c r="S3360" s="37">
        <f t="shared" si="583"/>
        <v>-3.1985441927842362E-2</v>
      </c>
      <c r="T3360" s="37">
        <f t="shared" si="584"/>
        <v>-8.1235786958219203E-2</v>
      </c>
      <c r="U3360" s="37">
        <f t="shared" si="585"/>
        <v>-0.19176960163457346</v>
      </c>
      <c r="V3360" s="37">
        <f t="shared" si="586"/>
        <v>-0.13654999882239482</v>
      </c>
      <c r="W3360" s="37">
        <f t="shared" si="587"/>
        <v>-7.6534436924784566E-2</v>
      </c>
    </row>
    <row r="3361" spans="2:23">
      <c r="B3361" s="62">
        <v>3327</v>
      </c>
      <c r="C3361" s="70">
        <v>20000</v>
      </c>
      <c r="D3361" s="70">
        <v>18220.355201774957</v>
      </c>
      <c r="E3361" s="70">
        <v>16166.660325614226</v>
      </c>
      <c r="F3361" s="70">
        <v>11905.989321495912</v>
      </c>
      <c r="G3361" s="70">
        <v>19602</v>
      </c>
      <c r="H3361" s="70">
        <v>17845.913533437375</v>
      </c>
      <c r="I3361" s="70">
        <v>15353.712243920916</v>
      </c>
      <c r="J3361" s="70">
        <v>10496.970687564226</v>
      </c>
      <c r="K3361" s="70">
        <v>35808.122259094096</v>
      </c>
      <c r="L3361" s="70">
        <f t="shared" si="577"/>
        <v>165399.72357290171</v>
      </c>
      <c r="M3361" s="70"/>
      <c r="N3361" s="37">
        <f t="shared" si="578"/>
        <v>1.4884274118996732E-2</v>
      </c>
      <c r="O3361" s="37">
        <f t="shared" si="579"/>
        <v>-9.8448665632417942E-3</v>
      </c>
      <c r="P3361" s="37">
        <f t="shared" si="580"/>
        <v>-4.1581224349168999E-2</v>
      </c>
      <c r="Q3361" s="37">
        <f t="shared" si="581"/>
        <v>-0.11789674023926688</v>
      </c>
      <c r="R3361" s="37">
        <f t="shared" si="582"/>
        <v>4.5454938321141114E-3</v>
      </c>
      <c r="S3361" s="37">
        <f t="shared" si="583"/>
        <v>-1.4323125368813749E-2</v>
      </c>
      <c r="T3361" s="37">
        <f t="shared" si="584"/>
        <v>-5.2833931234564258E-2</v>
      </c>
      <c r="U3361" s="37">
        <f t="shared" si="585"/>
        <v>-0.14953700156045013</v>
      </c>
      <c r="V3361" s="37">
        <f t="shared" si="586"/>
        <v>-5.3848290982174252E-2</v>
      </c>
      <c r="W3361" s="37">
        <f t="shared" si="587"/>
        <v>-4.227501116938881E-2</v>
      </c>
    </row>
    <row r="3362" spans="2:23">
      <c r="B3362" s="62">
        <v>3328</v>
      </c>
      <c r="C3362" s="70">
        <v>20000</v>
      </c>
      <c r="D3362" s="70">
        <v>17367.286545224102</v>
      </c>
      <c r="E3362" s="70">
        <v>14825.937099594972</v>
      </c>
      <c r="F3362" s="70">
        <v>10134.070335598257</v>
      </c>
      <c r="G3362" s="70">
        <v>19602</v>
      </c>
      <c r="H3362" s="70">
        <v>17129.824584974995</v>
      </c>
      <c r="I3362" s="70">
        <v>14267.556103267931</v>
      </c>
      <c r="J3362" s="70">
        <v>9168.4517537221636</v>
      </c>
      <c r="K3362" s="70">
        <v>30707.951155824434</v>
      </c>
      <c r="L3362" s="70">
        <f t="shared" si="577"/>
        <v>153203.07757820687</v>
      </c>
      <c r="M3362" s="70"/>
      <c r="N3362" s="37">
        <f t="shared" si="578"/>
        <v>1.4884274118996732E-2</v>
      </c>
      <c r="O3362" s="37">
        <f t="shared" si="579"/>
        <v>-3.3302025290628201E-2</v>
      </c>
      <c r="P3362" s="37">
        <f t="shared" si="580"/>
        <v>-8.2182713870615931E-2</v>
      </c>
      <c r="Q3362" s="37">
        <f t="shared" si="581"/>
        <v>-0.18617947324476547</v>
      </c>
      <c r="R3362" s="37">
        <f t="shared" si="582"/>
        <v>4.5454938321141114E-3</v>
      </c>
      <c r="S3362" s="37">
        <f t="shared" si="583"/>
        <v>-3.4301330311968581E-2</v>
      </c>
      <c r="T3362" s="37">
        <f t="shared" si="584"/>
        <v>-8.6950700632879685E-2</v>
      </c>
      <c r="U3362" s="37">
        <f t="shared" si="585"/>
        <v>-0.20517515681215437</v>
      </c>
      <c r="V3362" s="37">
        <f t="shared" si="586"/>
        <v>-0.12381578483996247</v>
      </c>
      <c r="W3362" s="37">
        <f t="shared" si="587"/>
        <v>-7.8262675059469156E-2</v>
      </c>
    </row>
    <row r="3363" spans="2:23">
      <c r="B3363" s="62">
        <v>3329</v>
      </c>
      <c r="C3363" s="70">
        <v>20000</v>
      </c>
      <c r="D3363" s="70">
        <v>17644.753586704639</v>
      </c>
      <c r="E3363" s="70">
        <v>15234.273358641727</v>
      </c>
      <c r="F3363" s="70">
        <v>10674.997841443805</v>
      </c>
      <c r="G3363" s="70">
        <v>19602</v>
      </c>
      <c r="H3363" s="70">
        <v>17308.105582921944</v>
      </c>
      <c r="I3363" s="70">
        <v>14509.254088230076</v>
      </c>
      <c r="J3363" s="70">
        <v>9463.942153547101</v>
      </c>
      <c r="K3363" s="70">
        <v>27915.380722466827</v>
      </c>
      <c r="L3363" s="70">
        <f t="shared" ref="L3363:L3426" si="588">SUM(C3363:K3363)</f>
        <v>152352.70733395615</v>
      </c>
      <c r="M3363" s="70"/>
      <c r="N3363" s="37">
        <f t="shared" ref="N3363:N3426" si="589">SQRT(C3363/C$25)-1</f>
        <v>1.4884274118996732E-2</v>
      </c>
      <c r="O3363" s="37">
        <f t="shared" ref="O3363:O3426" si="590">SQRT(D3363/D$25)-1</f>
        <v>-2.5610438761099141E-2</v>
      </c>
      <c r="P3363" s="37">
        <f t="shared" ref="P3363:P3426" si="591">SQRT(E3363/E$25)-1</f>
        <v>-6.962929229960968E-2</v>
      </c>
      <c r="Q3363" s="37">
        <f t="shared" ref="Q3363:Q3426" si="592">SQRT(F3363/F$25)-1</f>
        <v>-0.16474212187229931</v>
      </c>
      <c r="R3363" s="37">
        <f t="shared" ref="R3363:R3426" si="593">SQRT(G3363/G$25)-1</f>
        <v>4.5454938321141114E-3</v>
      </c>
      <c r="S3363" s="37">
        <f t="shared" ref="S3363:S3426" si="594">SQRT(H3363/H$25)-1</f>
        <v>-2.9289017484350088E-2</v>
      </c>
      <c r="T3363" s="37">
        <f t="shared" ref="T3363:T3426" si="595">SQRT(I3363/I$25)-1</f>
        <v>-7.924947285678785E-2</v>
      </c>
      <c r="U3363" s="37">
        <f t="shared" ref="U3363:U3426" si="596">SQRT(J3363/J$25)-1</f>
        <v>-0.1924685048360355</v>
      </c>
      <c r="V3363" s="37">
        <f t="shared" ref="V3363:V3426" si="597">SQRT(K3363/K$25)-1</f>
        <v>-0.16460517235161753</v>
      </c>
      <c r="W3363" s="37">
        <f t="shared" ref="W3363:W3426" si="598">SQRT(L3363/L$25)-1</f>
        <v>-8.0824336033578303E-2</v>
      </c>
    </row>
    <row r="3364" spans="2:23">
      <c r="B3364" s="62">
        <v>3330</v>
      </c>
      <c r="C3364" s="70">
        <v>20000</v>
      </c>
      <c r="D3364" s="70">
        <v>18072.586284450699</v>
      </c>
      <c r="E3364" s="70">
        <v>15867.772318477284</v>
      </c>
      <c r="F3364" s="70">
        <v>11324.992354759759</v>
      </c>
      <c r="G3364" s="70">
        <v>19602</v>
      </c>
      <c r="H3364" s="70">
        <v>17894.648547250257</v>
      </c>
      <c r="I3364" s="70">
        <v>15382.150144140158</v>
      </c>
      <c r="J3364" s="70">
        <v>10393.363526804997</v>
      </c>
      <c r="K3364" s="70">
        <v>25403.112830435657</v>
      </c>
      <c r="L3364" s="70">
        <f t="shared" si="588"/>
        <v>153940.62600631881</v>
      </c>
      <c r="M3364" s="70"/>
      <c r="N3364" s="37">
        <f t="shared" si="589"/>
        <v>1.4884274118996732E-2</v>
      </c>
      <c r="O3364" s="37">
        <f t="shared" si="590"/>
        <v>-1.386816948856251E-2</v>
      </c>
      <c r="P3364" s="37">
        <f t="shared" si="591"/>
        <v>-5.0482143483302711E-2</v>
      </c>
      <c r="Q3364" s="37">
        <f t="shared" si="592"/>
        <v>-0.13968867208275981</v>
      </c>
      <c r="R3364" s="37">
        <f t="shared" si="593"/>
        <v>4.5454938321141114E-3</v>
      </c>
      <c r="S3364" s="37">
        <f t="shared" si="594"/>
        <v>-1.2978161298089153E-2</v>
      </c>
      <c r="T3364" s="37">
        <f t="shared" si="595"/>
        <v>-5.1957174104814374E-2</v>
      </c>
      <c r="U3364" s="37">
        <f t="shared" si="596"/>
        <v>-0.15374452793491289</v>
      </c>
      <c r="V3364" s="37">
        <f t="shared" si="597"/>
        <v>-0.20308229988229554</v>
      </c>
      <c r="W3364" s="37">
        <f t="shared" si="598"/>
        <v>-7.6046630554986949E-2</v>
      </c>
    </row>
    <row r="3365" spans="2:23">
      <c r="B3365" s="62">
        <v>3331</v>
      </c>
      <c r="C3365" s="70">
        <v>20000</v>
      </c>
      <c r="D3365" s="70">
        <v>17018.346214079182</v>
      </c>
      <c r="E3365" s="70">
        <v>14347.69813211976</v>
      </c>
      <c r="F3365" s="70">
        <v>9636.0757256527722</v>
      </c>
      <c r="G3365" s="70">
        <v>19602</v>
      </c>
      <c r="H3365" s="70">
        <v>16695.466084815889</v>
      </c>
      <c r="I3365" s="70">
        <v>13667.678024293962</v>
      </c>
      <c r="J3365" s="70">
        <v>8546.3141290046224</v>
      </c>
      <c r="K3365" s="70">
        <v>33586.254116411532</v>
      </c>
      <c r="L3365" s="70">
        <f t="shared" si="588"/>
        <v>153099.83242637769</v>
      </c>
      <c r="M3365" s="70"/>
      <c r="N3365" s="37">
        <f t="shared" si="589"/>
        <v>1.4884274118996732E-2</v>
      </c>
      <c r="O3365" s="37">
        <f t="shared" si="590"/>
        <v>-4.3062660348862636E-2</v>
      </c>
      <c r="P3365" s="37">
        <f t="shared" si="591"/>
        <v>-9.7107029800778788E-2</v>
      </c>
      <c r="Q3365" s="37">
        <f t="shared" si="592"/>
        <v>-0.20642717993964932</v>
      </c>
      <c r="R3365" s="37">
        <f t="shared" si="593"/>
        <v>4.5454938321141114E-3</v>
      </c>
      <c r="S3365" s="37">
        <f t="shared" si="594"/>
        <v>-4.66234858367367E-2</v>
      </c>
      <c r="T3365" s="37">
        <f t="shared" si="595"/>
        <v>-0.10635135180255839</v>
      </c>
      <c r="U3365" s="37">
        <f t="shared" si="596"/>
        <v>-0.23261579322603576</v>
      </c>
      <c r="V3365" s="37">
        <f t="shared" si="597"/>
        <v>-8.367235504417514E-2</v>
      </c>
      <c r="W3365" s="37">
        <f t="shared" si="598"/>
        <v>-7.857331160191261E-2</v>
      </c>
    </row>
    <row r="3366" spans="2:23">
      <c r="B3366" s="62">
        <v>3332</v>
      </c>
      <c r="C3366" s="70">
        <v>20000</v>
      </c>
      <c r="D3366" s="70">
        <v>18247.840475314457</v>
      </c>
      <c r="E3366" s="70">
        <v>16217.295624037699</v>
      </c>
      <c r="F3366" s="70">
        <v>12003.418202298664</v>
      </c>
      <c r="G3366" s="70">
        <v>19602</v>
      </c>
      <c r="H3366" s="70">
        <v>17734.825586095598</v>
      </c>
      <c r="I3366" s="70">
        <v>15178.162595082926</v>
      </c>
      <c r="J3366" s="70">
        <v>10284.457878757645</v>
      </c>
      <c r="K3366" s="70">
        <v>53872.19788240028</v>
      </c>
      <c r="L3366" s="70">
        <f t="shared" si="588"/>
        <v>183140.19824398725</v>
      </c>
      <c r="M3366" s="70"/>
      <c r="N3366" s="37">
        <f t="shared" si="589"/>
        <v>1.4884274118996732E-2</v>
      </c>
      <c r="O3366" s="37">
        <f t="shared" si="590"/>
        <v>-9.0983270794344762E-3</v>
      </c>
      <c r="P3366" s="37">
        <f t="shared" si="591"/>
        <v>-4.0081474886473067E-2</v>
      </c>
      <c r="Q3366" s="37">
        <f t="shared" si="592"/>
        <v>-0.11429488799846421</v>
      </c>
      <c r="R3366" s="37">
        <f t="shared" si="593"/>
        <v>4.5454938321141114E-3</v>
      </c>
      <c r="S3366" s="37">
        <f t="shared" si="594"/>
        <v>-1.7395754657359319E-2</v>
      </c>
      <c r="T3366" s="37">
        <f t="shared" si="595"/>
        <v>-5.8264301696112186E-2</v>
      </c>
      <c r="U3366" s="37">
        <f t="shared" si="596"/>
        <v>-0.15818989832841412</v>
      </c>
      <c r="V3366" s="37">
        <f t="shared" si="597"/>
        <v>0.16051925751363849</v>
      </c>
      <c r="W3366" s="37">
        <f t="shared" si="598"/>
        <v>7.7789189589330121E-3</v>
      </c>
    </row>
    <row r="3367" spans="2:23">
      <c r="B3367" s="62">
        <v>3333</v>
      </c>
      <c r="C3367" s="70">
        <v>20000</v>
      </c>
      <c r="D3367" s="70">
        <v>17470.086454949527</v>
      </c>
      <c r="E3367" s="70">
        <v>15053.036618498283</v>
      </c>
      <c r="F3367" s="70">
        <v>10648.322305833695</v>
      </c>
      <c r="G3367" s="70">
        <v>19602</v>
      </c>
      <c r="H3367" s="70">
        <v>17003.04584234568</v>
      </c>
      <c r="I3367" s="70">
        <v>14126.274912044239</v>
      </c>
      <c r="J3367" s="70">
        <v>9171.3118687500682</v>
      </c>
      <c r="K3367" s="70">
        <v>36752.168906550578</v>
      </c>
      <c r="L3367" s="70">
        <f t="shared" si="588"/>
        <v>159826.24690897207</v>
      </c>
      <c r="M3367" s="70"/>
      <c r="N3367" s="37">
        <f t="shared" si="589"/>
        <v>1.4884274118996732E-2</v>
      </c>
      <c r="O3367" s="37">
        <f t="shared" si="590"/>
        <v>-3.0445222031056929E-2</v>
      </c>
      <c r="P3367" s="37">
        <f t="shared" si="591"/>
        <v>-7.5179995336921546E-2</v>
      </c>
      <c r="Q3367" s="37">
        <f t="shared" si="592"/>
        <v>-0.16578637913472161</v>
      </c>
      <c r="R3367" s="37">
        <f t="shared" si="593"/>
        <v>4.5454938321141114E-3</v>
      </c>
      <c r="S3367" s="37">
        <f t="shared" si="594"/>
        <v>-3.788156058564407E-2</v>
      </c>
      <c r="T3367" s="37">
        <f t="shared" si="595"/>
        <v>-9.1482577805470533E-2</v>
      </c>
      <c r="U3367" s="37">
        <f t="shared" si="596"/>
        <v>-0.20505119295882368</v>
      </c>
      <c r="V3367" s="37">
        <f t="shared" si="597"/>
        <v>-4.1457240044157184E-2</v>
      </c>
      <c r="W3367" s="37">
        <f t="shared" si="598"/>
        <v>-5.8549522405788035E-2</v>
      </c>
    </row>
    <row r="3368" spans="2:23">
      <c r="B3368" s="62">
        <v>3334</v>
      </c>
      <c r="C3368" s="70">
        <v>20000</v>
      </c>
      <c r="D3368" s="70">
        <v>17827.005963484102</v>
      </c>
      <c r="E3368" s="70">
        <v>15369.648743400312</v>
      </c>
      <c r="F3368" s="70">
        <v>10717.930724518015</v>
      </c>
      <c r="G3368" s="70">
        <v>19602</v>
      </c>
      <c r="H3368" s="70">
        <v>17637.915637882994</v>
      </c>
      <c r="I3368" s="70">
        <v>14877.664754393918</v>
      </c>
      <c r="J3368" s="70">
        <v>9808.3660485470318</v>
      </c>
      <c r="K3368" s="70">
        <v>46462.847259070884</v>
      </c>
      <c r="L3368" s="70">
        <f t="shared" si="588"/>
        <v>172303.37913129726</v>
      </c>
      <c r="M3368" s="70"/>
      <c r="N3368" s="37">
        <f t="shared" si="589"/>
        <v>1.4884274118996732E-2</v>
      </c>
      <c r="O3368" s="37">
        <f t="shared" si="590"/>
        <v>-2.0591139455155116E-2</v>
      </c>
      <c r="P3368" s="37">
        <f t="shared" si="591"/>
        <v>-6.5504687139753992E-2</v>
      </c>
      <c r="Q3368" s="37">
        <f t="shared" si="592"/>
        <v>-0.16306418029053305</v>
      </c>
      <c r="R3368" s="37">
        <f t="shared" si="593"/>
        <v>4.5454938321141114E-3</v>
      </c>
      <c r="S3368" s="37">
        <f t="shared" si="594"/>
        <v>-2.0084097096096154E-2</v>
      </c>
      <c r="T3368" s="37">
        <f t="shared" si="595"/>
        <v>-6.7633164383882338E-2</v>
      </c>
      <c r="U3368" s="37">
        <f t="shared" si="596"/>
        <v>-0.17790546017154896</v>
      </c>
      <c r="V3368" s="37">
        <f t="shared" si="597"/>
        <v>7.7762117295264721E-2</v>
      </c>
      <c r="W3368" s="37">
        <f t="shared" si="598"/>
        <v>-2.2491985606516107E-2</v>
      </c>
    </row>
    <row r="3369" spans="2:23">
      <c r="B3369" s="62">
        <v>3335</v>
      </c>
      <c r="C3369" s="70">
        <v>20000</v>
      </c>
      <c r="D3369" s="70">
        <v>18145.718798470007</v>
      </c>
      <c r="E3369" s="70">
        <v>16132.45116611999</v>
      </c>
      <c r="F3369" s="70">
        <v>12049.628465019834</v>
      </c>
      <c r="G3369" s="70">
        <v>19602</v>
      </c>
      <c r="H3369" s="70">
        <v>17708.3684474806</v>
      </c>
      <c r="I3369" s="70">
        <v>15216.567239851556</v>
      </c>
      <c r="J3369" s="70">
        <v>10482.167036480727</v>
      </c>
      <c r="K3369" s="70">
        <v>31756.683965184431</v>
      </c>
      <c r="L3369" s="70">
        <f t="shared" si="588"/>
        <v>161093.58511860715</v>
      </c>
      <c r="M3369" s="70"/>
      <c r="N3369" s="37">
        <f t="shared" si="589"/>
        <v>1.4884274118996732E-2</v>
      </c>
      <c r="O3369" s="37">
        <f t="shared" si="590"/>
        <v>-1.1874943738637955E-2</v>
      </c>
      <c r="P3369" s="37">
        <f t="shared" si="591"/>
        <v>-4.2595783413754584E-2</v>
      </c>
      <c r="Q3369" s="37">
        <f t="shared" si="592"/>
        <v>-0.11259165024149764</v>
      </c>
      <c r="R3369" s="37">
        <f t="shared" si="593"/>
        <v>4.5454938321141114E-3</v>
      </c>
      <c r="S3369" s="37">
        <f t="shared" si="594"/>
        <v>-1.8128961744661276E-2</v>
      </c>
      <c r="T3369" s="37">
        <f t="shared" si="595"/>
        <v>-5.7073637949162426E-2</v>
      </c>
      <c r="U3369" s="37">
        <f t="shared" si="596"/>
        <v>-0.1501369079445033</v>
      </c>
      <c r="V3369" s="37">
        <f t="shared" si="597"/>
        <v>-0.10897974258179144</v>
      </c>
      <c r="W3369" s="37">
        <f t="shared" si="598"/>
        <v>-5.4824288655768827E-2</v>
      </c>
    </row>
    <row r="3370" spans="2:23">
      <c r="B3370" s="62">
        <v>3336</v>
      </c>
      <c r="C3370" s="70">
        <v>20000</v>
      </c>
      <c r="D3370" s="70">
        <v>17784.306068316637</v>
      </c>
      <c r="E3370" s="70">
        <v>15460.315012677023</v>
      </c>
      <c r="F3370" s="70">
        <v>10934.204455933464</v>
      </c>
      <c r="G3370" s="70">
        <v>19602</v>
      </c>
      <c r="H3370" s="70">
        <v>17558.125812339153</v>
      </c>
      <c r="I3370" s="70">
        <v>14905.234812292425</v>
      </c>
      <c r="J3370" s="70">
        <v>9927.73313578118</v>
      </c>
      <c r="K3370" s="70">
        <v>35417.105210407586</v>
      </c>
      <c r="L3370" s="70">
        <f t="shared" si="588"/>
        <v>161589.02450774747</v>
      </c>
      <c r="M3370" s="70"/>
      <c r="N3370" s="37">
        <f t="shared" si="589"/>
        <v>1.4884274118996732E-2</v>
      </c>
      <c r="O3370" s="37">
        <f t="shared" si="590"/>
        <v>-2.1764800595551081E-2</v>
      </c>
      <c r="P3370" s="37">
        <f t="shared" si="591"/>
        <v>-6.2752424552008468E-2</v>
      </c>
      <c r="Q3370" s="37">
        <f t="shared" si="592"/>
        <v>-0.15466222222479697</v>
      </c>
      <c r="R3370" s="37">
        <f t="shared" si="593"/>
        <v>4.5454938321141114E-3</v>
      </c>
      <c r="S3370" s="37">
        <f t="shared" si="594"/>
        <v>-2.2303065210897977E-2</v>
      </c>
      <c r="T3370" s="37">
        <f t="shared" si="595"/>
        <v>-6.6769671681825793E-2</v>
      </c>
      <c r="U3370" s="37">
        <f t="shared" si="596"/>
        <v>-0.17291817322889436</v>
      </c>
      <c r="V3370" s="37">
        <f t="shared" si="597"/>
        <v>-5.9028358418708904E-2</v>
      </c>
      <c r="W3370" s="37">
        <f t="shared" si="598"/>
        <v>-5.3371972024193526E-2</v>
      </c>
    </row>
    <row r="3371" spans="2:23">
      <c r="B3371" s="62">
        <v>3337</v>
      </c>
      <c r="C3371" s="70">
        <v>20000</v>
      </c>
      <c r="D3371" s="70">
        <v>18306.279673804696</v>
      </c>
      <c r="E3371" s="70">
        <v>16333.109451073426</v>
      </c>
      <c r="F3371" s="70">
        <v>12224.027939546555</v>
      </c>
      <c r="G3371" s="70">
        <v>19602</v>
      </c>
      <c r="H3371" s="70">
        <v>18066.0419135761</v>
      </c>
      <c r="I3371" s="70">
        <v>15734.498122625007</v>
      </c>
      <c r="J3371" s="70">
        <v>11082.029060878154</v>
      </c>
      <c r="K3371" s="70">
        <v>25432.625735465645</v>
      </c>
      <c r="L3371" s="70">
        <f t="shared" si="588"/>
        <v>156780.61189696958</v>
      </c>
      <c r="M3371" s="70"/>
      <c r="N3371" s="37">
        <f t="shared" si="589"/>
        <v>1.4884274118996732E-2</v>
      </c>
      <c r="O3371" s="37">
        <f t="shared" si="590"/>
        <v>-7.512900816618262E-3</v>
      </c>
      <c r="P3371" s="37">
        <f t="shared" si="591"/>
        <v>-3.6660002337630226E-2</v>
      </c>
      <c r="Q3371" s="37">
        <f t="shared" si="592"/>
        <v>-0.10619279833431616</v>
      </c>
      <c r="R3371" s="37">
        <f t="shared" si="593"/>
        <v>4.5454938321141114E-3</v>
      </c>
      <c r="S3371" s="37">
        <f t="shared" si="594"/>
        <v>-8.2626215648278212E-3</v>
      </c>
      <c r="T3371" s="37">
        <f t="shared" si="595"/>
        <v>-4.1160579985932255E-2</v>
      </c>
      <c r="U3371" s="37">
        <f t="shared" si="596"/>
        <v>-0.12615768056500398</v>
      </c>
      <c r="V3371" s="37">
        <f t="shared" si="597"/>
        <v>-0.20261951153377156</v>
      </c>
      <c r="W3371" s="37">
        <f t="shared" si="598"/>
        <v>-6.7562766905682303E-2</v>
      </c>
    </row>
    <row r="3372" spans="2:23">
      <c r="B3372" s="62">
        <v>3338</v>
      </c>
      <c r="C3372" s="70">
        <v>20000</v>
      </c>
      <c r="D3372" s="70">
        <v>17846.171237890652</v>
      </c>
      <c r="E3372" s="70">
        <v>15544.688973813247</v>
      </c>
      <c r="F3372" s="70">
        <v>11085.240111999581</v>
      </c>
      <c r="G3372" s="70">
        <v>19602</v>
      </c>
      <c r="H3372" s="70">
        <v>17663.563888197743</v>
      </c>
      <c r="I3372" s="70">
        <v>15057.855403965488</v>
      </c>
      <c r="J3372" s="70">
        <v>10158.686088231585</v>
      </c>
      <c r="K3372" s="70">
        <v>25189.59188926229</v>
      </c>
      <c r="L3372" s="70">
        <f t="shared" si="588"/>
        <v>152147.79759336059</v>
      </c>
      <c r="M3372" s="70"/>
      <c r="N3372" s="37">
        <f t="shared" si="589"/>
        <v>1.4884274118996732E-2</v>
      </c>
      <c r="O3372" s="37">
        <f t="shared" si="590"/>
        <v>-2.006481446877173E-2</v>
      </c>
      <c r="P3372" s="37">
        <f t="shared" si="591"/>
        <v>-6.0198411553261777E-2</v>
      </c>
      <c r="Q3372" s="37">
        <f t="shared" si="592"/>
        <v>-0.14884386280694362</v>
      </c>
      <c r="R3372" s="37">
        <f t="shared" si="593"/>
        <v>4.5454938321141114E-3</v>
      </c>
      <c r="S3372" s="37">
        <f t="shared" si="594"/>
        <v>-1.9371881473326691E-2</v>
      </c>
      <c r="T3372" s="37">
        <f t="shared" si="595"/>
        <v>-6.2003982923731438E-2</v>
      </c>
      <c r="U3372" s="37">
        <f t="shared" si="596"/>
        <v>-0.1633531095053804</v>
      </c>
      <c r="V3372" s="37">
        <f t="shared" si="597"/>
        <v>-0.20643853594598149</v>
      </c>
      <c r="W3372" s="37">
        <f t="shared" si="598"/>
        <v>-8.1442675619990079E-2</v>
      </c>
    </row>
    <row r="3373" spans="2:23">
      <c r="B3373" s="62">
        <v>3339</v>
      </c>
      <c r="C3373" s="70">
        <v>20000</v>
      </c>
      <c r="D3373" s="70">
        <v>18766.024240661151</v>
      </c>
      <c r="E3373" s="70">
        <v>17012.529954086043</v>
      </c>
      <c r="F3373" s="70">
        <v>12974.218569613548</v>
      </c>
      <c r="G3373" s="70">
        <v>19602</v>
      </c>
      <c r="H3373" s="70">
        <v>18517.614328276519</v>
      </c>
      <c r="I3373" s="70">
        <v>16385.446482468433</v>
      </c>
      <c r="J3373" s="70">
        <v>11757.123500654761</v>
      </c>
      <c r="K3373" s="70">
        <v>33794.110536781358</v>
      </c>
      <c r="L3373" s="70">
        <f t="shared" si="588"/>
        <v>168809.06761254178</v>
      </c>
      <c r="M3373" s="70"/>
      <c r="N3373" s="37">
        <f t="shared" si="589"/>
        <v>1.4884274118996732E-2</v>
      </c>
      <c r="O3373" s="37">
        <f t="shared" si="590"/>
        <v>4.872497910251905E-3</v>
      </c>
      <c r="P3373" s="37">
        <f t="shared" si="591"/>
        <v>-1.6827759907386941E-2</v>
      </c>
      <c r="Q3373" s="37">
        <f t="shared" si="592"/>
        <v>-7.9174605749139593E-2</v>
      </c>
      <c r="R3373" s="37">
        <f t="shared" si="593"/>
        <v>4.5454938321141114E-3</v>
      </c>
      <c r="S3373" s="37">
        <f t="shared" si="594"/>
        <v>4.0554379970394461E-3</v>
      </c>
      <c r="T3373" s="37">
        <f t="shared" si="595"/>
        <v>-2.152761561288008E-2</v>
      </c>
      <c r="U3373" s="37">
        <f t="shared" si="596"/>
        <v>-9.9934798716262097E-2</v>
      </c>
      <c r="V3373" s="37">
        <f t="shared" si="597"/>
        <v>-8.0841274088346626E-2</v>
      </c>
      <c r="W3373" s="37">
        <f t="shared" si="598"/>
        <v>-3.2454683591765843E-2</v>
      </c>
    </row>
    <row r="3374" spans="2:23">
      <c r="B3374" s="62">
        <v>3340</v>
      </c>
      <c r="C3374" s="70">
        <v>20000</v>
      </c>
      <c r="D3374" s="70">
        <v>18310.465790785292</v>
      </c>
      <c r="E3374" s="70">
        <v>16102.336434611252</v>
      </c>
      <c r="F3374" s="70">
        <v>11489.208771000185</v>
      </c>
      <c r="G3374" s="70">
        <v>19602</v>
      </c>
      <c r="H3374" s="70">
        <v>17788.112511117204</v>
      </c>
      <c r="I3374" s="70">
        <v>15058.462745937275</v>
      </c>
      <c r="J3374" s="70">
        <v>9828.4281105999726</v>
      </c>
      <c r="K3374" s="70">
        <v>29462.168688373629</v>
      </c>
      <c r="L3374" s="70">
        <f t="shared" si="588"/>
        <v>157641.18305242481</v>
      </c>
      <c r="M3374" s="70"/>
      <c r="N3374" s="37">
        <f t="shared" si="589"/>
        <v>1.4884274118996732E-2</v>
      </c>
      <c r="O3374" s="37">
        <f t="shared" si="590"/>
        <v>-7.3994307482311283E-3</v>
      </c>
      <c r="P3374" s="37">
        <f t="shared" si="591"/>
        <v>-4.34898025089131E-2</v>
      </c>
      <c r="Q3374" s="37">
        <f t="shared" si="592"/>
        <v>-0.13347371069656777</v>
      </c>
      <c r="R3374" s="37">
        <f t="shared" si="593"/>
        <v>4.5454938321141114E-3</v>
      </c>
      <c r="S3374" s="37">
        <f t="shared" si="594"/>
        <v>-1.5920671447584023E-2</v>
      </c>
      <c r="T3374" s="37">
        <f t="shared" si="595"/>
        <v>-6.1985066597635363E-2</v>
      </c>
      <c r="U3374" s="37">
        <f t="shared" si="596"/>
        <v>-0.17706513230547583</v>
      </c>
      <c r="V3374" s="37">
        <f t="shared" si="597"/>
        <v>-0.141772630820165</v>
      </c>
      <c r="W3374" s="37">
        <f t="shared" si="598"/>
        <v>-6.5007187955405166E-2</v>
      </c>
    </row>
    <row r="3375" spans="2:23">
      <c r="B3375" s="62">
        <v>3341</v>
      </c>
      <c r="C3375" s="70">
        <v>20000</v>
      </c>
      <c r="D3375" s="70">
        <v>18377.988866598094</v>
      </c>
      <c r="E3375" s="70">
        <v>16318.876231195973</v>
      </c>
      <c r="F3375" s="70">
        <v>11910.697998963715</v>
      </c>
      <c r="G3375" s="70">
        <v>19602</v>
      </c>
      <c r="H3375" s="70">
        <v>18044.62177096069</v>
      </c>
      <c r="I3375" s="70">
        <v>15570.346862460608</v>
      </c>
      <c r="J3375" s="70">
        <v>10596.830271652843</v>
      </c>
      <c r="K3375" s="70">
        <v>28271.518025225127</v>
      </c>
      <c r="L3375" s="70">
        <f t="shared" si="588"/>
        <v>158692.88002705705</v>
      </c>
      <c r="M3375" s="70"/>
      <c r="N3375" s="37">
        <f t="shared" si="589"/>
        <v>1.4884274118996732E-2</v>
      </c>
      <c r="O3375" s="37">
        <f t="shared" si="590"/>
        <v>-5.570920001206181E-3</v>
      </c>
      <c r="P3375" s="37">
        <f t="shared" si="591"/>
        <v>-3.7079837228742529E-2</v>
      </c>
      <c r="Q3375" s="37">
        <f t="shared" si="592"/>
        <v>-0.11772232679727423</v>
      </c>
      <c r="R3375" s="37">
        <f t="shared" si="593"/>
        <v>4.5454938321141114E-3</v>
      </c>
      <c r="S3375" s="37">
        <f t="shared" si="594"/>
        <v>-8.850726493915495E-3</v>
      </c>
      <c r="T3375" s="37">
        <f t="shared" si="595"/>
        <v>-4.617527321203041E-2</v>
      </c>
      <c r="U3375" s="37">
        <f t="shared" si="596"/>
        <v>-0.14550127269668289</v>
      </c>
      <c r="V3375" s="37">
        <f t="shared" si="597"/>
        <v>-0.1592931839037891</v>
      </c>
      <c r="W3375" s="37">
        <f t="shared" si="598"/>
        <v>-6.1893488602204227E-2</v>
      </c>
    </row>
    <row r="3376" spans="2:23">
      <c r="B3376" s="62">
        <v>3342</v>
      </c>
      <c r="C3376" s="70">
        <v>20000</v>
      </c>
      <c r="D3376" s="70">
        <v>16978.955935715418</v>
      </c>
      <c r="E3376" s="70">
        <v>14221.702147286813</v>
      </c>
      <c r="F3376" s="70">
        <v>9428.3120135269146</v>
      </c>
      <c r="G3376" s="70">
        <v>19602</v>
      </c>
      <c r="H3376" s="70">
        <v>16499.581977534926</v>
      </c>
      <c r="I3376" s="70">
        <v>13307.345182321818</v>
      </c>
      <c r="J3376" s="70">
        <v>8074.4519625177136</v>
      </c>
      <c r="K3376" s="70">
        <v>28783.463617755315</v>
      </c>
      <c r="L3376" s="70">
        <f t="shared" si="588"/>
        <v>146895.81283665891</v>
      </c>
      <c r="M3376" s="70"/>
      <c r="N3376" s="37">
        <f t="shared" si="589"/>
        <v>1.4884274118996732E-2</v>
      </c>
      <c r="O3376" s="37">
        <f t="shared" si="590"/>
        <v>-4.4170754649730415E-2</v>
      </c>
      <c r="P3376" s="37">
        <f t="shared" si="591"/>
        <v>-0.10108020172437604</v>
      </c>
      <c r="Q3376" s="37">
        <f t="shared" si="592"/>
        <v>-0.21502892165132026</v>
      </c>
      <c r="R3376" s="37">
        <f t="shared" si="593"/>
        <v>4.5454938321141114E-3</v>
      </c>
      <c r="S3376" s="37">
        <f t="shared" si="594"/>
        <v>-5.2232862697472737E-2</v>
      </c>
      <c r="T3376" s="37">
        <f t="shared" si="595"/>
        <v>-0.11821005108428395</v>
      </c>
      <c r="U3376" s="37">
        <f t="shared" si="596"/>
        <v>-0.25410111387398615</v>
      </c>
      <c r="V3376" s="37">
        <f t="shared" si="597"/>
        <v>-0.15171550147142099</v>
      </c>
      <c r="W3376" s="37">
        <f t="shared" si="598"/>
        <v>-9.7435728427632373E-2</v>
      </c>
    </row>
    <row r="3377" spans="2:23">
      <c r="B3377" s="62">
        <v>3343</v>
      </c>
      <c r="C3377" s="70">
        <v>20000</v>
      </c>
      <c r="D3377" s="70">
        <v>17887.417657928203</v>
      </c>
      <c r="E3377" s="70">
        <v>15602.507037140007</v>
      </c>
      <c r="F3377" s="70">
        <v>10985.275410131706</v>
      </c>
      <c r="G3377" s="70">
        <v>19602</v>
      </c>
      <c r="H3377" s="70">
        <v>17971.829604927119</v>
      </c>
      <c r="I3377" s="70">
        <v>15547.547927451571</v>
      </c>
      <c r="J3377" s="70">
        <v>10639.706501884946</v>
      </c>
      <c r="K3377" s="70">
        <v>31414.431367428577</v>
      </c>
      <c r="L3377" s="70">
        <f t="shared" si="588"/>
        <v>159650.7155068921</v>
      </c>
      <c r="M3377" s="70"/>
      <c r="N3377" s="37">
        <f t="shared" si="589"/>
        <v>1.4884274118996732E-2</v>
      </c>
      <c r="O3377" s="37">
        <f t="shared" si="590"/>
        <v>-1.8933045348883626E-2</v>
      </c>
      <c r="P3377" s="37">
        <f t="shared" si="591"/>
        <v>-5.8452250055230692E-2</v>
      </c>
      <c r="Q3377" s="37">
        <f t="shared" si="592"/>
        <v>-0.15269034064770837</v>
      </c>
      <c r="R3377" s="37">
        <f t="shared" si="593"/>
        <v>4.5454938321141114E-3</v>
      </c>
      <c r="S3377" s="37">
        <f t="shared" si="594"/>
        <v>-1.085189924916008E-2</v>
      </c>
      <c r="T3377" s="37">
        <f t="shared" si="595"/>
        <v>-4.6873849629904485E-2</v>
      </c>
      <c r="U3377" s="37">
        <f t="shared" si="596"/>
        <v>-0.14377430823004933</v>
      </c>
      <c r="V3377" s="37">
        <f t="shared" si="597"/>
        <v>-0.11379416376006957</v>
      </c>
      <c r="W3377" s="37">
        <f t="shared" si="598"/>
        <v>-5.9066644979868577E-2</v>
      </c>
    </row>
    <row r="3378" spans="2:23">
      <c r="B3378" s="62">
        <v>3344</v>
      </c>
      <c r="C3378" s="70">
        <v>20000</v>
      </c>
      <c r="D3378" s="70">
        <v>18325.156356551783</v>
      </c>
      <c r="E3378" s="70">
        <v>16214.219408689447</v>
      </c>
      <c r="F3378" s="70">
        <v>11834.99159699841</v>
      </c>
      <c r="G3378" s="70">
        <v>19602</v>
      </c>
      <c r="H3378" s="70">
        <v>17926.410315527064</v>
      </c>
      <c r="I3378" s="70">
        <v>15363.040336980404</v>
      </c>
      <c r="J3378" s="70">
        <v>10386.938343939881</v>
      </c>
      <c r="K3378" s="70">
        <v>27958.057481023076</v>
      </c>
      <c r="L3378" s="70">
        <f t="shared" si="588"/>
        <v>157610.81383971008</v>
      </c>
      <c r="M3378" s="70"/>
      <c r="N3378" s="37">
        <f t="shared" si="589"/>
        <v>1.4884274118996732E-2</v>
      </c>
      <c r="O3378" s="37">
        <f t="shared" si="590"/>
        <v>-7.0013267210420338E-3</v>
      </c>
      <c r="P3378" s="37">
        <f t="shared" si="591"/>
        <v>-4.0172521390602234E-2</v>
      </c>
      <c r="Q3378" s="37">
        <f t="shared" si="592"/>
        <v>-0.12053074933588903</v>
      </c>
      <c r="R3378" s="37">
        <f t="shared" si="593"/>
        <v>4.5454938321141114E-3</v>
      </c>
      <c r="S3378" s="37">
        <f t="shared" si="594"/>
        <v>-1.2102601760075382E-2</v>
      </c>
      <c r="T3378" s="37">
        <f t="shared" si="595"/>
        <v>-5.254625124086798E-2</v>
      </c>
      <c r="U3378" s="37">
        <f t="shared" si="596"/>
        <v>-0.15400614616596109</v>
      </c>
      <c r="V3378" s="37">
        <f t="shared" si="597"/>
        <v>-0.16396684454169108</v>
      </c>
      <c r="W3378" s="37">
        <f t="shared" si="598"/>
        <v>-6.5097254404842264E-2</v>
      </c>
    </row>
    <row r="3379" spans="2:23">
      <c r="B3379" s="62">
        <v>3345</v>
      </c>
      <c r="C3379" s="70">
        <v>20000</v>
      </c>
      <c r="D3379" s="70">
        <v>17788.651727494271</v>
      </c>
      <c r="E3379" s="70">
        <v>15442.364125806789</v>
      </c>
      <c r="F3379" s="70">
        <v>10927.830469177365</v>
      </c>
      <c r="G3379" s="70">
        <v>19602</v>
      </c>
      <c r="H3379" s="70">
        <v>17575.823132633672</v>
      </c>
      <c r="I3379" s="70">
        <v>14909.38102430107</v>
      </c>
      <c r="J3379" s="70">
        <v>9949.9229040059963</v>
      </c>
      <c r="K3379" s="70">
        <v>36738.753738345935</v>
      </c>
      <c r="L3379" s="70">
        <f t="shared" si="588"/>
        <v>162934.72712176511</v>
      </c>
      <c r="M3379" s="70"/>
      <c r="N3379" s="37">
        <f t="shared" si="589"/>
        <v>1.4884274118996732E-2</v>
      </c>
      <c r="O3379" s="37">
        <f t="shared" si="590"/>
        <v>-2.164529025041606E-2</v>
      </c>
      <c r="P3379" s="37">
        <f t="shared" si="591"/>
        <v>-6.3296699093202125E-2</v>
      </c>
      <c r="Q3379" s="37">
        <f t="shared" si="592"/>
        <v>-0.15490864880736477</v>
      </c>
      <c r="R3379" s="37">
        <f t="shared" si="593"/>
        <v>4.5454938321141114E-3</v>
      </c>
      <c r="S3379" s="37">
        <f t="shared" si="594"/>
        <v>-2.1810465424322967E-2</v>
      </c>
      <c r="T3379" s="37">
        <f t="shared" si="595"/>
        <v>-6.6639881651911925E-2</v>
      </c>
      <c r="U3379" s="37">
        <f t="shared" si="596"/>
        <v>-0.17199437169041831</v>
      </c>
      <c r="V3379" s="37">
        <f t="shared" si="597"/>
        <v>-4.1632198235641682E-2</v>
      </c>
      <c r="W3379" s="37">
        <f t="shared" si="598"/>
        <v>-4.9438417113477851E-2</v>
      </c>
    </row>
    <row r="3380" spans="2:23">
      <c r="B3380" s="62">
        <v>3346</v>
      </c>
      <c r="C3380" s="70">
        <v>20000</v>
      </c>
      <c r="D3380" s="70">
        <v>17187.43796147994</v>
      </c>
      <c r="E3380" s="70">
        <v>14591.702821014886</v>
      </c>
      <c r="F3380" s="70">
        <v>9956.6917923069614</v>
      </c>
      <c r="G3380" s="70">
        <v>19602</v>
      </c>
      <c r="H3380" s="70">
        <v>16543.512277850481</v>
      </c>
      <c r="I3380" s="70">
        <v>13409.846507578271</v>
      </c>
      <c r="J3380" s="70">
        <v>8231.8629966627632</v>
      </c>
      <c r="K3380" s="70">
        <v>29138.218463396046</v>
      </c>
      <c r="L3380" s="70">
        <f t="shared" si="588"/>
        <v>148661.27282028933</v>
      </c>
      <c r="M3380" s="70"/>
      <c r="N3380" s="37">
        <f t="shared" si="589"/>
        <v>1.4884274118996732E-2</v>
      </c>
      <c r="O3380" s="37">
        <f t="shared" si="590"/>
        <v>-3.8320417512340943E-2</v>
      </c>
      <c r="P3380" s="37">
        <f t="shared" si="591"/>
        <v>-8.9461854969133725E-2</v>
      </c>
      <c r="Q3380" s="37">
        <f t="shared" si="592"/>
        <v>-0.19333314147310865</v>
      </c>
      <c r="R3380" s="37">
        <f t="shared" si="593"/>
        <v>4.5454938321141114E-3</v>
      </c>
      <c r="S3380" s="37">
        <f t="shared" si="594"/>
        <v>-5.0971981724911797E-2</v>
      </c>
      <c r="T3380" s="37">
        <f t="shared" si="595"/>
        <v>-0.11482052241537022</v>
      </c>
      <c r="U3380" s="37">
        <f t="shared" si="596"/>
        <v>-0.24686557716708024</v>
      </c>
      <c r="V3380" s="37">
        <f t="shared" si="597"/>
        <v>-0.1465039768195161</v>
      </c>
      <c r="W3380" s="37">
        <f t="shared" si="598"/>
        <v>-9.2028215591592799E-2</v>
      </c>
    </row>
    <row r="3381" spans="2:23">
      <c r="B3381" s="62">
        <v>3347</v>
      </c>
      <c r="C3381" s="70">
        <v>20000</v>
      </c>
      <c r="D3381" s="70">
        <v>17555.388363855724</v>
      </c>
      <c r="E3381" s="70">
        <v>15144.545893911507</v>
      </c>
      <c r="F3381" s="70">
        <v>10784.953153061644</v>
      </c>
      <c r="G3381" s="70">
        <v>19602</v>
      </c>
      <c r="H3381" s="70">
        <v>17489.432198704057</v>
      </c>
      <c r="I3381" s="70">
        <v>14851.868078234509</v>
      </c>
      <c r="J3381" s="70">
        <v>10124.193783775911</v>
      </c>
      <c r="K3381" s="70">
        <v>35538.76607454801</v>
      </c>
      <c r="L3381" s="70">
        <f t="shared" si="588"/>
        <v>161091.14754609135</v>
      </c>
      <c r="M3381" s="70"/>
      <c r="N3381" s="37">
        <f t="shared" si="589"/>
        <v>1.4884274118996732E-2</v>
      </c>
      <c r="O3381" s="37">
        <f t="shared" si="590"/>
        <v>-2.8081061937601515E-2</v>
      </c>
      <c r="P3381" s="37">
        <f t="shared" si="591"/>
        <v>-7.2373206857935135E-2</v>
      </c>
      <c r="Q3381" s="37">
        <f t="shared" si="592"/>
        <v>-0.16045145338400502</v>
      </c>
      <c r="R3381" s="37">
        <f t="shared" si="593"/>
        <v>4.5454938321141114E-3</v>
      </c>
      <c r="S3381" s="37">
        <f t="shared" si="594"/>
        <v>-2.4217488053071778E-2</v>
      </c>
      <c r="T3381" s="37">
        <f t="shared" si="595"/>
        <v>-6.8441839697190754E-2</v>
      </c>
      <c r="U3381" s="37">
        <f t="shared" si="596"/>
        <v>-0.16477467211441565</v>
      </c>
      <c r="V3381" s="37">
        <f t="shared" si="597"/>
        <v>-5.7413583874825758E-2</v>
      </c>
      <c r="W3381" s="37">
        <f t="shared" si="598"/>
        <v>-5.483143960175596E-2</v>
      </c>
    </row>
    <row r="3382" spans="2:23">
      <c r="B3382" s="62">
        <v>3348</v>
      </c>
      <c r="C3382" s="70">
        <v>20000</v>
      </c>
      <c r="D3382" s="70">
        <v>17224.795626466581</v>
      </c>
      <c r="E3382" s="70">
        <v>14684.126793605696</v>
      </c>
      <c r="F3382" s="70">
        <v>10081.387461914635</v>
      </c>
      <c r="G3382" s="70">
        <v>19602</v>
      </c>
      <c r="H3382" s="70">
        <v>16567.080795034366</v>
      </c>
      <c r="I3382" s="70">
        <v>13475.762409014056</v>
      </c>
      <c r="J3382" s="70">
        <v>8311.9975757045286</v>
      </c>
      <c r="K3382" s="70">
        <v>33144.146929111303</v>
      </c>
      <c r="L3382" s="70">
        <f t="shared" si="588"/>
        <v>153091.2975908512</v>
      </c>
      <c r="M3382" s="70"/>
      <c r="N3382" s="37">
        <f t="shared" si="589"/>
        <v>1.4884274118996732E-2</v>
      </c>
      <c r="O3382" s="37">
        <f t="shared" si="590"/>
        <v>-3.7275858015275443E-2</v>
      </c>
      <c r="P3382" s="37">
        <f t="shared" si="591"/>
        <v>-8.6582728610044568E-2</v>
      </c>
      <c r="Q3382" s="37">
        <f t="shared" si="592"/>
        <v>-0.1882975891403782</v>
      </c>
      <c r="R3382" s="37">
        <f t="shared" si="593"/>
        <v>4.5454938321141114E-3</v>
      </c>
      <c r="S3382" s="37">
        <f t="shared" si="594"/>
        <v>-5.0296211605315055E-2</v>
      </c>
      <c r="T3382" s="37">
        <f t="shared" si="595"/>
        <v>-0.112647646036803</v>
      </c>
      <c r="U3382" s="37">
        <f t="shared" si="596"/>
        <v>-0.24320869273081269</v>
      </c>
      <c r="V3382" s="37">
        <f t="shared" si="597"/>
        <v>-8.972329853621841E-2</v>
      </c>
      <c r="W3382" s="37">
        <f t="shared" si="598"/>
        <v>-7.8598995283975071E-2</v>
      </c>
    </row>
    <row r="3383" spans="2:23">
      <c r="B3383" s="62">
        <v>3349</v>
      </c>
      <c r="C3383" s="70">
        <v>20000</v>
      </c>
      <c r="D3383" s="70">
        <v>17610.712236734613</v>
      </c>
      <c r="E3383" s="70">
        <v>15467.987147714362</v>
      </c>
      <c r="F3383" s="70">
        <v>11190.816961750794</v>
      </c>
      <c r="G3383" s="70">
        <v>19602</v>
      </c>
      <c r="H3383" s="70">
        <v>17311.199221812265</v>
      </c>
      <c r="I3383" s="70">
        <v>14790.611219133045</v>
      </c>
      <c r="J3383" s="70">
        <v>9998.7822022556484</v>
      </c>
      <c r="K3383" s="70">
        <v>37233.143617765258</v>
      </c>
      <c r="L3383" s="70">
        <f t="shared" si="588"/>
        <v>163205.25260716598</v>
      </c>
      <c r="M3383" s="70"/>
      <c r="N3383" s="37">
        <f t="shared" si="589"/>
        <v>1.4884274118996732E-2</v>
      </c>
      <c r="O3383" s="37">
        <f t="shared" si="590"/>
        <v>-2.6550818844315094E-2</v>
      </c>
      <c r="P3383" s="37">
        <f t="shared" si="591"/>
        <v>-6.2519900244190407E-2</v>
      </c>
      <c r="Q3383" s="37">
        <f t="shared" si="592"/>
        <v>-0.14480022319334729</v>
      </c>
      <c r="R3383" s="37">
        <f t="shared" si="593"/>
        <v>4.5454938321141114E-3</v>
      </c>
      <c r="S3383" s="37">
        <f t="shared" si="594"/>
        <v>-2.920226925374414E-2</v>
      </c>
      <c r="T3383" s="37">
        <f t="shared" si="595"/>
        <v>-7.0364940855196734E-2</v>
      </c>
      <c r="U3383" s="37">
        <f t="shared" si="596"/>
        <v>-0.16996389209886742</v>
      </c>
      <c r="V3383" s="37">
        <f t="shared" si="597"/>
        <v>-3.5205415415213159E-2</v>
      </c>
      <c r="W3383" s="37">
        <f t="shared" si="598"/>
        <v>-4.8649621232726648E-2</v>
      </c>
    </row>
    <row r="3384" spans="2:23">
      <c r="B3384" s="62">
        <v>3350</v>
      </c>
      <c r="C3384" s="70">
        <v>20000</v>
      </c>
      <c r="D3384" s="70">
        <v>17964.961410431668</v>
      </c>
      <c r="E3384" s="70">
        <v>15890.320908357211</v>
      </c>
      <c r="F3384" s="70">
        <v>11630.041504341165</v>
      </c>
      <c r="G3384" s="70">
        <v>19602</v>
      </c>
      <c r="H3384" s="70">
        <v>17404.064993827469</v>
      </c>
      <c r="I3384" s="70">
        <v>14782.526176503641</v>
      </c>
      <c r="J3384" s="70">
        <v>9847.4763262010165</v>
      </c>
      <c r="K3384" s="70">
        <v>33131.835832283781</v>
      </c>
      <c r="L3384" s="70">
        <f t="shared" si="588"/>
        <v>160253.22715194596</v>
      </c>
      <c r="M3384" s="70"/>
      <c r="N3384" s="37">
        <f t="shared" si="589"/>
        <v>1.4884274118996732E-2</v>
      </c>
      <c r="O3384" s="37">
        <f t="shared" si="590"/>
        <v>-1.6808833124765887E-2</v>
      </c>
      <c r="P3384" s="37">
        <f t="shared" si="591"/>
        <v>-4.9807736026118876E-2</v>
      </c>
      <c r="Q3384" s="37">
        <f t="shared" si="592"/>
        <v>-0.12817902195445963</v>
      </c>
      <c r="R3384" s="37">
        <f t="shared" si="593"/>
        <v>4.5454938321141114E-3</v>
      </c>
      <c r="S3384" s="37">
        <f t="shared" si="594"/>
        <v>-2.6601834258370816E-2</v>
      </c>
      <c r="T3384" s="37">
        <f t="shared" si="595"/>
        <v>-7.0619060390747501E-2</v>
      </c>
      <c r="U3384" s="37">
        <f t="shared" si="596"/>
        <v>-0.17626806420256003</v>
      </c>
      <c r="V3384" s="37">
        <f t="shared" si="597"/>
        <v>-8.9892371305956731E-2</v>
      </c>
      <c r="W3384" s="37">
        <f t="shared" si="598"/>
        <v>-5.7292805678139214E-2</v>
      </c>
    </row>
    <row r="3385" spans="2:23">
      <c r="B3385" s="62">
        <v>3351</v>
      </c>
      <c r="C3385" s="70">
        <v>20000</v>
      </c>
      <c r="D3385" s="70">
        <v>17718.031035758242</v>
      </c>
      <c r="E3385" s="70">
        <v>15330.241909574452</v>
      </c>
      <c r="F3385" s="70">
        <v>10796.710888637772</v>
      </c>
      <c r="G3385" s="70">
        <v>19602</v>
      </c>
      <c r="H3385" s="70">
        <v>17375.996730755087</v>
      </c>
      <c r="I3385" s="70">
        <v>14594.333986823538</v>
      </c>
      <c r="J3385" s="70">
        <v>9563.74485835204</v>
      </c>
      <c r="K3385" s="70">
        <v>32214.722136403005</v>
      </c>
      <c r="L3385" s="70">
        <f t="shared" si="588"/>
        <v>157195.78154630412</v>
      </c>
      <c r="M3385" s="70"/>
      <c r="N3385" s="37">
        <f t="shared" si="589"/>
        <v>1.4884274118996732E-2</v>
      </c>
      <c r="O3385" s="37">
        <f t="shared" si="590"/>
        <v>-2.3589248610205837E-2</v>
      </c>
      <c r="P3385" s="37">
        <f t="shared" si="591"/>
        <v>-6.6703450267302955E-2</v>
      </c>
      <c r="Q3385" s="37">
        <f t="shared" si="592"/>
        <v>-0.15999394092420205</v>
      </c>
      <c r="R3385" s="37">
        <f t="shared" si="593"/>
        <v>4.5454938321141114E-3</v>
      </c>
      <c r="S3385" s="37">
        <f t="shared" si="594"/>
        <v>-2.7387070936166102E-2</v>
      </c>
      <c r="T3385" s="37">
        <f t="shared" si="595"/>
        <v>-7.6553853319841769E-2</v>
      </c>
      <c r="U3385" s="37">
        <f t="shared" si="596"/>
        <v>-0.18822172996693598</v>
      </c>
      <c r="V3385" s="37">
        <f t="shared" si="597"/>
        <v>-0.10257699304615819</v>
      </c>
      <c r="W3385" s="37">
        <f t="shared" si="598"/>
        <v>-6.632899287274685E-2</v>
      </c>
    </row>
    <row r="3386" spans="2:23">
      <c r="B3386" s="62">
        <v>3352</v>
      </c>
      <c r="C3386" s="70">
        <v>20000</v>
      </c>
      <c r="D3386" s="70">
        <v>17306.11092991045</v>
      </c>
      <c r="E3386" s="70">
        <v>14986.424836695407</v>
      </c>
      <c r="F3386" s="70">
        <v>10684.510198172711</v>
      </c>
      <c r="G3386" s="70">
        <v>19602</v>
      </c>
      <c r="H3386" s="70">
        <v>17003.653026849672</v>
      </c>
      <c r="I3386" s="70">
        <v>14317.225182124866</v>
      </c>
      <c r="J3386" s="70">
        <v>9529.5928273162681</v>
      </c>
      <c r="K3386" s="70">
        <v>29170.801798242199</v>
      </c>
      <c r="L3386" s="70">
        <f t="shared" si="588"/>
        <v>152600.31879931159</v>
      </c>
      <c r="M3386" s="70"/>
      <c r="N3386" s="37">
        <f t="shared" si="589"/>
        <v>1.4884274118996732E-2</v>
      </c>
      <c r="O3386" s="37">
        <f t="shared" si="590"/>
        <v>-3.5006105929370923E-2</v>
      </c>
      <c r="P3386" s="37">
        <f t="shared" si="591"/>
        <v>-7.7228492679868643E-2</v>
      </c>
      <c r="Q3386" s="37">
        <f t="shared" si="592"/>
        <v>-0.16437006082738326</v>
      </c>
      <c r="R3386" s="37">
        <f t="shared" si="593"/>
        <v>4.5454938321141114E-3</v>
      </c>
      <c r="S3386" s="37">
        <f t="shared" si="594"/>
        <v>-3.7864381951957515E-2</v>
      </c>
      <c r="T3386" s="37">
        <f t="shared" si="595"/>
        <v>-8.5362800196125077E-2</v>
      </c>
      <c r="U3386" s="37">
        <f t="shared" si="596"/>
        <v>-0.18967245203193339</v>
      </c>
      <c r="V3386" s="37">
        <f t="shared" si="597"/>
        <v>-0.14602690618728797</v>
      </c>
      <c r="W3386" s="37">
        <f t="shared" si="598"/>
        <v>-8.0077693469905453E-2</v>
      </c>
    </row>
    <row r="3387" spans="2:23">
      <c r="B3387" s="62">
        <v>3353</v>
      </c>
      <c r="C3387" s="70">
        <v>20000</v>
      </c>
      <c r="D3387" s="70">
        <v>17389.401453270431</v>
      </c>
      <c r="E3387" s="70">
        <v>15023.612071673822</v>
      </c>
      <c r="F3387" s="70">
        <v>10596.965047826785</v>
      </c>
      <c r="G3387" s="70">
        <v>19602</v>
      </c>
      <c r="H3387" s="70">
        <v>17091.264236019888</v>
      </c>
      <c r="I3387" s="70">
        <v>14361.909432338984</v>
      </c>
      <c r="J3387" s="70">
        <v>9463.3067772061695</v>
      </c>
      <c r="K3387" s="70">
        <v>36554.216389262081</v>
      </c>
      <c r="L3387" s="70">
        <f t="shared" si="588"/>
        <v>160082.67540759817</v>
      </c>
      <c r="M3387" s="70"/>
      <c r="N3387" s="37">
        <f t="shared" si="589"/>
        <v>1.4884274118996732E-2</v>
      </c>
      <c r="O3387" s="37">
        <f t="shared" si="590"/>
        <v>-3.2686741047725842E-2</v>
      </c>
      <c r="P3387" s="37">
        <f t="shared" si="591"/>
        <v>-7.6084321866800253E-2</v>
      </c>
      <c r="Q3387" s="37">
        <f t="shared" si="592"/>
        <v>-0.16780053245094295</v>
      </c>
      <c r="R3387" s="37">
        <f t="shared" si="593"/>
        <v>4.5454938321141114E-3</v>
      </c>
      <c r="S3387" s="37">
        <f t="shared" si="594"/>
        <v>-3.5388867934793566E-2</v>
      </c>
      <c r="T3387" s="37">
        <f t="shared" si="595"/>
        <v>-8.3936614682528665E-2</v>
      </c>
      <c r="U3387" s="37">
        <f t="shared" si="596"/>
        <v>-0.19249561272671478</v>
      </c>
      <c r="V3387" s="37">
        <f t="shared" si="597"/>
        <v>-4.4042150651216194E-2</v>
      </c>
      <c r="W3387" s="37">
        <f t="shared" si="598"/>
        <v>-5.7794583895729668E-2</v>
      </c>
    </row>
    <row r="3388" spans="2:23">
      <c r="B3388" s="62">
        <v>3354</v>
      </c>
      <c r="C3388" s="70">
        <v>20000</v>
      </c>
      <c r="D3388" s="70">
        <v>18628.286655838103</v>
      </c>
      <c r="E3388" s="70">
        <v>16702.868002863575</v>
      </c>
      <c r="F3388" s="70">
        <v>12430.100630176692</v>
      </c>
      <c r="G3388" s="70">
        <v>19602</v>
      </c>
      <c r="H3388" s="70">
        <v>18367.131528907641</v>
      </c>
      <c r="I3388" s="70">
        <v>16063.148991961976</v>
      </c>
      <c r="J3388" s="70">
        <v>11231.142657232473</v>
      </c>
      <c r="K3388" s="70">
        <v>28217.577805657998</v>
      </c>
      <c r="L3388" s="70">
        <f t="shared" si="588"/>
        <v>161242.25627263845</v>
      </c>
      <c r="M3388" s="70"/>
      <c r="N3388" s="37">
        <f t="shared" si="589"/>
        <v>1.4884274118996732E-2</v>
      </c>
      <c r="O3388" s="37">
        <f t="shared" si="590"/>
        <v>1.177958881121155E-3</v>
      </c>
      <c r="P3388" s="37">
        <f t="shared" si="591"/>
        <v>-2.5816699025385081E-2</v>
      </c>
      <c r="Q3388" s="37">
        <f t="shared" si="592"/>
        <v>-9.8690383207826415E-2</v>
      </c>
      <c r="R3388" s="37">
        <f t="shared" si="593"/>
        <v>4.5454938321141114E-3</v>
      </c>
      <c r="S3388" s="37">
        <f t="shared" si="594"/>
        <v>-3.2596434283993503E-5</v>
      </c>
      <c r="T3388" s="37">
        <f t="shared" si="595"/>
        <v>-3.1198557274683458E-2</v>
      </c>
      <c r="U3388" s="37">
        <f t="shared" si="596"/>
        <v>-0.12029835744290274</v>
      </c>
      <c r="V3388" s="37">
        <f t="shared" si="597"/>
        <v>-0.16009557380529904</v>
      </c>
      <c r="W3388" s="37">
        <f t="shared" si="598"/>
        <v>-5.4388244112105744E-2</v>
      </c>
    </row>
    <row r="3389" spans="2:23">
      <c r="B3389" s="62">
        <v>3355</v>
      </c>
      <c r="C3389" s="70">
        <v>20000</v>
      </c>
      <c r="D3389" s="70">
        <v>17631.039150035267</v>
      </c>
      <c r="E3389" s="70">
        <v>15336.238533448206</v>
      </c>
      <c r="F3389" s="70">
        <v>11020.038336324169</v>
      </c>
      <c r="G3389" s="70">
        <v>19602</v>
      </c>
      <c r="H3389" s="70">
        <v>17296.888200157431</v>
      </c>
      <c r="I3389" s="70">
        <v>14609.929169897887</v>
      </c>
      <c r="J3389" s="70">
        <v>9774.4988969212845</v>
      </c>
      <c r="K3389" s="70">
        <v>33732.02379988422</v>
      </c>
      <c r="L3389" s="70">
        <f t="shared" si="588"/>
        <v>159002.65608666849</v>
      </c>
      <c r="M3389" s="70"/>
      <c r="N3389" s="37">
        <f t="shared" si="589"/>
        <v>1.4884274118996732E-2</v>
      </c>
      <c r="O3389" s="37">
        <f t="shared" si="590"/>
        <v>-2.5989185948478211E-2</v>
      </c>
      <c r="P3389" s="37">
        <f t="shared" si="591"/>
        <v>-6.6520932561029422E-2</v>
      </c>
      <c r="Q3389" s="37">
        <f t="shared" si="592"/>
        <v>-0.15135074303742624</v>
      </c>
      <c r="R3389" s="37">
        <f t="shared" si="593"/>
        <v>4.5454938321141114E-3</v>
      </c>
      <c r="S3389" s="37">
        <f t="shared" si="594"/>
        <v>-2.9603627348151806E-2</v>
      </c>
      <c r="T3389" s="37">
        <f t="shared" si="595"/>
        <v>-7.6060597973177546E-2</v>
      </c>
      <c r="U3389" s="37">
        <f t="shared" si="596"/>
        <v>-0.17932598606119976</v>
      </c>
      <c r="V3389" s="37">
        <f t="shared" si="597"/>
        <v>-8.1686004137416224E-2</v>
      </c>
      <c r="W3389" s="37">
        <f t="shared" si="598"/>
        <v>-6.0978320703361288E-2</v>
      </c>
    </row>
    <row r="3390" spans="2:23">
      <c r="B3390" s="62">
        <v>3356</v>
      </c>
      <c r="C3390" s="70">
        <v>20000</v>
      </c>
      <c r="D3390" s="70">
        <v>16908.372805587056</v>
      </c>
      <c r="E3390" s="70">
        <v>14361.57515945623</v>
      </c>
      <c r="F3390" s="70">
        <v>9749.3024260663024</v>
      </c>
      <c r="G3390" s="70">
        <v>19602</v>
      </c>
      <c r="H3390" s="70">
        <v>16472.835349023168</v>
      </c>
      <c r="I3390" s="70">
        <v>13502.87285830469</v>
      </c>
      <c r="J3390" s="70">
        <v>8428.0760435348548</v>
      </c>
      <c r="K3390" s="70">
        <v>34040.368879130801</v>
      </c>
      <c r="L3390" s="70">
        <f t="shared" si="588"/>
        <v>153065.40352110309</v>
      </c>
      <c r="M3390" s="70"/>
      <c r="N3390" s="37">
        <f t="shared" si="589"/>
        <v>1.4884274118996732E-2</v>
      </c>
      <c r="O3390" s="37">
        <f t="shared" si="590"/>
        <v>-4.615956012797362E-2</v>
      </c>
      <c r="P3390" s="37">
        <f t="shared" si="591"/>
        <v>-9.6670498373689795E-2</v>
      </c>
      <c r="Q3390" s="37">
        <f t="shared" si="592"/>
        <v>-0.20177844001862666</v>
      </c>
      <c r="R3390" s="37">
        <f t="shared" si="593"/>
        <v>4.5454938321141114E-3</v>
      </c>
      <c r="S3390" s="37">
        <f t="shared" si="594"/>
        <v>-5.3001362685286768E-2</v>
      </c>
      <c r="T3390" s="37">
        <f t="shared" si="595"/>
        <v>-0.11175550972446602</v>
      </c>
      <c r="U3390" s="37">
        <f t="shared" si="596"/>
        <v>-0.23794265424490735</v>
      </c>
      <c r="V3390" s="37">
        <f t="shared" si="597"/>
        <v>-7.7498389173075721E-2</v>
      </c>
      <c r="W3390" s="37">
        <f t="shared" si="598"/>
        <v>-7.8676922087200674E-2</v>
      </c>
    </row>
    <row r="3391" spans="2:23">
      <c r="B3391" s="62">
        <v>3357</v>
      </c>
      <c r="C3391" s="70">
        <v>20000</v>
      </c>
      <c r="D3391" s="70">
        <v>17308.851140040366</v>
      </c>
      <c r="E3391" s="70">
        <v>14728.542990908951</v>
      </c>
      <c r="F3391" s="70">
        <v>10052.871933891051</v>
      </c>
      <c r="G3391" s="70">
        <v>19602</v>
      </c>
      <c r="H3391" s="70">
        <v>16781.397748970179</v>
      </c>
      <c r="I3391" s="70">
        <v>13721.727810040213</v>
      </c>
      <c r="J3391" s="70">
        <v>8536.3402676426758</v>
      </c>
      <c r="K3391" s="70">
        <v>33137.387922347007</v>
      </c>
      <c r="L3391" s="70">
        <f t="shared" si="588"/>
        <v>153869.11981384046</v>
      </c>
      <c r="M3391" s="70"/>
      <c r="N3391" s="37">
        <f t="shared" si="589"/>
        <v>1.4884274118996732E-2</v>
      </c>
      <c r="O3391" s="37">
        <f t="shared" si="590"/>
        <v>-3.4929711487249326E-2</v>
      </c>
      <c r="P3391" s="37">
        <f t="shared" si="591"/>
        <v>-8.5202330257449832E-2</v>
      </c>
      <c r="Q3391" s="37">
        <f t="shared" si="592"/>
        <v>-0.18944636521449876</v>
      </c>
      <c r="R3391" s="37">
        <f t="shared" si="593"/>
        <v>4.5454938321141114E-3</v>
      </c>
      <c r="S3391" s="37">
        <f t="shared" si="594"/>
        <v>-4.4173117484596736E-2</v>
      </c>
      <c r="T3391" s="37">
        <f t="shared" si="595"/>
        <v>-0.10458609734090185</v>
      </c>
      <c r="U3391" s="37">
        <f t="shared" si="596"/>
        <v>-0.2330637066738418</v>
      </c>
      <c r="V3391" s="37">
        <f t="shared" si="597"/>
        <v>-8.9816118545996693E-2</v>
      </c>
      <c r="W3391" s="37">
        <f t="shared" si="598"/>
        <v>-7.6261245966290248E-2</v>
      </c>
    </row>
    <row r="3392" spans="2:23">
      <c r="B3392" s="62">
        <v>3358</v>
      </c>
      <c r="C3392" s="70">
        <v>20000</v>
      </c>
      <c r="D3392" s="70">
        <v>17066.076732967078</v>
      </c>
      <c r="E3392" s="70">
        <v>14942.882442565155</v>
      </c>
      <c r="F3392" s="70">
        <v>11077.971368586839</v>
      </c>
      <c r="G3392" s="70">
        <v>19602</v>
      </c>
      <c r="H3392" s="70">
        <v>16625.530339070832</v>
      </c>
      <c r="I3392" s="70">
        <v>14047.91340142097</v>
      </c>
      <c r="J3392" s="70">
        <v>9574.6717562552221</v>
      </c>
      <c r="K3392" s="70">
        <v>35789.211815108181</v>
      </c>
      <c r="L3392" s="70">
        <f t="shared" si="588"/>
        <v>158726.25785597425</v>
      </c>
      <c r="M3392" s="70"/>
      <c r="N3392" s="37">
        <f t="shared" si="589"/>
        <v>1.4884274118996732E-2</v>
      </c>
      <c r="O3392" s="37">
        <f t="shared" si="590"/>
        <v>-4.1721662394813785E-2</v>
      </c>
      <c r="P3392" s="37">
        <f t="shared" si="591"/>
        <v>-7.857000370228262E-2</v>
      </c>
      <c r="Q3392" s="37">
        <f t="shared" si="592"/>
        <v>-0.14912296592215446</v>
      </c>
      <c r="R3392" s="37">
        <f t="shared" si="593"/>
        <v>4.5454938321141114E-3</v>
      </c>
      <c r="S3392" s="37">
        <f t="shared" si="594"/>
        <v>-4.8622383852473083E-2</v>
      </c>
      <c r="T3392" s="37">
        <f t="shared" si="595"/>
        <v>-9.4005953689755395E-2</v>
      </c>
      <c r="U3392" s="37">
        <f t="shared" si="596"/>
        <v>-0.18775812045914364</v>
      </c>
      <c r="V3392" s="37">
        <f t="shared" si="597"/>
        <v>-5.4098157641235711E-2</v>
      </c>
      <c r="W3392" s="37">
        <f t="shared" si="598"/>
        <v>-6.1794837949596282E-2</v>
      </c>
    </row>
    <row r="3393" spans="2:23">
      <c r="B3393" s="62">
        <v>3359</v>
      </c>
      <c r="C3393" s="70">
        <v>20000</v>
      </c>
      <c r="D3393" s="70">
        <v>18070.406938885211</v>
      </c>
      <c r="E3393" s="70">
        <v>15911.191244421785</v>
      </c>
      <c r="F3393" s="70">
        <v>11332.030464409578</v>
      </c>
      <c r="G3393" s="70">
        <v>19602</v>
      </c>
      <c r="H3393" s="70">
        <v>17771.635697046</v>
      </c>
      <c r="I3393" s="70">
        <v>15228.243949393682</v>
      </c>
      <c r="J3393" s="70">
        <v>10142.969192538303</v>
      </c>
      <c r="K3393" s="70">
        <v>28805.963240303136</v>
      </c>
      <c r="L3393" s="70">
        <f t="shared" si="588"/>
        <v>156864.44072699771</v>
      </c>
      <c r="M3393" s="70"/>
      <c r="N3393" s="37">
        <f t="shared" si="589"/>
        <v>1.4884274118996732E-2</v>
      </c>
      <c r="O3393" s="37">
        <f t="shared" si="590"/>
        <v>-1.3927629346485615E-2</v>
      </c>
      <c r="P3393" s="37">
        <f t="shared" si="591"/>
        <v>-4.9183949860568843E-2</v>
      </c>
      <c r="Q3393" s="37">
        <f t="shared" si="592"/>
        <v>-0.13942138602988507</v>
      </c>
      <c r="R3393" s="37">
        <f t="shared" si="593"/>
        <v>4.5454938321141114E-3</v>
      </c>
      <c r="S3393" s="37">
        <f t="shared" si="594"/>
        <v>-1.6376544679133409E-2</v>
      </c>
      <c r="T3393" s="37">
        <f t="shared" si="595"/>
        <v>-5.6711921484085326E-2</v>
      </c>
      <c r="U3393" s="37">
        <f t="shared" si="596"/>
        <v>-0.16400056439057376</v>
      </c>
      <c r="V3393" s="37">
        <f t="shared" si="597"/>
        <v>-0.15138402029682574</v>
      </c>
      <c r="W3393" s="37">
        <f t="shared" si="598"/>
        <v>-6.7313518367649539E-2</v>
      </c>
    </row>
    <row r="3394" spans="2:23">
      <c r="B3394" s="62">
        <v>3360</v>
      </c>
      <c r="C3394" s="70">
        <v>20000</v>
      </c>
      <c r="D3394" s="70">
        <v>17994.313520538781</v>
      </c>
      <c r="E3394" s="70">
        <v>15988.006331195431</v>
      </c>
      <c r="F3394" s="70">
        <v>11756.034134099145</v>
      </c>
      <c r="G3394" s="70">
        <v>19602</v>
      </c>
      <c r="H3394" s="70">
        <v>17554.004741607161</v>
      </c>
      <c r="I3394" s="70">
        <v>15069.617685198647</v>
      </c>
      <c r="J3394" s="70">
        <v>10212.572764315335</v>
      </c>
      <c r="K3394" s="70">
        <v>37383.135624687275</v>
      </c>
      <c r="L3394" s="70">
        <f t="shared" si="588"/>
        <v>165559.68480164179</v>
      </c>
      <c r="M3394" s="70"/>
      <c r="N3394" s="37">
        <f t="shared" si="589"/>
        <v>1.4884274118996732E-2</v>
      </c>
      <c r="O3394" s="37">
        <f t="shared" si="590"/>
        <v>-1.6005965904156483E-2</v>
      </c>
      <c r="P3394" s="37">
        <f t="shared" si="591"/>
        <v>-4.6891567175395665E-2</v>
      </c>
      <c r="Q3394" s="37">
        <f t="shared" si="592"/>
        <v>-0.12346936010418241</v>
      </c>
      <c r="R3394" s="37">
        <f t="shared" si="593"/>
        <v>4.5454938321141114E-3</v>
      </c>
      <c r="S3394" s="37">
        <f t="shared" si="594"/>
        <v>-2.24178096521509E-2</v>
      </c>
      <c r="T3394" s="37">
        <f t="shared" si="595"/>
        <v>-6.1637701706331316E-2</v>
      </c>
      <c r="U3394" s="37">
        <f t="shared" si="596"/>
        <v>-0.16113705072850526</v>
      </c>
      <c r="V3394" s="37">
        <f t="shared" si="597"/>
        <v>-3.3264053312807684E-2</v>
      </c>
      <c r="W3394" s="37">
        <f t="shared" si="598"/>
        <v>-4.1812006031853977E-2</v>
      </c>
    </row>
    <row r="3395" spans="2:23">
      <c r="B3395" s="62">
        <v>3361</v>
      </c>
      <c r="C3395" s="70">
        <v>20000</v>
      </c>
      <c r="D3395" s="70">
        <v>17755.334143771212</v>
      </c>
      <c r="E3395" s="70">
        <v>15464.952802752854</v>
      </c>
      <c r="F3395" s="70">
        <v>11073.399899761578</v>
      </c>
      <c r="G3395" s="70">
        <v>19602</v>
      </c>
      <c r="H3395" s="70">
        <v>17693.592960178987</v>
      </c>
      <c r="I3395" s="70">
        <v>15174.11836585156</v>
      </c>
      <c r="J3395" s="70">
        <v>10405.741159378918</v>
      </c>
      <c r="K3395" s="70">
        <v>32926.216059665574</v>
      </c>
      <c r="L3395" s="70">
        <f t="shared" si="588"/>
        <v>160095.3553913607</v>
      </c>
      <c r="M3395" s="70"/>
      <c r="N3395" s="37">
        <f t="shared" si="589"/>
        <v>1.4884274118996732E-2</v>
      </c>
      <c r="O3395" s="37">
        <f t="shared" si="590"/>
        <v>-2.2561933422061697E-2</v>
      </c>
      <c r="P3395" s="37">
        <f t="shared" si="591"/>
        <v>-6.2611857184399433E-2</v>
      </c>
      <c r="Q3395" s="37">
        <f t="shared" si="592"/>
        <v>-0.14929854676988297</v>
      </c>
      <c r="R3395" s="37">
        <f t="shared" si="593"/>
        <v>4.5454938321141114E-3</v>
      </c>
      <c r="S3395" s="37">
        <f t="shared" si="594"/>
        <v>-1.8538673417903717E-2</v>
      </c>
      <c r="T3395" s="37">
        <f t="shared" si="595"/>
        <v>-5.8389773035273707E-2</v>
      </c>
      <c r="U3395" s="37">
        <f t="shared" si="596"/>
        <v>-0.1532407678903811</v>
      </c>
      <c r="V3395" s="37">
        <f t="shared" si="597"/>
        <v>-9.2720880053090093E-2</v>
      </c>
      <c r="W3395" s="37">
        <f t="shared" si="598"/>
        <v>-5.7757269074573125E-2</v>
      </c>
    </row>
    <row r="3396" spans="2:23">
      <c r="B3396" s="62">
        <v>3362</v>
      </c>
      <c r="C3396" s="70">
        <v>20000</v>
      </c>
      <c r="D3396" s="70">
        <v>16942.345160135668</v>
      </c>
      <c r="E3396" s="70">
        <v>14396.100737373581</v>
      </c>
      <c r="F3396" s="70">
        <v>10017.36642995583</v>
      </c>
      <c r="G3396" s="70">
        <v>19602</v>
      </c>
      <c r="H3396" s="70">
        <v>16514.826495608962</v>
      </c>
      <c r="I3396" s="70">
        <v>13549.099129026332</v>
      </c>
      <c r="J3396" s="70">
        <v>8677.0421036590451</v>
      </c>
      <c r="K3396" s="70">
        <v>23515.003418726839</v>
      </c>
      <c r="L3396" s="70">
        <f t="shared" si="588"/>
        <v>143213.78347448623</v>
      </c>
      <c r="M3396" s="70"/>
      <c r="N3396" s="37">
        <f t="shared" si="589"/>
        <v>1.4884274118996732E-2</v>
      </c>
      <c r="O3396" s="37">
        <f t="shared" si="590"/>
        <v>-4.5201811394484093E-2</v>
      </c>
      <c r="P3396" s="37">
        <f t="shared" si="591"/>
        <v>-9.5585337063674336E-2</v>
      </c>
      <c r="Q3396" s="37">
        <f t="shared" si="592"/>
        <v>-0.19087901906228499</v>
      </c>
      <c r="R3396" s="37">
        <f t="shared" si="593"/>
        <v>4.5454938321141114E-3</v>
      </c>
      <c r="S3396" s="37">
        <f t="shared" si="594"/>
        <v>-5.1795126835180838E-2</v>
      </c>
      <c r="T3396" s="37">
        <f t="shared" si="595"/>
        <v>-0.11023638305697347</v>
      </c>
      <c r="U3396" s="37">
        <f t="shared" si="596"/>
        <v>-0.22676895333384905</v>
      </c>
      <c r="V3396" s="37">
        <f t="shared" si="597"/>
        <v>-0.23326987442244651</v>
      </c>
      <c r="W3396" s="37">
        <f t="shared" si="598"/>
        <v>-0.1088191646030896</v>
      </c>
    </row>
    <row r="3397" spans="2:23">
      <c r="B3397" s="62">
        <v>3363</v>
      </c>
      <c r="C3397" s="70">
        <v>20000</v>
      </c>
      <c r="D3397" s="70">
        <v>17932.007184126374</v>
      </c>
      <c r="E3397" s="70">
        <v>15845.436309331642</v>
      </c>
      <c r="F3397" s="70">
        <v>11638.004984873305</v>
      </c>
      <c r="G3397" s="70">
        <v>19602</v>
      </c>
      <c r="H3397" s="70">
        <v>17209.561492840254</v>
      </c>
      <c r="I3397" s="70">
        <v>14481.546298382969</v>
      </c>
      <c r="J3397" s="70">
        <v>9518.1929513606465</v>
      </c>
      <c r="K3397" s="70">
        <v>25142.398606192924</v>
      </c>
      <c r="L3397" s="70">
        <f t="shared" si="588"/>
        <v>151369.1478271081</v>
      </c>
      <c r="M3397" s="70"/>
      <c r="N3397" s="37">
        <f t="shared" si="589"/>
        <v>1.4884274118996732E-2</v>
      </c>
      <c r="O3397" s="37">
        <f t="shared" si="590"/>
        <v>-1.7711010857908049E-2</v>
      </c>
      <c r="P3397" s="37">
        <f t="shared" si="591"/>
        <v>-5.1150665434170017E-2</v>
      </c>
      <c r="Q3397" s="37">
        <f t="shared" si="592"/>
        <v>-0.1278805904608904</v>
      </c>
      <c r="R3397" s="37">
        <f t="shared" si="593"/>
        <v>4.5454938321141114E-3</v>
      </c>
      <c r="S3397" s="37">
        <f t="shared" si="594"/>
        <v>-3.2056344519152957E-2</v>
      </c>
      <c r="T3397" s="37">
        <f t="shared" si="595"/>
        <v>-8.0129054722623549E-2</v>
      </c>
      <c r="U3397" s="37">
        <f t="shared" si="596"/>
        <v>-0.19015727850907194</v>
      </c>
      <c r="V3397" s="37">
        <f t="shared" si="597"/>
        <v>-0.20718226233589909</v>
      </c>
      <c r="W3397" s="37">
        <f t="shared" si="598"/>
        <v>-8.3796150000466585E-2</v>
      </c>
    </row>
    <row r="3398" spans="2:23">
      <c r="B3398" s="62">
        <v>3364</v>
      </c>
      <c r="C3398" s="70">
        <v>20000</v>
      </c>
      <c r="D3398" s="70">
        <v>17310.059062003947</v>
      </c>
      <c r="E3398" s="70">
        <v>14928.163189484265</v>
      </c>
      <c r="F3398" s="70">
        <v>10520.614768281004</v>
      </c>
      <c r="G3398" s="70">
        <v>19602</v>
      </c>
      <c r="H3398" s="70">
        <v>17048.041814699311</v>
      </c>
      <c r="I3398" s="70">
        <v>14325.729881801835</v>
      </c>
      <c r="J3398" s="70">
        <v>9466.1471082247353</v>
      </c>
      <c r="K3398" s="70">
        <v>23396.51387158045</v>
      </c>
      <c r="L3398" s="70">
        <f t="shared" si="588"/>
        <v>146597.26969607553</v>
      </c>
      <c r="M3398" s="70"/>
      <c r="N3398" s="37">
        <f t="shared" si="589"/>
        <v>1.4884274118996732E-2</v>
      </c>
      <c r="O3398" s="37">
        <f t="shared" si="590"/>
        <v>-3.4896037696563798E-2</v>
      </c>
      <c r="P3398" s="37">
        <f t="shared" si="591"/>
        <v>-7.9023935631297837E-2</v>
      </c>
      <c r="Q3398" s="37">
        <f t="shared" si="592"/>
        <v>-0.17080391708006226</v>
      </c>
      <c r="R3398" s="37">
        <f t="shared" si="593"/>
        <v>4.5454938321141114E-3</v>
      </c>
      <c r="S3398" s="37">
        <f t="shared" si="594"/>
        <v>-3.6609351715674698E-2</v>
      </c>
      <c r="T3398" s="37">
        <f t="shared" si="595"/>
        <v>-8.5091184720143209E-2</v>
      </c>
      <c r="U3398" s="37">
        <f t="shared" si="596"/>
        <v>-0.19237443903241302</v>
      </c>
      <c r="V3398" s="37">
        <f t="shared" si="597"/>
        <v>-0.23520404891924851</v>
      </c>
      <c r="W3398" s="37">
        <f t="shared" si="598"/>
        <v>-9.8353356413223958E-2</v>
      </c>
    </row>
    <row r="3399" spans="2:23">
      <c r="B3399" s="62">
        <v>3365</v>
      </c>
      <c r="C3399" s="70">
        <v>20000</v>
      </c>
      <c r="D3399" s="70">
        <v>18087.587569174913</v>
      </c>
      <c r="E3399" s="70">
        <v>15805.871831729512</v>
      </c>
      <c r="F3399" s="70">
        <v>11274.028972403043</v>
      </c>
      <c r="G3399" s="70">
        <v>19602</v>
      </c>
      <c r="H3399" s="70">
        <v>17764.877049108101</v>
      </c>
      <c r="I3399" s="70">
        <v>15089.509253734823</v>
      </c>
      <c r="J3399" s="70">
        <v>10041.627173707029</v>
      </c>
      <c r="K3399" s="70">
        <v>33733.166519905848</v>
      </c>
      <c r="L3399" s="70">
        <f t="shared" si="588"/>
        <v>161398.6683697633</v>
      </c>
      <c r="M3399" s="70"/>
      <c r="N3399" s="37">
        <f t="shared" si="589"/>
        <v>1.4884274118996732E-2</v>
      </c>
      <c r="O3399" s="37">
        <f t="shared" si="590"/>
        <v>-1.3458981351483379E-2</v>
      </c>
      <c r="P3399" s="37">
        <f t="shared" si="591"/>
        <v>-5.2335996992080247E-2</v>
      </c>
      <c r="Q3399" s="37">
        <f t="shared" si="592"/>
        <v>-0.14162659004698541</v>
      </c>
      <c r="R3399" s="37">
        <f t="shared" si="593"/>
        <v>4.5454938321141114E-3</v>
      </c>
      <c r="S3399" s="37">
        <f t="shared" si="594"/>
        <v>-1.6563601091262314E-2</v>
      </c>
      <c r="T3399" s="37">
        <f t="shared" si="595"/>
        <v>-6.1018596998209662E-2</v>
      </c>
      <c r="U3399" s="37">
        <f t="shared" si="596"/>
        <v>-0.16818743286931837</v>
      </c>
      <c r="V3399" s="37">
        <f t="shared" si="597"/>
        <v>-8.167044967634518E-2</v>
      </c>
      <c r="W3399" s="37">
        <f t="shared" si="598"/>
        <v>-5.3929712738296276E-2</v>
      </c>
    </row>
    <row r="3400" spans="2:23">
      <c r="B3400" s="62">
        <v>3366</v>
      </c>
      <c r="C3400" s="70">
        <v>20000</v>
      </c>
      <c r="D3400" s="70">
        <v>17618.502255000014</v>
      </c>
      <c r="E3400" s="70">
        <v>15061.609343667407</v>
      </c>
      <c r="F3400" s="70">
        <v>10313.385749731411</v>
      </c>
      <c r="G3400" s="70">
        <v>19602</v>
      </c>
      <c r="H3400" s="70">
        <v>17191.110168030882</v>
      </c>
      <c r="I3400" s="70">
        <v>14202.234822688959</v>
      </c>
      <c r="J3400" s="70">
        <v>8966.4900346530121</v>
      </c>
      <c r="K3400" s="70">
        <v>30027.441457035704</v>
      </c>
      <c r="L3400" s="70">
        <f t="shared" si="588"/>
        <v>152982.77383080736</v>
      </c>
      <c r="M3400" s="70"/>
      <c r="N3400" s="37">
        <f t="shared" si="589"/>
        <v>1.4884274118996732E-2</v>
      </c>
      <c r="O3400" s="37">
        <f t="shared" si="590"/>
        <v>-2.6335542244819932E-2</v>
      </c>
      <c r="P3400" s="37">
        <f t="shared" si="591"/>
        <v>-7.4916689684084492E-2</v>
      </c>
      <c r="Q3400" s="37">
        <f t="shared" si="592"/>
        <v>-0.17901104666690282</v>
      </c>
      <c r="R3400" s="37">
        <f t="shared" si="593"/>
        <v>4.5454938321141114E-3</v>
      </c>
      <c r="S3400" s="37">
        <f t="shared" si="594"/>
        <v>-3.2575376700528791E-2</v>
      </c>
      <c r="T3400" s="37">
        <f t="shared" si="595"/>
        <v>-8.9043209332730355E-2</v>
      </c>
      <c r="U3400" s="37">
        <f t="shared" si="596"/>
        <v>-0.21397806438898104</v>
      </c>
      <c r="V3400" s="37">
        <f t="shared" si="597"/>
        <v>-0.13357860343485706</v>
      </c>
      <c r="W3400" s="37">
        <f t="shared" si="598"/>
        <v>-7.8925635760548118E-2</v>
      </c>
    </row>
    <row r="3401" spans="2:23">
      <c r="B3401" s="62">
        <v>3367</v>
      </c>
      <c r="C3401" s="70">
        <v>20000</v>
      </c>
      <c r="D3401" s="70">
        <v>17517.598382623732</v>
      </c>
      <c r="E3401" s="70">
        <v>14963.383927743393</v>
      </c>
      <c r="F3401" s="70">
        <v>10261.230535189869</v>
      </c>
      <c r="G3401" s="70">
        <v>19602</v>
      </c>
      <c r="H3401" s="70">
        <v>17206.372688101648</v>
      </c>
      <c r="I3401" s="70">
        <v>14287.265858510194</v>
      </c>
      <c r="J3401" s="70">
        <v>9142.1196019111139</v>
      </c>
      <c r="K3401" s="70">
        <v>34060.258629092241</v>
      </c>
      <c r="L3401" s="70">
        <f t="shared" si="588"/>
        <v>157040.22962317217</v>
      </c>
      <c r="M3401" s="70"/>
      <c r="N3401" s="37">
        <f t="shared" si="589"/>
        <v>1.4884274118996732E-2</v>
      </c>
      <c r="O3401" s="37">
        <f t="shared" si="590"/>
        <v>-2.912770883325011E-2</v>
      </c>
      <c r="P3401" s="37">
        <f t="shared" si="591"/>
        <v>-7.7938123994054309E-2</v>
      </c>
      <c r="Q3401" s="37">
        <f t="shared" si="592"/>
        <v>-0.18108956518291297</v>
      </c>
      <c r="R3401" s="37">
        <f t="shared" si="593"/>
        <v>4.5454938321141114E-3</v>
      </c>
      <c r="S3401" s="37">
        <f t="shared" si="594"/>
        <v>-3.214602508161557E-2</v>
      </c>
      <c r="T3401" s="37">
        <f t="shared" si="595"/>
        <v>-8.6320257434055581E-2</v>
      </c>
      <c r="U3401" s="37">
        <f t="shared" si="596"/>
        <v>-0.20631736152478086</v>
      </c>
      <c r="V3401" s="37">
        <f t="shared" si="597"/>
        <v>-7.7228920193471828E-2</v>
      </c>
      <c r="W3401" s="37">
        <f t="shared" si="598"/>
        <v>-6.6791060830222571E-2</v>
      </c>
    </row>
    <row r="3402" spans="2:23">
      <c r="B3402" s="62">
        <v>3368</v>
      </c>
      <c r="C3402" s="70">
        <v>20000</v>
      </c>
      <c r="D3402" s="70">
        <v>18486.196368846147</v>
      </c>
      <c r="E3402" s="70">
        <v>16401.477704558001</v>
      </c>
      <c r="F3402" s="70">
        <v>11945.188132338122</v>
      </c>
      <c r="G3402" s="70">
        <v>19602</v>
      </c>
      <c r="H3402" s="70">
        <v>18147.700209021372</v>
      </c>
      <c r="I3402" s="70">
        <v>15644.008904123235</v>
      </c>
      <c r="J3402" s="70">
        <v>10620.67684444019</v>
      </c>
      <c r="K3402" s="70">
        <v>21284.129157838837</v>
      </c>
      <c r="L3402" s="70">
        <f t="shared" si="588"/>
        <v>152131.37732116593</v>
      </c>
      <c r="M3402" s="70"/>
      <c r="N3402" s="37">
        <f t="shared" si="589"/>
        <v>1.4884274118996732E-2</v>
      </c>
      <c r="O3402" s="37">
        <f t="shared" si="590"/>
        <v>-2.6476741214767063E-3</v>
      </c>
      <c r="P3402" s="37">
        <f t="shared" si="591"/>
        <v>-3.4645900401546359E-2</v>
      </c>
      <c r="Q3402" s="37">
        <f t="shared" si="592"/>
        <v>-0.11644583245128404</v>
      </c>
      <c r="R3402" s="37">
        <f t="shared" si="593"/>
        <v>4.5454938321141114E-3</v>
      </c>
      <c r="S3402" s="37">
        <f t="shared" si="594"/>
        <v>-6.0238279413599161E-3</v>
      </c>
      <c r="T3402" s="37">
        <f t="shared" si="595"/>
        <v>-4.3921701920753398E-2</v>
      </c>
      <c r="U3402" s="37">
        <f t="shared" si="596"/>
        <v>-0.14454035255887943</v>
      </c>
      <c r="V3402" s="37">
        <f t="shared" si="597"/>
        <v>-0.27054593774112756</v>
      </c>
      <c r="W3402" s="37">
        <f t="shared" si="598"/>
        <v>-8.1492243765252437E-2</v>
      </c>
    </row>
    <row r="3403" spans="2:23">
      <c r="B3403" s="62">
        <v>3369</v>
      </c>
      <c r="C3403" s="70">
        <v>20000</v>
      </c>
      <c r="D3403" s="70">
        <v>18290.777857508521</v>
      </c>
      <c r="E3403" s="70">
        <v>16169.632693845655</v>
      </c>
      <c r="F3403" s="70">
        <v>11621.190471300853</v>
      </c>
      <c r="G3403" s="70">
        <v>19602</v>
      </c>
      <c r="H3403" s="70">
        <v>17920.900571092476</v>
      </c>
      <c r="I3403" s="70">
        <v>15366.260126819281</v>
      </c>
      <c r="J3403" s="70">
        <v>10258.568648769169</v>
      </c>
      <c r="K3403" s="70">
        <v>26998.102759941507</v>
      </c>
      <c r="L3403" s="70">
        <f t="shared" si="588"/>
        <v>156227.43312927746</v>
      </c>
      <c r="M3403" s="70"/>
      <c r="N3403" s="37">
        <f t="shared" si="589"/>
        <v>1.4884274118996732E-2</v>
      </c>
      <c r="O3403" s="37">
        <f t="shared" si="590"/>
        <v>-7.9332104435153594E-3</v>
      </c>
      <c r="P3403" s="37">
        <f t="shared" si="591"/>
        <v>-4.1493121966443391E-2</v>
      </c>
      <c r="Q3403" s="37">
        <f t="shared" si="592"/>
        <v>-0.12851083439898048</v>
      </c>
      <c r="R3403" s="37">
        <f t="shared" si="593"/>
        <v>4.5454938321141114E-3</v>
      </c>
      <c r="S3403" s="37">
        <f t="shared" si="594"/>
        <v>-1.2254430274440065E-2</v>
      </c>
      <c r="T3403" s="37">
        <f t="shared" si="595"/>
        <v>-5.2446972645407208E-2</v>
      </c>
      <c r="U3403" s="37">
        <f t="shared" si="596"/>
        <v>-0.1592501169785363</v>
      </c>
      <c r="V3403" s="37">
        <f t="shared" si="597"/>
        <v>-0.17844502983760269</v>
      </c>
      <c r="W3403" s="37">
        <f t="shared" si="598"/>
        <v>-6.9209208592580063E-2</v>
      </c>
    </row>
    <row r="3404" spans="2:23">
      <c r="B3404" s="62">
        <v>3370</v>
      </c>
      <c r="C3404" s="70">
        <v>20000</v>
      </c>
      <c r="D3404" s="70">
        <v>17403.783606962799</v>
      </c>
      <c r="E3404" s="70">
        <v>15076.914842967013</v>
      </c>
      <c r="F3404" s="70">
        <v>10730.40676485933</v>
      </c>
      <c r="G3404" s="70">
        <v>19602</v>
      </c>
      <c r="H3404" s="70">
        <v>16986.731419005089</v>
      </c>
      <c r="I3404" s="70">
        <v>14224.77387805565</v>
      </c>
      <c r="J3404" s="70">
        <v>9339.4550937270724</v>
      </c>
      <c r="K3404" s="70">
        <v>34624.605730522351</v>
      </c>
      <c r="L3404" s="70">
        <f t="shared" si="588"/>
        <v>157988.67133609933</v>
      </c>
      <c r="M3404" s="70"/>
      <c r="N3404" s="37">
        <f t="shared" si="589"/>
        <v>1.4884274118996732E-2</v>
      </c>
      <c r="O3404" s="37">
        <f t="shared" si="590"/>
        <v>-3.2286808576054593E-2</v>
      </c>
      <c r="P3404" s="37">
        <f t="shared" si="591"/>
        <v>-7.4446777524363128E-2</v>
      </c>
      <c r="Q3404" s="37">
        <f t="shared" si="592"/>
        <v>-0.16257721090825439</v>
      </c>
      <c r="R3404" s="37">
        <f t="shared" si="593"/>
        <v>4.5454938321141114E-3</v>
      </c>
      <c r="S3404" s="37">
        <f t="shared" si="594"/>
        <v>-3.8343247704921035E-2</v>
      </c>
      <c r="T3404" s="37">
        <f t="shared" si="595"/>
        <v>-8.8320648196994145E-2</v>
      </c>
      <c r="U3404" s="37">
        <f t="shared" si="596"/>
        <v>-0.19779715074104376</v>
      </c>
      <c r="V3404" s="37">
        <f t="shared" si="597"/>
        <v>-6.9615593819920663E-2</v>
      </c>
      <c r="W3404" s="37">
        <f t="shared" si="598"/>
        <v>-6.3977253408393553E-2</v>
      </c>
    </row>
    <row r="3405" spans="2:23">
      <c r="B3405" s="62">
        <v>3371</v>
      </c>
      <c r="C3405" s="70">
        <v>20000</v>
      </c>
      <c r="D3405" s="70">
        <v>17410.412462377943</v>
      </c>
      <c r="E3405" s="70">
        <v>15373.300102139425</v>
      </c>
      <c r="F3405" s="70">
        <v>11303.42682325506</v>
      </c>
      <c r="G3405" s="70">
        <v>19602</v>
      </c>
      <c r="H3405" s="70">
        <v>17127.008915296108</v>
      </c>
      <c r="I3405" s="70">
        <v>14720.665584005414</v>
      </c>
      <c r="J3405" s="70">
        <v>10127.084615856753</v>
      </c>
      <c r="K3405" s="70">
        <v>34880.80911657682</v>
      </c>
      <c r="L3405" s="70">
        <f t="shared" si="588"/>
        <v>160544.70761950754</v>
      </c>
      <c r="M3405" s="70"/>
      <c r="N3405" s="37">
        <f t="shared" si="589"/>
        <v>1.4884274118996732E-2</v>
      </c>
      <c r="O3405" s="37">
        <f t="shared" si="590"/>
        <v>-3.2102531976758275E-2</v>
      </c>
      <c r="P3405" s="37">
        <f t="shared" si="591"/>
        <v>-6.5393689970884683E-2</v>
      </c>
      <c r="Q3405" s="37">
        <f t="shared" si="592"/>
        <v>-0.14050818309303736</v>
      </c>
      <c r="R3405" s="37">
        <f t="shared" si="593"/>
        <v>4.5454938321141114E-3</v>
      </c>
      <c r="S3405" s="37">
        <f t="shared" si="594"/>
        <v>-3.4380700657958507E-2</v>
      </c>
      <c r="T3405" s="37">
        <f t="shared" si="595"/>
        <v>-7.2565694138409187E-2</v>
      </c>
      <c r="U3405" s="37">
        <f t="shared" si="596"/>
        <v>-0.16465543675149485</v>
      </c>
      <c r="V3405" s="37">
        <f t="shared" si="597"/>
        <v>-6.6179766810324225E-2</v>
      </c>
      <c r="W3405" s="37">
        <f t="shared" si="598"/>
        <v>-5.6435862250979629E-2</v>
      </c>
    </row>
    <row r="3406" spans="2:23">
      <c r="B3406" s="62">
        <v>3372</v>
      </c>
      <c r="C3406" s="70">
        <v>20000</v>
      </c>
      <c r="D3406" s="70">
        <v>17709.168005985091</v>
      </c>
      <c r="E3406" s="70">
        <v>15432.633936766371</v>
      </c>
      <c r="F3406" s="70">
        <v>11004.209585755498</v>
      </c>
      <c r="G3406" s="70">
        <v>19602</v>
      </c>
      <c r="H3406" s="70">
        <v>17167.474805906008</v>
      </c>
      <c r="I3406" s="70">
        <v>14374.463726018672</v>
      </c>
      <c r="J3406" s="70">
        <v>9340.0654897761142</v>
      </c>
      <c r="K3406" s="70">
        <v>35406.518608059072</v>
      </c>
      <c r="L3406" s="70">
        <f t="shared" si="588"/>
        <v>160036.53415826682</v>
      </c>
      <c r="M3406" s="70"/>
      <c r="N3406" s="37">
        <f t="shared" si="589"/>
        <v>1.4884274118996732E-2</v>
      </c>
      <c r="O3406" s="37">
        <f t="shared" si="590"/>
        <v>-2.3833492455601402E-2</v>
      </c>
      <c r="P3406" s="37">
        <f t="shared" si="591"/>
        <v>-6.3591852616794786E-2</v>
      </c>
      <c r="Q3406" s="37">
        <f t="shared" si="592"/>
        <v>-0.15196044529730657</v>
      </c>
      <c r="R3406" s="37">
        <f t="shared" si="593"/>
        <v>4.5454938321141114E-3</v>
      </c>
      <c r="S3406" s="37">
        <f t="shared" si="594"/>
        <v>-3.3240641935673887E-2</v>
      </c>
      <c r="T3406" s="37">
        <f t="shared" si="595"/>
        <v>-8.3536319141826354E-2</v>
      </c>
      <c r="U3406" s="37">
        <f t="shared" si="596"/>
        <v>-0.19777093650025557</v>
      </c>
      <c r="V3406" s="37">
        <f t="shared" si="597"/>
        <v>-5.9169002848292185E-2</v>
      </c>
      <c r="W3406" s="37">
        <f t="shared" si="598"/>
        <v>-5.7930381439327272E-2</v>
      </c>
    </row>
    <row r="3407" spans="2:23">
      <c r="B3407" s="62">
        <v>3373</v>
      </c>
      <c r="C3407" s="70">
        <v>20000</v>
      </c>
      <c r="D3407" s="70">
        <v>17421.19231726525</v>
      </c>
      <c r="E3407" s="70">
        <v>15043.620744384216</v>
      </c>
      <c r="F3407" s="70">
        <v>10597.028937793972</v>
      </c>
      <c r="G3407" s="70">
        <v>19602</v>
      </c>
      <c r="H3407" s="70">
        <v>17124.276940620548</v>
      </c>
      <c r="I3407" s="70">
        <v>14383.837143221017</v>
      </c>
      <c r="J3407" s="70">
        <v>9466.9676376232255</v>
      </c>
      <c r="K3407" s="70">
        <v>35482.832351806981</v>
      </c>
      <c r="L3407" s="70">
        <f t="shared" si="588"/>
        <v>159121.75607271519</v>
      </c>
      <c r="M3407" s="70"/>
      <c r="N3407" s="37">
        <f t="shared" si="589"/>
        <v>1.4884274118996732E-2</v>
      </c>
      <c r="O3407" s="37">
        <f t="shared" si="590"/>
        <v>-3.1802935981464442E-2</v>
      </c>
      <c r="P3407" s="37">
        <f t="shared" si="591"/>
        <v>-7.5469284173768525E-2</v>
      </c>
      <c r="Q3407" s="37">
        <f t="shared" si="592"/>
        <v>-0.16779802375546771</v>
      </c>
      <c r="R3407" s="37">
        <f t="shared" si="593"/>
        <v>4.5454938321141114E-3</v>
      </c>
      <c r="S3407" s="37">
        <f t="shared" si="594"/>
        <v>-3.4457717978786717E-2</v>
      </c>
      <c r="T3407" s="37">
        <f t="shared" si="595"/>
        <v>-8.3237560293228152E-2</v>
      </c>
      <c r="U3407" s="37">
        <f t="shared" si="596"/>
        <v>-0.19233943713837742</v>
      </c>
      <c r="V3407" s="37">
        <f t="shared" si="597"/>
        <v>-5.8155634515354437E-2</v>
      </c>
      <c r="W3407" s="37">
        <f t="shared" si="598"/>
        <v>-6.0626702256546428E-2</v>
      </c>
    </row>
    <row r="3408" spans="2:23">
      <c r="B3408" s="62">
        <v>3374</v>
      </c>
      <c r="C3408" s="70">
        <v>20000</v>
      </c>
      <c r="D3408" s="70">
        <v>16895.473705640179</v>
      </c>
      <c r="E3408" s="70">
        <v>14493.210135042016</v>
      </c>
      <c r="F3408" s="70">
        <v>10153.422028073035</v>
      </c>
      <c r="G3408" s="70">
        <v>19602</v>
      </c>
      <c r="H3408" s="70">
        <v>16353.909191017754</v>
      </c>
      <c r="I3408" s="70">
        <v>13460.970780977277</v>
      </c>
      <c r="J3408" s="70">
        <v>8569.9651294066807</v>
      </c>
      <c r="K3408" s="70">
        <v>39232.781360833265</v>
      </c>
      <c r="L3408" s="70">
        <f t="shared" si="588"/>
        <v>158761.7323309902</v>
      </c>
      <c r="M3408" s="70"/>
      <c r="N3408" s="37">
        <f t="shared" si="589"/>
        <v>1.4884274118996732E-2</v>
      </c>
      <c r="O3408" s="37">
        <f t="shared" si="590"/>
        <v>-4.6523463584861591E-2</v>
      </c>
      <c r="P3408" s="37">
        <f t="shared" si="591"/>
        <v>-9.2540083633245396E-2</v>
      </c>
      <c r="Q3408" s="37">
        <f t="shared" si="592"/>
        <v>-0.18540282117604012</v>
      </c>
      <c r="R3408" s="37">
        <f t="shared" si="593"/>
        <v>4.5454938321141114E-3</v>
      </c>
      <c r="S3408" s="37">
        <f t="shared" si="594"/>
        <v>-5.6425998318402226E-2</v>
      </c>
      <c r="T3408" s="37">
        <f t="shared" si="595"/>
        <v>-0.1131347795026727</v>
      </c>
      <c r="U3408" s="37">
        <f t="shared" si="596"/>
        <v>-0.23155470041893467</v>
      </c>
      <c r="V3408" s="37">
        <f t="shared" si="597"/>
        <v>-9.6366656520286975E-3</v>
      </c>
      <c r="W3408" s="37">
        <f t="shared" si="598"/>
        <v>-6.1690001873221711E-2</v>
      </c>
    </row>
    <row r="3409" spans="2:23">
      <c r="B3409" s="62">
        <v>3375</v>
      </c>
      <c r="C3409" s="70">
        <v>20000</v>
      </c>
      <c r="D3409" s="70">
        <v>17178.055619458628</v>
      </c>
      <c r="E3409" s="70">
        <v>14553.644353456481</v>
      </c>
      <c r="F3409" s="70">
        <v>10015.294071144664</v>
      </c>
      <c r="G3409" s="70">
        <v>19602</v>
      </c>
      <c r="H3409" s="70">
        <v>16877.503408543071</v>
      </c>
      <c r="I3409" s="70">
        <v>13903.253392008311</v>
      </c>
      <c r="J3409" s="70">
        <v>8932.0650890505822</v>
      </c>
      <c r="K3409" s="70">
        <v>34400.02504099167</v>
      </c>
      <c r="L3409" s="70">
        <f t="shared" si="588"/>
        <v>155461.8409746534</v>
      </c>
      <c r="M3409" s="70"/>
      <c r="N3409" s="37">
        <f t="shared" si="589"/>
        <v>1.4884274118996732E-2</v>
      </c>
      <c r="O3409" s="37">
        <f t="shared" si="590"/>
        <v>-3.8582935941934515E-2</v>
      </c>
      <c r="P3409" s="37">
        <f t="shared" si="591"/>
        <v>-9.0650075170763178E-2</v>
      </c>
      <c r="Q3409" s="37">
        <f t="shared" si="592"/>
        <v>-0.19096271749425053</v>
      </c>
      <c r="R3409" s="37">
        <f t="shared" si="593"/>
        <v>4.5454938321141114E-3</v>
      </c>
      <c r="S3409" s="37">
        <f t="shared" si="594"/>
        <v>-4.144005464784728E-2</v>
      </c>
      <c r="T3409" s="37">
        <f t="shared" si="595"/>
        <v>-9.8682814096812677E-2</v>
      </c>
      <c r="U3409" s="37">
        <f t="shared" si="596"/>
        <v>-0.21548839807856923</v>
      </c>
      <c r="V3409" s="37">
        <f t="shared" si="597"/>
        <v>-7.2637812920544054E-2</v>
      </c>
      <c r="W3409" s="37">
        <f t="shared" si="598"/>
        <v>-7.1492678563479073E-2</v>
      </c>
    </row>
    <row r="3410" spans="2:23">
      <c r="B3410" s="62">
        <v>3376</v>
      </c>
      <c r="C3410" s="70">
        <v>20000</v>
      </c>
      <c r="D3410" s="70">
        <v>18079.908892709675</v>
      </c>
      <c r="E3410" s="70">
        <v>15918.182254087447</v>
      </c>
      <c r="F3410" s="70">
        <v>11424.080408275218</v>
      </c>
      <c r="G3410" s="70">
        <v>19602</v>
      </c>
      <c r="H3410" s="70">
        <v>17717.999700374752</v>
      </c>
      <c r="I3410" s="70">
        <v>15133.27159088999</v>
      </c>
      <c r="J3410" s="70">
        <v>10092.353023340755</v>
      </c>
      <c r="K3410" s="70">
        <v>39077.013882959451</v>
      </c>
      <c r="L3410" s="70">
        <f t="shared" si="588"/>
        <v>167044.80975263729</v>
      </c>
      <c r="M3410" s="70"/>
      <c r="N3410" s="37">
        <f t="shared" si="589"/>
        <v>1.4884274118996732E-2</v>
      </c>
      <c r="O3410" s="37">
        <f t="shared" si="590"/>
        <v>-1.3668410426182387E-2</v>
      </c>
      <c r="P3410" s="37">
        <f t="shared" si="591"/>
        <v>-4.8975089502394598E-2</v>
      </c>
      <c r="Q3410" s="37">
        <f t="shared" si="592"/>
        <v>-0.13593322054436929</v>
      </c>
      <c r="R3410" s="37">
        <f t="shared" si="593"/>
        <v>4.5454938321141114E-3</v>
      </c>
      <c r="S3410" s="37">
        <f t="shared" si="594"/>
        <v>-1.7861987324273354E-2</v>
      </c>
      <c r="T3410" s="37">
        <f t="shared" si="595"/>
        <v>-5.965797387981886E-2</v>
      </c>
      <c r="U3410" s="37">
        <f t="shared" si="596"/>
        <v>-0.16608910528796983</v>
      </c>
      <c r="V3410" s="37">
        <f t="shared" si="597"/>
        <v>-1.1604660536085776E-2</v>
      </c>
      <c r="W3410" s="37">
        <f t="shared" si="598"/>
        <v>-3.752396974667771E-2</v>
      </c>
    </row>
    <row r="3411" spans="2:23">
      <c r="B3411" s="62">
        <v>3377</v>
      </c>
      <c r="C3411" s="70">
        <v>20000</v>
      </c>
      <c r="D3411" s="70">
        <v>18267.388740120547</v>
      </c>
      <c r="E3411" s="70">
        <v>16217.106501571083</v>
      </c>
      <c r="F3411" s="70">
        <v>12028.696878375904</v>
      </c>
      <c r="G3411" s="70">
        <v>19602</v>
      </c>
      <c r="H3411" s="70">
        <v>17987.513231618348</v>
      </c>
      <c r="I3411" s="70">
        <v>15557.161224429115</v>
      </c>
      <c r="J3411" s="70">
        <v>10815.602945546978</v>
      </c>
      <c r="K3411" s="70">
        <v>24994.991217735358</v>
      </c>
      <c r="L3411" s="70">
        <f t="shared" si="588"/>
        <v>155470.46073939733</v>
      </c>
      <c r="M3411" s="70"/>
      <c r="N3411" s="37">
        <f t="shared" si="589"/>
        <v>1.4884274118996732E-2</v>
      </c>
      <c r="O3411" s="37">
        <f t="shared" si="590"/>
        <v>-8.5677102266045191E-3</v>
      </c>
      <c r="P3411" s="37">
        <f t="shared" si="591"/>
        <v>-4.0087072080133179E-2</v>
      </c>
      <c r="Q3411" s="37">
        <f t="shared" si="592"/>
        <v>-0.11336275030060172</v>
      </c>
      <c r="R3411" s="37">
        <f t="shared" si="593"/>
        <v>4.5454938321141114E-3</v>
      </c>
      <c r="S3411" s="37">
        <f t="shared" si="594"/>
        <v>-1.0420389302400745E-2</v>
      </c>
      <c r="T3411" s="37">
        <f t="shared" si="595"/>
        <v>-4.6579228611127621E-2</v>
      </c>
      <c r="U3411" s="37">
        <f t="shared" si="596"/>
        <v>-0.13672572634372981</v>
      </c>
      <c r="V3411" s="37">
        <f t="shared" si="597"/>
        <v>-0.2095097847263484</v>
      </c>
      <c r="W3411" s="37">
        <f t="shared" si="598"/>
        <v>-7.146693782965774E-2</v>
      </c>
    </row>
    <row r="3412" spans="2:23">
      <c r="B3412" s="62">
        <v>3378</v>
      </c>
      <c r="C3412" s="70">
        <v>20000</v>
      </c>
      <c r="D3412" s="70">
        <v>17766.93811523874</v>
      </c>
      <c r="E3412" s="70">
        <v>15487.60039236062</v>
      </c>
      <c r="F3412" s="70">
        <v>10986.950456480581</v>
      </c>
      <c r="G3412" s="70">
        <v>19602</v>
      </c>
      <c r="H3412" s="70">
        <v>17672.496401393677</v>
      </c>
      <c r="I3412" s="70">
        <v>15143.488711061724</v>
      </c>
      <c r="J3412" s="70">
        <v>10254.403071617198</v>
      </c>
      <c r="K3412" s="70">
        <v>44641.754023349495</v>
      </c>
      <c r="L3412" s="70">
        <f t="shared" si="588"/>
        <v>171555.63117150203</v>
      </c>
      <c r="M3412" s="70"/>
      <c r="N3412" s="37">
        <f t="shared" si="589"/>
        <v>1.4884274118996732E-2</v>
      </c>
      <c r="O3412" s="37">
        <f t="shared" si="590"/>
        <v>-2.2242584014555478E-2</v>
      </c>
      <c r="P3412" s="37">
        <f t="shared" si="591"/>
        <v>-6.1925731092593139E-2</v>
      </c>
      <c r="Q3412" s="37">
        <f t="shared" si="592"/>
        <v>-0.15262574377603411</v>
      </c>
      <c r="R3412" s="37">
        <f t="shared" si="593"/>
        <v>4.5454938321141114E-3</v>
      </c>
      <c r="S3412" s="37">
        <f t="shared" si="594"/>
        <v>-1.9123959634849252E-2</v>
      </c>
      <c r="T3412" s="37">
        <f t="shared" si="595"/>
        <v>-5.9340594840217809E-2</v>
      </c>
      <c r="U3412" s="37">
        <f t="shared" si="596"/>
        <v>-0.15942083105281812</v>
      </c>
      <c r="V3412" s="37">
        <f t="shared" si="597"/>
        <v>5.6429766043979646E-2</v>
      </c>
      <c r="W3412" s="37">
        <f t="shared" si="598"/>
        <v>-2.4615346040645747E-2</v>
      </c>
    </row>
    <row r="3413" spans="2:23">
      <c r="B3413" s="62">
        <v>3379</v>
      </c>
      <c r="C3413" s="70">
        <v>20000</v>
      </c>
      <c r="D3413" s="70">
        <v>18141.978604345957</v>
      </c>
      <c r="E3413" s="70">
        <v>15948.319901492412</v>
      </c>
      <c r="F3413" s="70">
        <v>11544.479169746864</v>
      </c>
      <c r="G3413" s="70">
        <v>19602</v>
      </c>
      <c r="H3413" s="70">
        <v>17731.938949989377</v>
      </c>
      <c r="I3413" s="70">
        <v>15086.560172615242</v>
      </c>
      <c r="J3413" s="70">
        <v>10099.820995348438</v>
      </c>
      <c r="K3413" s="70">
        <v>32297.729613702184</v>
      </c>
      <c r="L3413" s="70">
        <f t="shared" si="588"/>
        <v>160452.82740724046</v>
      </c>
      <c r="M3413" s="70"/>
      <c r="N3413" s="37">
        <f t="shared" si="589"/>
        <v>1.4884274118996732E-2</v>
      </c>
      <c r="O3413" s="37">
        <f t="shared" si="590"/>
        <v>-1.1976785116027844E-2</v>
      </c>
      <c r="P3413" s="37">
        <f t="shared" si="591"/>
        <v>-4.8075234869815908E-2</v>
      </c>
      <c r="Q3413" s="37">
        <f t="shared" si="592"/>
        <v>-0.13139194016878974</v>
      </c>
      <c r="R3413" s="37">
        <f t="shared" si="593"/>
        <v>4.5454938321141114E-3</v>
      </c>
      <c r="S3413" s="37">
        <f t="shared" si="594"/>
        <v>-1.7475725455689317E-2</v>
      </c>
      <c r="T3413" s="37">
        <f t="shared" si="595"/>
        <v>-6.1110358353503424E-2</v>
      </c>
      <c r="U3413" s="37">
        <f t="shared" si="596"/>
        <v>-0.16578063056572623</v>
      </c>
      <c r="V3413" s="37">
        <f t="shared" si="597"/>
        <v>-0.10142154469264364</v>
      </c>
      <c r="W3413" s="37">
        <f t="shared" si="598"/>
        <v>-5.6705903169903649E-2</v>
      </c>
    </row>
    <row r="3414" spans="2:23">
      <c r="B3414" s="62">
        <v>3380</v>
      </c>
      <c r="C3414" s="70">
        <v>20000</v>
      </c>
      <c r="D3414" s="70">
        <v>18539.056725227398</v>
      </c>
      <c r="E3414" s="70">
        <v>16559.018665355783</v>
      </c>
      <c r="F3414" s="70">
        <v>12435.262300500137</v>
      </c>
      <c r="G3414" s="70">
        <v>19602</v>
      </c>
      <c r="H3414" s="70">
        <v>18452.216893457531</v>
      </c>
      <c r="I3414" s="70">
        <v>16210.501267156747</v>
      </c>
      <c r="J3414" s="70">
        <v>11633.358804070685</v>
      </c>
      <c r="K3414" s="70">
        <v>28522.789675699423</v>
      </c>
      <c r="L3414" s="70">
        <f t="shared" si="588"/>
        <v>161954.20433146771</v>
      </c>
      <c r="M3414" s="70"/>
      <c r="N3414" s="37">
        <f t="shared" si="589"/>
        <v>1.4884274118996732E-2</v>
      </c>
      <c r="O3414" s="37">
        <f t="shared" si="590"/>
        <v>-1.2227524047119243E-3</v>
      </c>
      <c r="P3414" s="37">
        <f t="shared" si="591"/>
        <v>-3.002072702828118E-2</v>
      </c>
      <c r="Q3414" s="37">
        <f t="shared" si="592"/>
        <v>-9.8503265646586402E-2</v>
      </c>
      <c r="R3414" s="37">
        <f t="shared" si="593"/>
        <v>4.5454938321141114E-3</v>
      </c>
      <c r="S3414" s="37">
        <f t="shared" si="594"/>
        <v>2.2808917297754139E-3</v>
      </c>
      <c r="T3414" s="37">
        <f t="shared" si="595"/>
        <v>-2.6765142454905466E-2</v>
      </c>
      <c r="U3414" s="37">
        <f t="shared" si="596"/>
        <v>-0.10468472802367457</v>
      </c>
      <c r="V3414" s="37">
        <f t="shared" si="597"/>
        <v>-0.1555654306623363</v>
      </c>
      <c r="W3414" s="37">
        <f t="shared" si="598"/>
        <v>-5.2302919316694285E-2</v>
      </c>
    </row>
    <row r="3415" spans="2:23">
      <c r="B3415" s="62">
        <v>3381</v>
      </c>
      <c r="C3415" s="70">
        <v>20000</v>
      </c>
      <c r="D3415" s="70">
        <v>17749.646998442098</v>
      </c>
      <c r="E3415" s="70">
        <v>15503.790168777532</v>
      </c>
      <c r="F3415" s="70">
        <v>10905.721236777094</v>
      </c>
      <c r="G3415" s="70">
        <v>19602</v>
      </c>
      <c r="H3415" s="70">
        <v>17342.67301651564</v>
      </c>
      <c r="I3415" s="70">
        <v>14656.797109730096</v>
      </c>
      <c r="J3415" s="70">
        <v>9529.2281542417568</v>
      </c>
      <c r="K3415" s="70">
        <v>26322.702002769329</v>
      </c>
      <c r="L3415" s="70">
        <f t="shared" si="588"/>
        <v>151612.55868725356</v>
      </c>
      <c r="M3415" s="70"/>
      <c r="N3415" s="37">
        <f t="shared" si="589"/>
        <v>1.4884274118996732E-2</v>
      </c>
      <c r="O3415" s="37">
        <f t="shared" si="590"/>
        <v>-2.2718485742997285E-2</v>
      </c>
      <c r="P3415" s="37">
        <f t="shared" si="591"/>
        <v>-6.1435556842803885E-2</v>
      </c>
      <c r="Q3415" s="37">
        <f t="shared" si="592"/>
        <v>-0.15576397783434703</v>
      </c>
      <c r="R3415" s="37">
        <f t="shared" si="593"/>
        <v>4.5454938321141114E-3</v>
      </c>
      <c r="S3415" s="37">
        <f t="shared" si="594"/>
        <v>-2.8320157832931736E-2</v>
      </c>
      <c r="T3415" s="37">
        <f t="shared" si="595"/>
        <v>-7.4579808340148768E-2</v>
      </c>
      <c r="U3415" s="37">
        <f t="shared" si="596"/>
        <v>-0.18968795675866934</v>
      </c>
      <c r="V3415" s="37">
        <f t="shared" si="597"/>
        <v>-0.18878637211321869</v>
      </c>
      <c r="W3415" s="37">
        <f t="shared" si="598"/>
        <v>-8.3059789958209951E-2</v>
      </c>
    </row>
    <row r="3416" spans="2:23">
      <c r="B3416" s="62">
        <v>3382</v>
      </c>
      <c r="C3416" s="70">
        <v>20000</v>
      </c>
      <c r="D3416" s="70">
        <v>17982.200422941369</v>
      </c>
      <c r="E3416" s="70">
        <v>15697.652949193995</v>
      </c>
      <c r="F3416" s="70">
        <v>11297.952887324951</v>
      </c>
      <c r="G3416" s="70">
        <v>19602</v>
      </c>
      <c r="H3416" s="70">
        <v>17784.582999962513</v>
      </c>
      <c r="I3416" s="70">
        <v>15184.082316366215</v>
      </c>
      <c r="J3416" s="70">
        <v>10324.418069206702</v>
      </c>
      <c r="K3416" s="70">
        <v>25512.599056603431</v>
      </c>
      <c r="L3416" s="70">
        <f t="shared" si="588"/>
        <v>153385.48870159918</v>
      </c>
      <c r="M3416" s="70"/>
      <c r="N3416" s="37">
        <f t="shared" si="589"/>
        <v>1.4884274118996732E-2</v>
      </c>
      <c r="O3416" s="37">
        <f t="shared" si="590"/>
        <v>-1.6337215616029521E-2</v>
      </c>
      <c r="P3416" s="37">
        <f t="shared" si="591"/>
        <v>-5.5585779302354421E-2</v>
      </c>
      <c r="Q3416" s="37">
        <f t="shared" si="592"/>
        <v>-0.14071632231272446</v>
      </c>
      <c r="R3416" s="37">
        <f t="shared" si="593"/>
        <v>4.5454938321141114E-3</v>
      </c>
      <c r="S3416" s="37">
        <f t="shared" si="594"/>
        <v>-1.6018306631638501E-2</v>
      </c>
      <c r="T3416" s="37">
        <f t="shared" si="595"/>
        <v>-5.8080673758229673E-2</v>
      </c>
      <c r="U3416" s="37">
        <f t="shared" si="596"/>
        <v>-0.15655606017246704</v>
      </c>
      <c r="V3416" s="37">
        <f t="shared" si="597"/>
        <v>-0.20136680734201529</v>
      </c>
      <c r="W3416" s="37">
        <f t="shared" si="598"/>
        <v>-7.7714105390206512E-2</v>
      </c>
    </row>
    <row r="3417" spans="2:23">
      <c r="B3417" s="62">
        <v>3383</v>
      </c>
      <c r="C3417" s="70">
        <v>20000</v>
      </c>
      <c r="D3417" s="70">
        <v>18085.145736030598</v>
      </c>
      <c r="E3417" s="70">
        <v>16000.181889492047</v>
      </c>
      <c r="F3417" s="70">
        <v>11713.528573132751</v>
      </c>
      <c r="G3417" s="70">
        <v>19602</v>
      </c>
      <c r="H3417" s="70">
        <v>17822.811461012891</v>
      </c>
      <c r="I3417" s="70">
        <v>15373.060469191847</v>
      </c>
      <c r="J3417" s="70">
        <v>10564.442356606101</v>
      </c>
      <c r="K3417" s="70">
        <v>43493.594534340205</v>
      </c>
      <c r="L3417" s="70">
        <f t="shared" si="588"/>
        <v>172654.76501980642</v>
      </c>
      <c r="M3417" s="70"/>
      <c r="N3417" s="37">
        <f t="shared" si="589"/>
        <v>1.4884274118996732E-2</v>
      </c>
      <c r="O3417" s="37">
        <f t="shared" si="590"/>
        <v>-1.3525575358473652E-2</v>
      </c>
      <c r="P3417" s="37">
        <f t="shared" si="591"/>
        <v>-4.6528719596686585E-2</v>
      </c>
      <c r="Q3417" s="37">
        <f t="shared" si="592"/>
        <v>-0.12505540368349233</v>
      </c>
      <c r="R3417" s="37">
        <f t="shared" si="593"/>
        <v>4.5454938321141114E-3</v>
      </c>
      <c r="S3417" s="37">
        <f t="shared" si="594"/>
        <v>-1.4961326175125578E-2</v>
      </c>
      <c r="T3417" s="37">
        <f t="shared" si="595"/>
        <v>-5.2237325919623157E-2</v>
      </c>
      <c r="U3417" s="37">
        <f t="shared" si="596"/>
        <v>-0.14680810740566475</v>
      </c>
      <c r="V3417" s="37">
        <f t="shared" si="597"/>
        <v>4.2755898261191971E-2</v>
      </c>
      <c r="W3417" s="37">
        <f t="shared" si="598"/>
        <v>-2.1495755635686176E-2</v>
      </c>
    </row>
    <row r="3418" spans="2:23">
      <c r="B3418" s="62">
        <v>3384</v>
      </c>
      <c r="C3418" s="70">
        <v>20000</v>
      </c>
      <c r="D3418" s="70">
        <v>17061.786855992174</v>
      </c>
      <c r="E3418" s="70">
        <v>14583.517382566532</v>
      </c>
      <c r="F3418" s="70">
        <v>10180.182614985073</v>
      </c>
      <c r="G3418" s="70">
        <v>19602</v>
      </c>
      <c r="H3418" s="70">
        <v>16792.310535081007</v>
      </c>
      <c r="I3418" s="70">
        <v>13977.369512838413</v>
      </c>
      <c r="J3418" s="70">
        <v>9137.294064760712</v>
      </c>
      <c r="K3418" s="70">
        <v>33223.155684755264</v>
      </c>
      <c r="L3418" s="70">
        <f t="shared" si="588"/>
        <v>154557.61665097918</v>
      </c>
      <c r="M3418" s="70"/>
      <c r="N3418" s="37">
        <f t="shared" si="589"/>
        <v>1.4884274118996732E-2</v>
      </c>
      <c r="O3418" s="37">
        <f t="shared" si="590"/>
        <v>-4.1842110539119903E-2</v>
      </c>
      <c r="P3418" s="37">
        <f t="shared" si="591"/>
        <v>-8.9717280931609023E-2</v>
      </c>
      <c r="Q3418" s="37">
        <f t="shared" si="592"/>
        <v>-0.18433004227002381</v>
      </c>
      <c r="R3418" s="37">
        <f t="shared" si="593"/>
        <v>4.5454938321141114E-3</v>
      </c>
      <c r="S3418" s="37">
        <f t="shared" si="594"/>
        <v>-4.3862385348848565E-2</v>
      </c>
      <c r="T3418" s="37">
        <f t="shared" si="595"/>
        <v>-9.6283615143443746E-2</v>
      </c>
      <c r="U3418" s="37">
        <f t="shared" si="596"/>
        <v>-0.20652685619085676</v>
      </c>
      <c r="V3418" s="37">
        <f t="shared" si="597"/>
        <v>-8.8638989138287938E-2</v>
      </c>
      <c r="W3418" s="37">
        <f t="shared" si="598"/>
        <v>-7.4196889735861138E-2</v>
      </c>
    </row>
    <row r="3419" spans="2:23">
      <c r="B3419" s="62">
        <v>3385</v>
      </c>
      <c r="C3419" s="70">
        <v>20000</v>
      </c>
      <c r="D3419" s="70">
        <v>17809.547219599128</v>
      </c>
      <c r="E3419" s="70">
        <v>15421.667299755551</v>
      </c>
      <c r="F3419" s="70">
        <v>10815.778033889595</v>
      </c>
      <c r="G3419" s="70">
        <v>19602</v>
      </c>
      <c r="H3419" s="70">
        <v>17445.975816883769</v>
      </c>
      <c r="I3419" s="70">
        <v>14650.028288327841</v>
      </c>
      <c r="J3419" s="70">
        <v>9540.6790954120988</v>
      </c>
      <c r="K3419" s="70">
        <v>40483.661721470678</v>
      </c>
      <c r="L3419" s="70">
        <f t="shared" si="588"/>
        <v>165769.33747533866</v>
      </c>
      <c r="M3419" s="70"/>
      <c r="N3419" s="37">
        <f t="shared" si="589"/>
        <v>1.4884274118996732E-2</v>
      </c>
      <c r="O3419" s="37">
        <f t="shared" si="590"/>
        <v>-2.1070845274692052E-2</v>
      </c>
      <c r="P3419" s="37">
        <f t="shared" si="591"/>
        <v>-6.3924623850252105E-2</v>
      </c>
      <c r="Q3419" s="37">
        <f t="shared" si="592"/>
        <v>-0.15925253677836693</v>
      </c>
      <c r="R3419" s="37">
        <f t="shared" si="593"/>
        <v>4.5454938321141114E-3</v>
      </c>
      <c r="S3419" s="37">
        <f t="shared" si="594"/>
        <v>-2.5430516304442485E-2</v>
      </c>
      <c r="T3419" s="37">
        <f t="shared" si="595"/>
        <v>-7.479352240510373E-2</v>
      </c>
      <c r="U3419" s="37">
        <f t="shared" si="596"/>
        <v>-0.18920124106947966</v>
      </c>
      <c r="V3419" s="37">
        <f t="shared" si="597"/>
        <v>6.0276055043255727E-3</v>
      </c>
      <c r="W3419" s="37">
        <f t="shared" si="598"/>
        <v>-4.1205508386402578E-2</v>
      </c>
    </row>
    <row r="3420" spans="2:23">
      <c r="B3420" s="62">
        <v>3386</v>
      </c>
      <c r="C3420" s="70">
        <v>20000</v>
      </c>
      <c r="D3420" s="70">
        <v>17715.696397572461</v>
      </c>
      <c r="E3420" s="70">
        <v>15240.516614036165</v>
      </c>
      <c r="F3420" s="70">
        <v>10583.614618047954</v>
      </c>
      <c r="G3420" s="70">
        <v>19602</v>
      </c>
      <c r="H3420" s="70">
        <v>17018.342493080174</v>
      </c>
      <c r="I3420" s="70">
        <v>13954.021966225131</v>
      </c>
      <c r="J3420" s="70">
        <v>8686.6603372845129</v>
      </c>
      <c r="K3420" s="70">
        <v>50784.517753677705</v>
      </c>
      <c r="L3420" s="70">
        <f t="shared" si="588"/>
        <v>173585.37017992412</v>
      </c>
      <c r="M3420" s="70"/>
      <c r="N3420" s="37">
        <f t="shared" si="589"/>
        <v>1.4884274118996732E-2</v>
      </c>
      <c r="O3420" s="37">
        <f t="shared" si="590"/>
        <v>-2.365357971217763E-2</v>
      </c>
      <c r="P3420" s="37">
        <f t="shared" si="591"/>
        <v>-6.9438671230396376E-2</v>
      </c>
      <c r="Q3420" s="37">
        <f t="shared" si="592"/>
        <v>-0.16832491476093003</v>
      </c>
      <c r="R3420" s="37">
        <f t="shared" si="593"/>
        <v>4.5454938321141114E-3</v>
      </c>
      <c r="S3420" s="37">
        <f t="shared" si="594"/>
        <v>-3.7448876897447803E-2</v>
      </c>
      <c r="T3420" s="37">
        <f t="shared" si="595"/>
        <v>-9.7038706394677154E-2</v>
      </c>
      <c r="U3420" s="37">
        <f t="shared" si="596"/>
        <v>-0.22634052064029631</v>
      </c>
      <c r="V3420" s="37">
        <f t="shared" si="597"/>
        <v>0.12677102547143204</v>
      </c>
      <c r="W3420" s="37">
        <f t="shared" si="598"/>
        <v>-1.8862241973451432E-2</v>
      </c>
    </row>
    <row r="3421" spans="2:23">
      <c r="B3421" s="62">
        <v>3387</v>
      </c>
      <c r="C3421" s="70">
        <v>20000</v>
      </c>
      <c r="D3421" s="70">
        <v>18142.339774797401</v>
      </c>
      <c r="E3421" s="70">
        <v>15996.832714979351</v>
      </c>
      <c r="F3421" s="70">
        <v>11598.800694687179</v>
      </c>
      <c r="G3421" s="70">
        <v>19602</v>
      </c>
      <c r="H3421" s="70">
        <v>17352.442420495769</v>
      </c>
      <c r="I3421" s="70">
        <v>14526.607468143739</v>
      </c>
      <c r="J3421" s="70">
        <v>9368.1034694849677</v>
      </c>
      <c r="K3421" s="70">
        <v>36006.165455312999</v>
      </c>
      <c r="L3421" s="70">
        <f t="shared" si="588"/>
        <v>162593.29199790143</v>
      </c>
      <c r="M3421" s="70"/>
      <c r="N3421" s="37">
        <f t="shared" si="589"/>
        <v>1.4884274118996732E-2</v>
      </c>
      <c r="O3421" s="37">
        <f t="shared" si="590"/>
        <v>-1.1966950383490049E-2</v>
      </c>
      <c r="P3421" s="37">
        <f t="shared" si="591"/>
        <v>-4.6628515613346133E-2</v>
      </c>
      <c r="Q3421" s="37">
        <f t="shared" si="592"/>
        <v>-0.12935075932691042</v>
      </c>
      <c r="R3421" s="37">
        <f t="shared" si="593"/>
        <v>4.5454938321141114E-3</v>
      </c>
      <c r="S3421" s="37">
        <f t="shared" si="594"/>
        <v>-2.8046514997340011E-2</v>
      </c>
      <c r="T3421" s="37">
        <f t="shared" si="595"/>
        <v>-7.8699018680677302E-2</v>
      </c>
      <c r="U3421" s="37">
        <f t="shared" si="596"/>
        <v>-0.19656773149329232</v>
      </c>
      <c r="V3421" s="37">
        <f t="shared" si="597"/>
        <v>-5.1235468420733565E-2</v>
      </c>
      <c r="W3421" s="37">
        <f t="shared" si="598"/>
        <v>-5.043490609073098E-2</v>
      </c>
    </row>
    <row r="3422" spans="2:23">
      <c r="B3422" s="62">
        <v>3388</v>
      </c>
      <c r="C3422" s="70">
        <v>20000</v>
      </c>
      <c r="D3422" s="70">
        <v>17111.583084784921</v>
      </c>
      <c r="E3422" s="70">
        <v>14527.683477995728</v>
      </c>
      <c r="F3422" s="70">
        <v>9891.2783128067149</v>
      </c>
      <c r="G3422" s="70">
        <v>19602</v>
      </c>
      <c r="H3422" s="70">
        <v>16674.583838244627</v>
      </c>
      <c r="I3422" s="70">
        <v>13664.882477647929</v>
      </c>
      <c r="J3422" s="70">
        <v>8557.9537114266532</v>
      </c>
      <c r="K3422" s="70">
        <v>39466.745245594662</v>
      </c>
      <c r="L3422" s="70">
        <f t="shared" si="588"/>
        <v>159496.71014850124</v>
      </c>
      <c r="M3422" s="70"/>
      <c r="N3422" s="37">
        <f t="shared" si="589"/>
        <v>1.4884274118996732E-2</v>
      </c>
      <c r="O3422" s="37">
        <f t="shared" si="590"/>
        <v>-4.0444897947245817E-2</v>
      </c>
      <c r="P3422" s="37">
        <f t="shared" si="591"/>
        <v>-9.1461489026404497E-2</v>
      </c>
      <c r="Q3422" s="37">
        <f t="shared" si="592"/>
        <v>-0.19598732822321763</v>
      </c>
      <c r="R3422" s="37">
        <f t="shared" si="593"/>
        <v>4.5454938321141114E-3</v>
      </c>
      <c r="S3422" s="37">
        <f t="shared" si="594"/>
        <v>-4.7219901430647693E-2</v>
      </c>
      <c r="T3422" s="37">
        <f t="shared" si="595"/>
        <v>-0.10644274860877923</v>
      </c>
      <c r="U3422" s="37">
        <f t="shared" si="596"/>
        <v>-0.23209340471844508</v>
      </c>
      <c r="V3422" s="37">
        <f t="shared" si="597"/>
        <v>-6.6880494326736484E-3</v>
      </c>
      <c r="W3422" s="37">
        <f t="shared" si="598"/>
        <v>-5.9520585136489834E-2</v>
      </c>
    </row>
    <row r="3423" spans="2:23">
      <c r="B3423" s="62">
        <v>3389</v>
      </c>
      <c r="C3423" s="70">
        <v>20000</v>
      </c>
      <c r="D3423" s="70">
        <v>18090.829109475304</v>
      </c>
      <c r="E3423" s="70">
        <v>15961.707894493633</v>
      </c>
      <c r="F3423" s="70">
        <v>11633.994377439816</v>
      </c>
      <c r="G3423" s="70">
        <v>19602</v>
      </c>
      <c r="H3423" s="70">
        <v>17748.713356193763</v>
      </c>
      <c r="I3423" s="70">
        <v>15206.988332146979</v>
      </c>
      <c r="J3423" s="70">
        <v>10320.670275909933</v>
      </c>
      <c r="K3423" s="70">
        <v>28040.437662162563</v>
      </c>
      <c r="L3423" s="70">
        <f t="shared" si="588"/>
        <v>156605.34100782199</v>
      </c>
      <c r="M3423" s="70"/>
      <c r="N3423" s="37">
        <f t="shared" si="589"/>
        <v>1.4884274118996732E-2</v>
      </c>
      <c r="O3423" s="37">
        <f t="shared" si="590"/>
        <v>-1.3370584565752464E-2</v>
      </c>
      <c r="P3423" s="37">
        <f t="shared" si="591"/>
        <v>-4.7675766816279386E-2</v>
      </c>
      <c r="Q3423" s="37">
        <f t="shared" si="592"/>
        <v>-0.12803087523838985</v>
      </c>
      <c r="R3423" s="37">
        <f t="shared" si="593"/>
        <v>4.5454938321141114E-3</v>
      </c>
      <c r="S3423" s="37">
        <f t="shared" si="594"/>
        <v>-1.7011101554166186E-2</v>
      </c>
      <c r="T3423" s="37">
        <f t="shared" si="595"/>
        <v>-5.7370473179945924E-2</v>
      </c>
      <c r="U3423" s="37">
        <f t="shared" si="596"/>
        <v>-0.15670916034928295</v>
      </c>
      <c r="V3423" s="37">
        <f t="shared" si="597"/>
        <v>-0.1627360383044878</v>
      </c>
      <c r="W3423" s="37">
        <f t="shared" si="598"/>
        <v>-6.8084115822366842E-2</v>
      </c>
    </row>
    <row r="3424" spans="2:23">
      <c r="B3424" s="62">
        <v>3390</v>
      </c>
      <c r="C3424" s="70">
        <v>20000</v>
      </c>
      <c r="D3424" s="70">
        <v>17827.095489946678</v>
      </c>
      <c r="E3424" s="70">
        <v>15549.161408707932</v>
      </c>
      <c r="F3424" s="70">
        <v>11166.197002883089</v>
      </c>
      <c r="G3424" s="70">
        <v>19602</v>
      </c>
      <c r="H3424" s="70">
        <v>17596.391142825978</v>
      </c>
      <c r="I3424" s="70">
        <v>14984.495616507074</v>
      </c>
      <c r="J3424" s="70">
        <v>10129.914555602045</v>
      </c>
      <c r="K3424" s="70">
        <v>30519.702902962719</v>
      </c>
      <c r="L3424" s="70">
        <f t="shared" si="588"/>
        <v>157374.9581194355</v>
      </c>
      <c r="M3424" s="70"/>
      <c r="N3424" s="37">
        <f t="shared" si="589"/>
        <v>1.4884274118996732E-2</v>
      </c>
      <c r="O3424" s="37">
        <f t="shared" si="590"/>
        <v>-2.0588680183508568E-2</v>
      </c>
      <c r="P3424" s="37">
        <f t="shared" si="591"/>
        <v>-6.006322392943253E-2</v>
      </c>
      <c r="Q3424" s="37">
        <f t="shared" si="592"/>
        <v>-0.14574146709329883</v>
      </c>
      <c r="R3424" s="37">
        <f t="shared" si="593"/>
        <v>4.5454938321141114E-3</v>
      </c>
      <c r="S3424" s="37">
        <f t="shared" si="594"/>
        <v>-2.1238272319933915E-2</v>
      </c>
      <c r="T3424" s="37">
        <f t="shared" si="595"/>
        <v>-6.4291666030857786E-2</v>
      </c>
      <c r="U3424" s="37">
        <f t="shared" si="596"/>
        <v>-0.16453872943915282</v>
      </c>
      <c r="V3424" s="37">
        <f t="shared" si="597"/>
        <v>-0.12650553947144694</v>
      </c>
      <c r="W3424" s="37">
        <f t="shared" si="598"/>
        <v>-6.5797030990999206E-2</v>
      </c>
    </row>
    <row r="3425" spans="2:23">
      <c r="B3425" s="62">
        <v>3391</v>
      </c>
      <c r="C3425" s="70">
        <v>20000</v>
      </c>
      <c r="D3425" s="70">
        <v>17027.995267780625</v>
      </c>
      <c r="E3425" s="70">
        <v>14383.719978537662</v>
      </c>
      <c r="F3425" s="70">
        <v>9793.6149988533252</v>
      </c>
      <c r="G3425" s="70">
        <v>19602</v>
      </c>
      <c r="H3425" s="70">
        <v>16722.600949581807</v>
      </c>
      <c r="I3425" s="70">
        <v>13729.351902293838</v>
      </c>
      <c r="J3425" s="70">
        <v>8719.9852689332711</v>
      </c>
      <c r="K3425" s="70">
        <v>40964.413762697739</v>
      </c>
      <c r="L3425" s="70">
        <f t="shared" si="588"/>
        <v>160943.68212867828</v>
      </c>
      <c r="M3425" s="70"/>
      <c r="N3425" s="37">
        <f t="shared" si="589"/>
        <v>1.4884274118996732E-2</v>
      </c>
      <c r="O3425" s="37">
        <f t="shared" si="590"/>
        <v>-4.2791416855899267E-2</v>
      </c>
      <c r="P3425" s="37">
        <f t="shared" si="591"/>
        <v>-9.5974322543820989E-2</v>
      </c>
      <c r="Q3425" s="37">
        <f t="shared" si="592"/>
        <v>-0.19996645654926604</v>
      </c>
      <c r="R3425" s="37">
        <f t="shared" si="593"/>
        <v>4.5454938321141114E-3</v>
      </c>
      <c r="S3425" s="37">
        <f t="shared" si="594"/>
        <v>-4.5849046843282393E-2</v>
      </c>
      <c r="T3425" s="37">
        <f t="shared" si="595"/>
        <v>-0.104337376105195</v>
      </c>
      <c r="U3425" s="37">
        <f t="shared" si="596"/>
        <v>-0.22485793306626733</v>
      </c>
      <c r="V3425" s="37">
        <f t="shared" si="597"/>
        <v>1.1983371438208712E-2</v>
      </c>
      <c r="W3425" s="37">
        <f t="shared" si="598"/>
        <v>-5.5264149873592183E-2</v>
      </c>
    </row>
    <row r="3426" spans="2:23">
      <c r="B3426" s="62">
        <v>3392</v>
      </c>
      <c r="C3426" s="70">
        <v>20000</v>
      </c>
      <c r="D3426" s="70">
        <v>19089.943394478334</v>
      </c>
      <c r="E3426" s="70">
        <v>17557.917426272244</v>
      </c>
      <c r="F3426" s="70">
        <v>13872.289243444844</v>
      </c>
      <c r="G3426" s="70">
        <v>19602</v>
      </c>
      <c r="H3426" s="70">
        <v>18648.227663831865</v>
      </c>
      <c r="I3426" s="70">
        <v>16591.970620863536</v>
      </c>
      <c r="J3426" s="70">
        <v>12111.748818789831</v>
      </c>
      <c r="K3426" s="70">
        <v>46819.922583057232</v>
      </c>
      <c r="L3426" s="70">
        <f t="shared" si="588"/>
        <v>184294.01975073788</v>
      </c>
      <c r="M3426" s="70"/>
      <c r="N3426" s="37">
        <f t="shared" si="589"/>
        <v>1.4884274118996732E-2</v>
      </c>
      <c r="O3426" s="37">
        <f t="shared" si="590"/>
        <v>1.3507913714764896E-2</v>
      </c>
      <c r="P3426" s="37">
        <f t="shared" si="591"/>
        <v>-1.1928159531132687E-3</v>
      </c>
      <c r="Q3426" s="37">
        <f t="shared" si="592"/>
        <v>-4.7838207792198828E-2</v>
      </c>
      <c r="R3426" s="37">
        <f t="shared" si="593"/>
        <v>4.5454938321141114E-3</v>
      </c>
      <c r="S3426" s="37">
        <f t="shared" si="594"/>
        <v>7.5902504823845973E-3</v>
      </c>
      <c r="T3426" s="37">
        <f t="shared" si="595"/>
        <v>-1.5380532788640489E-2</v>
      </c>
      <c r="U3426" s="37">
        <f t="shared" si="596"/>
        <v>-8.6461491733787255E-2</v>
      </c>
      <c r="V3426" s="37">
        <f t="shared" si="597"/>
        <v>8.189558857425383E-2</v>
      </c>
      <c r="W3426" s="37">
        <f t="shared" si="598"/>
        <v>1.0948543330263627E-2</v>
      </c>
    </row>
    <row r="3427" spans="2:23">
      <c r="B3427" s="62">
        <v>3393</v>
      </c>
      <c r="C3427" s="70">
        <v>20000</v>
      </c>
      <c r="D3427" s="70">
        <v>17541.343542597038</v>
      </c>
      <c r="E3427" s="70">
        <v>15070.550771868913</v>
      </c>
      <c r="F3427" s="70">
        <v>10546.598642664812</v>
      </c>
      <c r="G3427" s="70">
        <v>19602</v>
      </c>
      <c r="H3427" s="70">
        <v>17083.621903140876</v>
      </c>
      <c r="I3427" s="70">
        <v>14160.260238977255</v>
      </c>
      <c r="J3427" s="70">
        <v>9105.7533483465977</v>
      </c>
      <c r="K3427" s="70">
        <v>30189.469371823554</v>
      </c>
      <c r="L3427" s="70">
        <f t="shared" ref="L3427:L3490" si="599">SUM(C3427:K3427)</f>
        <v>153299.59781941902</v>
      </c>
      <c r="M3427" s="70"/>
      <c r="N3427" s="37">
        <f t="shared" ref="N3427:N3490" si="600">SQRT(C3427/C$25)-1</f>
        <v>1.4884274118996732E-2</v>
      </c>
      <c r="O3427" s="37">
        <f t="shared" ref="O3427:O3490" si="601">SQRT(D3427/D$25)-1</f>
        <v>-2.8469921436391932E-2</v>
      </c>
      <c r="P3427" s="37">
        <f t="shared" ref="P3427:P3490" si="602">SQRT(E3427/E$25)-1</f>
        <v>-7.4642139383478856E-2</v>
      </c>
      <c r="Q3427" s="37">
        <f t="shared" ref="Q3427:Q3490" si="603">SQRT(F3427/F$25)-1</f>
        <v>-0.1697805719478741</v>
      </c>
      <c r="R3427" s="37">
        <f t="shared" ref="R3427:R3490" si="604">SQRT(G3427/G$25)-1</f>
        <v>4.5454938321141114E-3</v>
      </c>
      <c r="S3427" s="37">
        <f t="shared" ref="S3427:S3490" si="605">SQRT(H3427/H$25)-1</f>
        <v>-3.5604554250729503E-2</v>
      </c>
      <c r="T3427" s="37">
        <f t="shared" ref="T3427:T3490" si="606">SQRT(I3427/I$25)-1</f>
        <v>-9.0390367955220596E-2</v>
      </c>
      <c r="U3427" s="37">
        <f t="shared" ref="U3427:U3490" si="607">SQRT(J3427/J$25)-1</f>
        <v>-0.20789752160910024</v>
      </c>
      <c r="V3427" s="37">
        <f t="shared" ref="V3427:V3490" si="608">SQRT(K3427/K$25)-1</f>
        <v>-0.13124414574888255</v>
      </c>
      <c r="W3427" s="37">
        <f t="shared" ref="W3427:W3490" si="609">SQRT(L3427/L$25)-1</f>
        <v>-7.7972366593646925E-2</v>
      </c>
    </row>
    <row r="3428" spans="2:23">
      <c r="B3428" s="62">
        <v>3394</v>
      </c>
      <c r="C3428" s="70">
        <v>20000</v>
      </c>
      <c r="D3428" s="70">
        <v>18030.420646103561</v>
      </c>
      <c r="E3428" s="70">
        <v>15945.117760510571</v>
      </c>
      <c r="F3428" s="70">
        <v>11691.853624025312</v>
      </c>
      <c r="G3428" s="70">
        <v>19602</v>
      </c>
      <c r="H3428" s="70">
        <v>17567.585930912097</v>
      </c>
      <c r="I3428" s="70">
        <v>14994.317976184702</v>
      </c>
      <c r="J3428" s="70">
        <v>10110.781053373319</v>
      </c>
      <c r="K3428" s="70">
        <v>29611.79068530129</v>
      </c>
      <c r="L3428" s="70">
        <f t="shared" si="599"/>
        <v>157553.86767641085</v>
      </c>
      <c r="M3428" s="70"/>
      <c r="N3428" s="37">
        <f t="shared" si="600"/>
        <v>1.4884274118996732E-2</v>
      </c>
      <c r="O3428" s="37">
        <f t="shared" si="601"/>
        <v>-1.5019226652559392E-2</v>
      </c>
      <c r="P3428" s="37">
        <f t="shared" si="602"/>
        <v>-4.8170804507943532E-2</v>
      </c>
      <c r="Q3428" s="37">
        <f t="shared" si="603"/>
        <v>-0.12586528606104708</v>
      </c>
      <c r="R3428" s="37">
        <f t="shared" si="604"/>
        <v>4.5454938321141114E-3</v>
      </c>
      <c r="S3428" s="37">
        <f t="shared" si="605"/>
        <v>-2.2039714682074996E-2</v>
      </c>
      <c r="T3428" s="37">
        <f t="shared" si="606"/>
        <v>-6.3985037153185931E-2</v>
      </c>
      <c r="U3428" s="37">
        <f t="shared" si="607"/>
        <v>-0.16532811692300009</v>
      </c>
      <c r="V3428" s="37">
        <f t="shared" si="608"/>
        <v>-0.13959616043829026</v>
      </c>
      <c r="W3428" s="37">
        <f t="shared" si="609"/>
        <v>-6.5266163926122944E-2</v>
      </c>
    </row>
    <row r="3429" spans="2:23">
      <c r="B3429" s="62">
        <v>3395</v>
      </c>
      <c r="C3429" s="70">
        <v>20000</v>
      </c>
      <c r="D3429" s="70">
        <v>18107.195973652146</v>
      </c>
      <c r="E3429" s="70">
        <v>15927.216660592292</v>
      </c>
      <c r="F3429" s="70">
        <v>11466.634312563958</v>
      </c>
      <c r="G3429" s="70">
        <v>19602</v>
      </c>
      <c r="H3429" s="70">
        <v>17783.384689009792</v>
      </c>
      <c r="I3429" s="70">
        <v>15204.142980947221</v>
      </c>
      <c r="J3429" s="70">
        <v>10211.587029236869</v>
      </c>
      <c r="K3429" s="70">
        <v>31709.391055541295</v>
      </c>
      <c r="L3429" s="70">
        <f t="shared" si="599"/>
        <v>160011.55270154355</v>
      </c>
      <c r="M3429" s="70"/>
      <c r="N3429" s="37">
        <f t="shared" si="600"/>
        <v>1.4884274118996732E-2</v>
      </c>
      <c r="O3429" s="37">
        <f t="shared" si="601"/>
        <v>-1.292438116380068E-2</v>
      </c>
      <c r="P3429" s="37">
        <f t="shared" si="602"/>
        <v>-4.8705249430488373E-2</v>
      </c>
      <c r="Q3429" s="37">
        <f t="shared" si="603"/>
        <v>-0.13432542208420106</v>
      </c>
      <c r="R3429" s="37">
        <f t="shared" si="604"/>
        <v>4.5454938321141114E-3</v>
      </c>
      <c r="S3429" s="37">
        <f t="shared" si="605"/>
        <v>-1.6051457139105718E-2</v>
      </c>
      <c r="T3429" s="37">
        <f t="shared" si="606"/>
        <v>-5.745866413102263E-2</v>
      </c>
      <c r="U3429" s="37">
        <f t="shared" si="607"/>
        <v>-0.16117753595238271</v>
      </c>
      <c r="V3429" s="37">
        <f t="shared" si="608"/>
        <v>-0.10964345546936516</v>
      </c>
      <c r="W3429" s="37">
        <f t="shared" si="609"/>
        <v>-5.8003912117861822E-2</v>
      </c>
    </row>
    <row r="3430" spans="2:23">
      <c r="B3430" s="62">
        <v>3396</v>
      </c>
      <c r="C3430" s="70">
        <v>20000</v>
      </c>
      <c r="D3430" s="70">
        <v>17877.222888294189</v>
      </c>
      <c r="E3430" s="70">
        <v>15585.278795848782</v>
      </c>
      <c r="F3430" s="70">
        <v>11124.00814329986</v>
      </c>
      <c r="G3430" s="70">
        <v>19602</v>
      </c>
      <c r="H3430" s="70">
        <v>17197.374189373986</v>
      </c>
      <c r="I3430" s="70">
        <v>14307.119576259649</v>
      </c>
      <c r="J3430" s="70">
        <v>9177.0972218652259</v>
      </c>
      <c r="K3430" s="70">
        <v>30179.735272221806</v>
      </c>
      <c r="L3430" s="70">
        <f t="shared" si="599"/>
        <v>155049.83608716351</v>
      </c>
      <c r="M3430" s="70"/>
      <c r="N3430" s="37">
        <f t="shared" si="600"/>
        <v>1.4884274118996732E-2</v>
      </c>
      <c r="O3430" s="37">
        <f t="shared" si="601"/>
        <v>-1.9212660251867741E-2</v>
      </c>
      <c r="P3430" s="37">
        <f t="shared" si="602"/>
        <v>-5.8972220727631863E-2</v>
      </c>
      <c r="Q3430" s="37">
        <f t="shared" si="603"/>
        <v>-0.14735680220260061</v>
      </c>
      <c r="R3430" s="37">
        <f t="shared" si="604"/>
        <v>4.5454938321141114E-3</v>
      </c>
      <c r="S3430" s="37">
        <f t="shared" si="605"/>
        <v>-3.2399139782048003E-2</v>
      </c>
      <c r="T3430" s="37">
        <f t="shared" si="606"/>
        <v>-8.5685648880560183E-2</v>
      </c>
      <c r="U3430" s="37">
        <f t="shared" si="607"/>
        <v>-0.20480050175080688</v>
      </c>
      <c r="V3430" s="37">
        <f t="shared" si="608"/>
        <v>-0.1313842150838237</v>
      </c>
      <c r="W3430" s="37">
        <f t="shared" si="609"/>
        <v>-7.2723859625895115E-2</v>
      </c>
    </row>
    <row r="3431" spans="2:23">
      <c r="B3431" s="62">
        <v>3397</v>
      </c>
      <c r="C3431" s="70">
        <v>20000</v>
      </c>
      <c r="D3431" s="70">
        <v>17524.672028572491</v>
      </c>
      <c r="E3431" s="70">
        <v>15309.692473985888</v>
      </c>
      <c r="F3431" s="70">
        <v>11010.425983925285</v>
      </c>
      <c r="G3431" s="70">
        <v>19602</v>
      </c>
      <c r="H3431" s="70">
        <v>17309.622636520911</v>
      </c>
      <c r="I3431" s="70">
        <v>14772.624909509437</v>
      </c>
      <c r="J3431" s="70">
        <v>10013.639992543904</v>
      </c>
      <c r="K3431" s="70">
        <v>32534.922238493782</v>
      </c>
      <c r="L3431" s="70">
        <f t="shared" si="599"/>
        <v>158077.60026355169</v>
      </c>
      <c r="M3431" s="70"/>
      <c r="N3431" s="37">
        <f t="shared" si="600"/>
        <v>1.4884274118996732E-2</v>
      </c>
      <c r="O3431" s="37">
        <f t="shared" si="601"/>
        <v>-2.8931708401275236E-2</v>
      </c>
      <c r="P3431" s="37">
        <f t="shared" si="602"/>
        <v>-6.7329179097611602E-2</v>
      </c>
      <c r="Q3431" s="37">
        <f t="shared" si="603"/>
        <v>-0.1517209457136518</v>
      </c>
      <c r="R3431" s="37">
        <f t="shared" si="604"/>
        <v>4.5454938321141114E-3</v>
      </c>
      <c r="S3431" s="37">
        <f t="shared" si="605"/>
        <v>-2.9246477059715392E-2</v>
      </c>
      <c r="T3431" s="37">
        <f t="shared" si="606"/>
        <v>-7.0930360032672279E-2</v>
      </c>
      <c r="U3431" s="37">
        <f t="shared" si="607"/>
        <v>-0.16934742080401632</v>
      </c>
      <c r="V3431" s="37">
        <f t="shared" si="608"/>
        <v>-9.8128026845082372E-2</v>
      </c>
      <c r="W3431" s="37">
        <f t="shared" si="609"/>
        <v>-6.3713855444413103E-2</v>
      </c>
    </row>
    <row r="3432" spans="2:23">
      <c r="B3432" s="62">
        <v>3398</v>
      </c>
      <c r="C3432" s="70">
        <v>20000</v>
      </c>
      <c r="D3432" s="70">
        <v>18556.098024820851</v>
      </c>
      <c r="E3432" s="70">
        <v>16684.954810249885</v>
      </c>
      <c r="F3432" s="70">
        <v>12508.791204243129</v>
      </c>
      <c r="G3432" s="70">
        <v>19602</v>
      </c>
      <c r="H3432" s="70">
        <v>17981.325291618559</v>
      </c>
      <c r="I3432" s="70">
        <v>15529.224806561602</v>
      </c>
      <c r="J3432" s="70">
        <v>10601.498205053942</v>
      </c>
      <c r="K3432" s="70">
        <v>31663.601032787541</v>
      </c>
      <c r="L3432" s="70">
        <f t="shared" si="599"/>
        <v>163127.49337533553</v>
      </c>
      <c r="M3432" s="70"/>
      <c r="N3432" s="37">
        <f t="shared" si="600"/>
        <v>1.4884274118996732E-2</v>
      </c>
      <c r="O3432" s="37">
        <f t="shared" si="601"/>
        <v>-7.6381447155771109E-4</v>
      </c>
      <c r="P3432" s="37">
        <f t="shared" si="602"/>
        <v>-2.6339226486878808E-2</v>
      </c>
      <c r="Q3432" s="37">
        <f t="shared" si="603"/>
        <v>-9.5841947882483236E-2</v>
      </c>
      <c r="R3432" s="37">
        <f t="shared" si="604"/>
        <v>4.5454938321141114E-3</v>
      </c>
      <c r="S3432" s="37">
        <f t="shared" si="605"/>
        <v>-1.0590618113501371E-2</v>
      </c>
      <c r="T3432" s="37">
        <f t="shared" si="606"/>
        <v>-4.7435655076334182E-2</v>
      </c>
      <c r="U3432" s="37">
        <f t="shared" si="607"/>
        <v>-0.14531308887747818</v>
      </c>
      <c r="V3432" s="37">
        <f t="shared" si="608"/>
        <v>-0.11028654847772001</v>
      </c>
      <c r="W3432" s="37">
        <f t="shared" si="609"/>
        <v>-4.887628393837351E-2</v>
      </c>
    </row>
    <row r="3433" spans="2:23">
      <c r="B3433" s="62">
        <v>3399</v>
      </c>
      <c r="C3433" s="70">
        <v>20000</v>
      </c>
      <c r="D3433" s="70">
        <v>17469.78819569085</v>
      </c>
      <c r="E3433" s="70">
        <v>15176.428883027491</v>
      </c>
      <c r="F3433" s="70">
        <v>10806.559222476639</v>
      </c>
      <c r="G3433" s="70">
        <v>19602</v>
      </c>
      <c r="H3433" s="70">
        <v>17285.4415207891</v>
      </c>
      <c r="I3433" s="70">
        <v>14692.1609516963</v>
      </c>
      <c r="J3433" s="70">
        <v>9891.4888190010479</v>
      </c>
      <c r="K3433" s="70">
        <v>34115.236778539802</v>
      </c>
      <c r="L3433" s="70">
        <f t="shared" si="599"/>
        <v>159039.10437122121</v>
      </c>
      <c r="M3433" s="70"/>
      <c r="N3433" s="37">
        <f t="shared" si="600"/>
        <v>1.4884274118996732E-2</v>
      </c>
      <c r="O3433" s="37">
        <f t="shared" si="601"/>
        <v>-3.045349846186729E-2</v>
      </c>
      <c r="P3433" s="37">
        <f t="shared" si="602"/>
        <v>-7.1397279101860001E-2</v>
      </c>
      <c r="Q3433" s="37">
        <f t="shared" si="603"/>
        <v>-0.15961091805070382</v>
      </c>
      <c r="R3433" s="37">
        <f t="shared" si="604"/>
        <v>4.5454938321141114E-3</v>
      </c>
      <c r="S3433" s="37">
        <f t="shared" si="605"/>
        <v>-2.9924773393078308E-2</v>
      </c>
      <c r="T3433" s="37">
        <f t="shared" si="606"/>
        <v>-7.3464056501072794E-2</v>
      </c>
      <c r="U3433" s="37">
        <f t="shared" si="607"/>
        <v>-0.17442931507337833</v>
      </c>
      <c r="V3433" s="37">
        <f t="shared" si="608"/>
        <v>-7.6484477952051377E-2</v>
      </c>
      <c r="W3433" s="37">
        <f t="shared" si="609"/>
        <v>-6.0870700588582793E-2</v>
      </c>
    </row>
    <row r="3434" spans="2:23">
      <c r="B3434" s="62">
        <v>3400</v>
      </c>
      <c r="C3434" s="70">
        <v>20000</v>
      </c>
      <c r="D3434" s="70">
        <v>17318.736536392229</v>
      </c>
      <c r="E3434" s="70">
        <v>14722.200713219931</v>
      </c>
      <c r="F3434" s="70">
        <v>10091.573198660741</v>
      </c>
      <c r="G3434" s="70">
        <v>19602</v>
      </c>
      <c r="H3434" s="70">
        <v>16859.879673190768</v>
      </c>
      <c r="I3434" s="70">
        <v>13822.207361166449</v>
      </c>
      <c r="J3434" s="70">
        <v>8699.6637746804445</v>
      </c>
      <c r="K3434" s="70">
        <v>33591.159592687683</v>
      </c>
      <c r="L3434" s="70">
        <f t="shared" si="599"/>
        <v>154707.42084999825</v>
      </c>
      <c r="M3434" s="70"/>
      <c r="N3434" s="37">
        <f t="shared" si="600"/>
        <v>1.4884274118996732E-2</v>
      </c>
      <c r="O3434" s="37">
        <f t="shared" si="601"/>
        <v>-3.4654166319924684E-2</v>
      </c>
      <c r="P3434" s="37">
        <f t="shared" si="602"/>
        <v>-8.5399312592360777E-2</v>
      </c>
      <c r="Q3434" s="37">
        <f t="shared" si="603"/>
        <v>-0.18788764061803209</v>
      </c>
      <c r="R3434" s="37">
        <f t="shared" si="604"/>
        <v>4.5454938321141114E-3</v>
      </c>
      <c r="S3434" s="37">
        <f t="shared" si="605"/>
        <v>-4.1940656507514773E-2</v>
      </c>
      <c r="T3434" s="37">
        <f t="shared" si="606"/>
        <v>-0.10131367122313339</v>
      </c>
      <c r="U3434" s="37">
        <f t="shared" si="607"/>
        <v>-0.2257616750235022</v>
      </c>
      <c r="V3434" s="37">
        <f t="shared" si="608"/>
        <v>-8.360543988018343E-2</v>
      </c>
      <c r="W3434" s="37">
        <f t="shared" si="609"/>
        <v>-7.3748333376391306E-2</v>
      </c>
    </row>
    <row r="3435" spans="2:23">
      <c r="B3435" s="62">
        <v>3401</v>
      </c>
      <c r="C3435" s="70">
        <v>20000</v>
      </c>
      <c r="D3435" s="70">
        <v>17368.653800466735</v>
      </c>
      <c r="E3435" s="70">
        <v>14973.260014076177</v>
      </c>
      <c r="F3435" s="70">
        <v>10473.922214490607</v>
      </c>
      <c r="G3435" s="70">
        <v>19602</v>
      </c>
      <c r="H3435" s="70">
        <v>16849.415776790058</v>
      </c>
      <c r="I3435" s="70">
        <v>13965.410798938316</v>
      </c>
      <c r="J3435" s="70">
        <v>8913.4505240246581</v>
      </c>
      <c r="K3435" s="70">
        <v>28256.469649259823</v>
      </c>
      <c r="L3435" s="70">
        <f t="shared" si="599"/>
        <v>150402.58277804637</v>
      </c>
      <c r="M3435" s="70"/>
      <c r="N3435" s="37">
        <f t="shared" si="600"/>
        <v>1.4884274118996732E-2</v>
      </c>
      <c r="O3435" s="37">
        <f t="shared" si="601"/>
        <v>-3.3263973956066284E-2</v>
      </c>
      <c r="P3435" s="37">
        <f t="shared" si="602"/>
        <v>-7.7633885974001338E-2</v>
      </c>
      <c r="Q3435" s="37">
        <f t="shared" si="603"/>
        <v>-0.17264603077201657</v>
      </c>
      <c r="R3435" s="37">
        <f t="shared" si="604"/>
        <v>4.5454938321141114E-3</v>
      </c>
      <c r="S3435" s="37">
        <f t="shared" si="605"/>
        <v>-4.2238007078059581E-2</v>
      </c>
      <c r="T3435" s="37">
        <f t="shared" si="606"/>
        <v>-9.6670297283051543E-2</v>
      </c>
      <c r="U3435" s="37">
        <f t="shared" si="607"/>
        <v>-0.21630629172462601</v>
      </c>
      <c r="V3435" s="37">
        <f t="shared" si="608"/>
        <v>-0.15951695958128009</v>
      </c>
      <c r="W3435" s="37">
        <f t="shared" si="609"/>
        <v>-8.6726036514847893E-2</v>
      </c>
    </row>
    <row r="3436" spans="2:23">
      <c r="B3436" s="62">
        <v>3402</v>
      </c>
      <c r="C3436" s="70">
        <v>20000</v>
      </c>
      <c r="D3436" s="70">
        <v>17806.729965988616</v>
      </c>
      <c r="E3436" s="70">
        <v>15610.934025466913</v>
      </c>
      <c r="F3436" s="70">
        <v>11271.400977479501</v>
      </c>
      <c r="G3436" s="70">
        <v>19602</v>
      </c>
      <c r="H3436" s="70">
        <v>17558.387056671017</v>
      </c>
      <c r="I3436" s="70">
        <v>15015.124917000103</v>
      </c>
      <c r="J3436" s="70">
        <v>10186.97772231236</v>
      </c>
      <c r="K3436" s="70">
        <v>34420.893888866449</v>
      </c>
      <c r="L3436" s="70">
        <f t="shared" si="599"/>
        <v>161472.44855378495</v>
      </c>
      <c r="M3436" s="70"/>
      <c r="N3436" s="37">
        <f t="shared" si="600"/>
        <v>1.4884274118996732E-2</v>
      </c>
      <c r="O3436" s="37">
        <f t="shared" si="601"/>
        <v>-2.1148275675825556E-2</v>
      </c>
      <c r="P3436" s="37">
        <f t="shared" si="602"/>
        <v>-5.8198017167690796E-2</v>
      </c>
      <c r="Q3436" s="37">
        <f t="shared" si="603"/>
        <v>-0.14172664001325952</v>
      </c>
      <c r="R3436" s="37">
        <f t="shared" si="604"/>
        <v>4.5454938321141114E-3</v>
      </c>
      <c r="S3436" s="37">
        <f t="shared" si="605"/>
        <v>-2.2295791745747029E-2</v>
      </c>
      <c r="T3436" s="37">
        <f t="shared" si="606"/>
        <v>-6.3335829356854556E-2</v>
      </c>
      <c r="U3436" s="37">
        <f t="shared" si="607"/>
        <v>-0.16218890134647634</v>
      </c>
      <c r="V3436" s="37">
        <f t="shared" si="608"/>
        <v>-7.235656245426858E-2</v>
      </c>
      <c r="W3436" s="37">
        <f t="shared" si="609"/>
        <v>-5.3713498858225406E-2</v>
      </c>
    </row>
    <row r="3437" spans="2:23">
      <c r="B3437" s="62">
        <v>3403</v>
      </c>
      <c r="C3437" s="70">
        <v>20000</v>
      </c>
      <c r="D3437" s="70">
        <v>17448.156930515157</v>
      </c>
      <c r="E3437" s="70">
        <v>14929.829342889319</v>
      </c>
      <c r="F3437" s="70">
        <v>10289.49226208988</v>
      </c>
      <c r="G3437" s="70">
        <v>19602</v>
      </c>
      <c r="H3437" s="70">
        <v>17012.362829272759</v>
      </c>
      <c r="I3437" s="70">
        <v>14058.422935858163</v>
      </c>
      <c r="J3437" s="70">
        <v>8921.4389088278367</v>
      </c>
      <c r="K3437" s="70">
        <v>33735.686401951905</v>
      </c>
      <c r="L3437" s="70">
        <f t="shared" si="599"/>
        <v>155997.38961140503</v>
      </c>
      <c r="M3437" s="70"/>
      <c r="N3437" s="37">
        <f t="shared" si="600"/>
        <v>1.4884274118996732E-2</v>
      </c>
      <c r="O3437" s="37">
        <f t="shared" si="601"/>
        <v>-3.1053935437896252E-2</v>
      </c>
      <c r="P3437" s="37">
        <f t="shared" si="602"/>
        <v>-7.8972541344808689E-2</v>
      </c>
      <c r="Q3437" s="37">
        <f t="shared" si="603"/>
        <v>-0.17996260925521934</v>
      </c>
      <c r="R3437" s="37">
        <f t="shared" si="604"/>
        <v>4.5454938321141114E-3</v>
      </c>
      <c r="S3437" s="37">
        <f t="shared" si="605"/>
        <v>-3.7617995535078497E-2</v>
      </c>
      <c r="T3437" s="37">
        <f t="shared" si="606"/>
        <v>-9.3667120611792498E-2</v>
      </c>
      <c r="U3437" s="37">
        <f t="shared" si="607"/>
        <v>-0.21595519060832324</v>
      </c>
      <c r="V3437" s="37">
        <f t="shared" si="608"/>
        <v>-8.1636150510704386E-2</v>
      </c>
      <c r="W3437" s="37">
        <f t="shared" si="609"/>
        <v>-6.9894751666504495E-2</v>
      </c>
    </row>
    <row r="3438" spans="2:23">
      <c r="B3438" s="62">
        <v>3404</v>
      </c>
      <c r="C3438" s="70">
        <v>20000</v>
      </c>
      <c r="D3438" s="70">
        <v>17974.101042079961</v>
      </c>
      <c r="E3438" s="70">
        <v>15688.659134314399</v>
      </c>
      <c r="F3438" s="70">
        <v>11101.555228159534</v>
      </c>
      <c r="G3438" s="70">
        <v>19602</v>
      </c>
      <c r="H3438" s="70">
        <v>17814.492514948888</v>
      </c>
      <c r="I3438" s="70">
        <v>15236.522381612029</v>
      </c>
      <c r="J3438" s="70">
        <v>10225.024620486089</v>
      </c>
      <c r="K3438" s="70">
        <v>40772.136835017365</v>
      </c>
      <c r="L3438" s="70">
        <f t="shared" si="599"/>
        <v>168414.49175661826</v>
      </c>
      <c r="M3438" s="70"/>
      <c r="N3438" s="37">
        <f t="shared" si="600"/>
        <v>1.4884274118996732E-2</v>
      </c>
      <c r="O3438" s="37">
        <f t="shared" si="601"/>
        <v>-1.6558766834940841E-2</v>
      </c>
      <c r="P3438" s="37">
        <f t="shared" si="602"/>
        <v>-5.5856364455078578E-2</v>
      </c>
      <c r="Q3438" s="37">
        <f t="shared" si="603"/>
        <v>-0.14821773268736704</v>
      </c>
      <c r="R3438" s="37">
        <f t="shared" si="604"/>
        <v>4.5454938321141114E-3</v>
      </c>
      <c r="S3438" s="37">
        <f t="shared" si="605"/>
        <v>-1.5191240519744187E-2</v>
      </c>
      <c r="T3438" s="37">
        <f t="shared" si="606"/>
        <v>-5.6455559507849973E-2</v>
      </c>
      <c r="U3438" s="37">
        <f t="shared" si="607"/>
        <v>-0.16062580742880495</v>
      </c>
      <c r="V3438" s="37">
        <f t="shared" si="608"/>
        <v>9.6055768840790368E-3</v>
      </c>
      <c r="W3438" s="37">
        <f t="shared" si="609"/>
        <v>-3.3586119764177136E-2</v>
      </c>
    </row>
    <row r="3439" spans="2:23">
      <c r="B3439" s="62">
        <v>3405</v>
      </c>
      <c r="C3439" s="70">
        <v>20000</v>
      </c>
      <c r="D3439" s="70">
        <v>17559.618076363357</v>
      </c>
      <c r="E3439" s="70">
        <v>15208.628724989088</v>
      </c>
      <c r="F3439" s="70">
        <v>10782.695814389253</v>
      </c>
      <c r="G3439" s="70">
        <v>19602</v>
      </c>
      <c r="H3439" s="70">
        <v>17407.089676015963</v>
      </c>
      <c r="I3439" s="70">
        <v>14775.770676596918</v>
      </c>
      <c r="J3439" s="70">
        <v>9938.5010179466117</v>
      </c>
      <c r="K3439" s="70">
        <v>30484.839270940483</v>
      </c>
      <c r="L3439" s="70">
        <f t="shared" si="599"/>
        <v>155759.1432572417</v>
      </c>
      <c r="M3439" s="70"/>
      <c r="N3439" s="37">
        <f t="shared" si="600"/>
        <v>1.4884274118996732E-2</v>
      </c>
      <c r="O3439" s="37">
        <f t="shared" si="601"/>
        <v>-2.7963984205800041E-2</v>
      </c>
      <c r="P3439" s="37">
        <f t="shared" si="602"/>
        <v>-7.041269248662485E-2</v>
      </c>
      <c r="Q3439" s="37">
        <f t="shared" si="603"/>
        <v>-0.16053931860468329</v>
      </c>
      <c r="R3439" s="37">
        <f t="shared" si="604"/>
        <v>4.5454938321141114E-3</v>
      </c>
      <c r="S3439" s="37">
        <f t="shared" si="605"/>
        <v>-2.6517253667970531E-2</v>
      </c>
      <c r="T3439" s="37">
        <f t="shared" si="606"/>
        <v>-7.0831444601626159E-2</v>
      </c>
      <c r="U3439" s="37">
        <f t="shared" si="607"/>
        <v>-0.1724697573649826</v>
      </c>
      <c r="V3439" s="37">
        <f t="shared" si="608"/>
        <v>-0.12700459235256456</v>
      </c>
      <c r="W3439" s="37">
        <f t="shared" si="609"/>
        <v>-7.0605272710545841E-2</v>
      </c>
    </row>
    <row r="3440" spans="2:23">
      <c r="B3440" s="62">
        <v>3406</v>
      </c>
      <c r="C3440" s="70">
        <v>20000</v>
      </c>
      <c r="D3440" s="70">
        <v>17977.533332711188</v>
      </c>
      <c r="E3440" s="70">
        <v>15685.270560621431</v>
      </c>
      <c r="F3440" s="70">
        <v>11258.909782383424</v>
      </c>
      <c r="G3440" s="70">
        <v>19602</v>
      </c>
      <c r="H3440" s="70">
        <v>17501.594316928727</v>
      </c>
      <c r="I3440" s="70">
        <v>14726.994623702774</v>
      </c>
      <c r="J3440" s="70">
        <v>9706.7544872716335</v>
      </c>
      <c r="K3440" s="70">
        <v>34689.367247489223</v>
      </c>
      <c r="L3440" s="70">
        <f t="shared" si="599"/>
        <v>161148.42435110844</v>
      </c>
      <c r="M3440" s="70"/>
      <c r="N3440" s="37">
        <f t="shared" si="600"/>
        <v>1.4884274118996732E-2</v>
      </c>
      <c r="O3440" s="37">
        <f t="shared" si="601"/>
        <v>-1.6464873543804548E-2</v>
      </c>
      <c r="P3440" s="37">
        <f t="shared" si="602"/>
        <v>-5.5958332157680313E-2</v>
      </c>
      <c r="Q3440" s="37">
        <f t="shared" si="603"/>
        <v>-0.14220234981731961</v>
      </c>
      <c r="R3440" s="37">
        <f t="shared" si="604"/>
        <v>4.5454938321141114E-3</v>
      </c>
      <c r="S3440" s="37">
        <f t="shared" si="605"/>
        <v>-2.3878268355127519E-2</v>
      </c>
      <c r="T3440" s="37">
        <f t="shared" si="606"/>
        <v>-7.2366343853435322E-2</v>
      </c>
      <c r="U3440" s="37">
        <f t="shared" si="607"/>
        <v>-0.18217486572213382</v>
      </c>
      <c r="V3440" s="37">
        <f t="shared" si="608"/>
        <v>-6.8745909438658881E-2</v>
      </c>
      <c r="W3440" s="37">
        <f t="shared" si="609"/>
        <v>-5.4663424707963593E-2</v>
      </c>
    </row>
    <row r="3441" spans="2:23">
      <c r="B3441" s="62">
        <v>3407</v>
      </c>
      <c r="C3441" s="70">
        <v>20000</v>
      </c>
      <c r="D3441" s="70">
        <v>17790.723064847949</v>
      </c>
      <c r="E3441" s="70">
        <v>15560.785483770065</v>
      </c>
      <c r="F3441" s="70">
        <v>11243.703912286903</v>
      </c>
      <c r="G3441" s="70">
        <v>19602</v>
      </c>
      <c r="H3441" s="70">
        <v>17310.459884529751</v>
      </c>
      <c r="I3441" s="70">
        <v>14595.36343629285</v>
      </c>
      <c r="J3441" s="70">
        <v>9674.514781683878</v>
      </c>
      <c r="K3441" s="70">
        <v>29827.725548452578</v>
      </c>
      <c r="L3441" s="70">
        <f t="shared" si="599"/>
        <v>155605.27611186396</v>
      </c>
      <c r="M3441" s="70"/>
      <c r="N3441" s="37">
        <f t="shared" si="600"/>
        <v>1.4884274118996732E-2</v>
      </c>
      <c r="O3441" s="37">
        <f t="shared" si="601"/>
        <v>-2.1588331361747204E-2</v>
      </c>
      <c r="P3441" s="37">
        <f t="shared" si="602"/>
        <v>-5.9711955647222759E-2</v>
      </c>
      <c r="Q3441" s="37">
        <f t="shared" si="603"/>
        <v>-0.14278180053255829</v>
      </c>
      <c r="R3441" s="37">
        <f t="shared" si="604"/>
        <v>4.5454938321141114E-3</v>
      </c>
      <c r="S3441" s="37">
        <f t="shared" si="605"/>
        <v>-2.9223000186667347E-2</v>
      </c>
      <c r="T3441" s="37">
        <f t="shared" si="606"/>
        <v>-7.6521285051118437E-2</v>
      </c>
      <c r="U3441" s="37">
        <f t="shared" si="607"/>
        <v>-0.18353414452043526</v>
      </c>
      <c r="V3441" s="37">
        <f t="shared" si="608"/>
        <v>-0.13646474379368012</v>
      </c>
      <c r="W3441" s="37">
        <f t="shared" si="609"/>
        <v>-7.1064438845661604E-2</v>
      </c>
    </row>
    <row r="3442" spans="2:23">
      <c r="B3442" s="62">
        <v>3408</v>
      </c>
      <c r="C3442" s="70">
        <v>20000</v>
      </c>
      <c r="D3442" s="70">
        <v>17769.758722836574</v>
      </c>
      <c r="E3442" s="70">
        <v>15794.950142075326</v>
      </c>
      <c r="F3442" s="70">
        <v>11785.015929710691</v>
      </c>
      <c r="G3442" s="70">
        <v>19602</v>
      </c>
      <c r="H3442" s="70">
        <v>17239.951514291693</v>
      </c>
      <c r="I3442" s="70">
        <v>14734.085954260121</v>
      </c>
      <c r="J3442" s="70">
        <v>10032.261927360303</v>
      </c>
      <c r="K3442" s="70">
        <v>29457.060775015318</v>
      </c>
      <c r="L3442" s="70">
        <f t="shared" si="599"/>
        <v>156415.08496555002</v>
      </c>
      <c r="M3442" s="70"/>
      <c r="N3442" s="37">
        <f t="shared" si="600"/>
        <v>1.4884274118996732E-2</v>
      </c>
      <c r="O3442" s="37">
        <f t="shared" si="601"/>
        <v>-2.2164974678324345E-2</v>
      </c>
      <c r="P3442" s="37">
        <f t="shared" si="602"/>
        <v>-5.2663466454582752E-2</v>
      </c>
      <c r="Q3442" s="37">
        <f t="shared" si="603"/>
        <v>-0.12238958293383273</v>
      </c>
      <c r="R3442" s="37">
        <f t="shared" si="604"/>
        <v>4.5454938321141114E-3</v>
      </c>
      <c r="S3442" s="37">
        <f t="shared" si="605"/>
        <v>-3.1202085283283831E-2</v>
      </c>
      <c r="T3442" s="37">
        <f t="shared" si="606"/>
        <v>-7.2143034027727038E-2</v>
      </c>
      <c r="U3442" s="37">
        <f t="shared" si="607"/>
        <v>-0.16857541514894803</v>
      </c>
      <c r="V3442" s="37">
        <f t="shared" si="608"/>
        <v>-0.14184703031721502</v>
      </c>
      <c r="W3442" s="37">
        <f t="shared" si="609"/>
        <v>-6.8650368893996006E-2</v>
      </c>
    </row>
    <row r="3443" spans="2:23">
      <c r="B3443" s="62">
        <v>3409</v>
      </c>
      <c r="C3443" s="70">
        <v>20000</v>
      </c>
      <c r="D3443" s="70">
        <v>17422.956782541234</v>
      </c>
      <c r="E3443" s="70">
        <v>14980.49262386229</v>
      </c>
      <c r="F3443" s="70">
        <v>10386.48180600597</v>
      </c>
      <c r="G3443" s="70">
        <v>19602</v>
      </c>
      <c r="H3443" s="70">
        <v>17089.799937864314</v>
      </c>
      <c r="I3443" s="70">
        <v>14266.384593407904</v>
      </c>
      <c r="J3443" s="70">
        <v>9206.6854699839478</v>
      </c>
      <c r="K3443" s="70">
        <v>38532.966518510257</v>
      </c>
      <c r="L3443" s="70">
        <f t="shared" si="599"/>
        <v>161487.76773217591</v>
      </c>
      <c r="M3443" s="70"/>
      <c r="N3443" s="37">
        <f t="shared" si="600"/>
        <v>1.4884274118996732E-2</v>
      </c>
      <c r="O3443" s="37">
        <f t="shared" si="601"/>
        <v>-3.1753906419816902E-2</v>
      </c>
      <c r="P3443" s="37">
        <f t="shared" si="602"/>
        <v>-7.7411145275737114E-2</v>
      </c>
      <c r="Q3443" s="37">
        <f t="shared" si="603"/>
        <v>-0.17610680651981048</v>
      </c>
      <c r="R3443" s="37">
        <f t="shared" si="604"/>
        <v>4.5454938321141114E-3</v>
      </c>
      <c r="S3443" s="37">
        <f t="shared" si="605"/>
        <v>-3.5430190464740052E-2</v>
      </c>
      <c r="T3443" s="37">
        <f t="shared" si="606"/>
        <v>-8.6988186667882439E-2</v>
      </c>
      <c r="U3443" s="37">
        <f t="shared" si="607"/>
        <v>-0.20351961602208513</v>
      </c>
      <c r="V3443" s="37">
        <f t="shared" si="608"/>
        <v>-1.8509214020449138E-2</v>
      </c>
      <c r="W3443" s="37">
        <f t="shared" si="609"/>
        <v>-5.3668611981105174E-2</v>
      </c>
    </row>
    <row r="3444" spans="2:23">
      <c r="B3444" s="62">
        <v>3410</v>
      </c>
      <c r="C3444" s="70">
        <v>20000</v>
      </c>
      <c r="D3444" s="70">
        <v>17993.608356029639</v>
      </c>
      <c r="E3444" s="70">
        <v>15700.12938315869</v>
      </c>
      <c r="F3444" s="70">
        <v>11169.053793995578</v>
      </c>
      <c r="G3444" s="70">
        <v>19602</v>
      </c>
      <c r="H3444" s="70">
        <v>18093.075866491781</v>
      </c>
      <c r="I3444" s="70">
        <v>15668.600937355983</v>
      </c>
      <c r="J3444" s="70">
        <v>10849.873752267649</v>
      </c>
      <c r="K3444" s="70">
        <v>35047.811785122947</v>
      </c>
      <c r="L3444" s="70">
        <f t="shared" si="599"/>
        <v>164124.15387442225</v>
      </c>
      <c r="M3444" s="70"/>
      <c r="N3444" s="37">
        <f t="shared" si="600"/>
        <v>1.4884274118996732E-2</v>
      </c>
      <c r="O3444" s="37">
        <f t="shared" si="601"/>
        <v>-1.6025246563775464E-2</v>
      </c>
      <c r="P3444" s="37">
        <f t="shared" si="602"/>
        <v>-5.5511287681623167E-2</v>
      </c>
      <c r="Q3444" s="37">
        <f t="shared" si="603"/>
        <v>-0.1456321961341811</v>
      </c>
      <c r="R3444" s="37">
        <f t="shared" si="604"/>
        <v>4.5454938321141114E-3</v>
      </c>
      <c r="S3444" s="37">
        <f t="shared" si="605"/>
        <v>-7.5208830200199639E-3</v>
      </c>
      <c r="T3444" s="37">
        <f t="shared" si="606"/>
        <v>-4.317053012618155E-2</v>
      </c>
      <c r="U3444" s="37">
        <f t="shared" si="607"/>
        <v>-0.13535910319703193</v>
      </c>
      <c r="V3444" s="37">
        <f t="shared" si="608"/>
        <v>-6.3946959500652212E-2</v>
      </c>
      <c r="W3444" s="37">
        <f t="shared" si="609"/>
        <v>-4.5975166827315173E-2</v>
      </c>
    </row>
    <row r="3445" spans="2:23">
      <c r="B3445" s="62">
        <v>3411</v>
      </c>
      <c r="C3445" s="70">
        <v>20000</v>
      </c>
      <c r="D3445" s="70">
        <v>18506.679619995542</v>
      </c>
      <c r="E3445" s="70">
        <v>16488.388042115264</v>
      </c>
      <c r="F3445" s="70">
        <v>11978.658604037335</v>
      </c>
      <c r="G3445" s="70">
        <v>19602</v>
      </c>
      <c r="H3445" s="70">
        <v>18304.688681322565</v>
      </c>
      <c r="I3445" s="70">
        <v>15951.233436109273</v>
      </c>
      <c r="J3445" s="70">
        <v>10949.536377904469</v>
      </c>
      <c r="K3445" s="70">
        <v>32025.902507626593</v>
      </c>
      <c r="L3445" s="70">
        <f t="shared" si="599"/>
        <v>163807.08726911104</v>
      </c>
      <c r="M3445" s="70"/>
      <c r="N3445" s="37">
        <f t="shared" si="600"/>
        <v>1.4884274118996732E-2</v>
      </c>
      <c r="O3445" s="37">
        <f t="shared" si="601"/>
        <v>-2.0952791908988022E-3</v>
      </c>
      <c r="P3445" s="37">
        <f t="shared" si="602"/>
        <v>-3.2091606162517272E-2</v>
      </c>
      <c r="Q3445" s="37">
        <f t="shared" si="603"/>
        <v>-0.11520883695560935</v>
      </c>
      <c r="R3445" s="37">
        <f t="shared" si="604"/>
        <v>4.5454938321141114E-3</v>
      </c>
      <c r="S3445" s="37">
        <f t="shared" si="605"/>
        <v>-1.7338411979879176E-3</v>
      </c>
      <c r="T3445" s="37">
        <f t="shared" si="606"/>
        <v>-3.4579384604581098E-2</v>
      </c>
      <c r="U3445" s="37">
        <f t="shared" si="607"/>
        <v>-0.13139705712482852</v>
      </c>
      <c r="V3445" s="37">
        <f t="shared" si="608"/>
        <v>-0.10521088367668174</v>
      </c>
      <c r="W3445" s="37">
        <f t="shared" si="609"/>
        <v>-4.6897138523652293E-2</v>
      </c>
    </row>
    <row r="3446" spans="2:23">
      <c r="B3446" s="62">
        <v>3412</v>
      </c>
      <c r="C3446" s="70">
        <v>20000</v>
      </c>
      <c r="D3446" s="70">
        <v>17983.678559398144</v>
      </c>
      <c r="E3446" s="70">
        <v>15666.780690607951</v>
      </c>
      <c r="F3446" s="70">
        <v>11284.120952595675</v>
      </c>
      <c r="G3446" s="70">
        <v>19602</v>
      </c>
      <c r="H3446" s="70">
        <v>17760.987534088246</v>
      </c>
      <c r="I3446" s="70">
        <v>15113.960283582535</v>
      </c>
      <c r="J3446" s="70">
        <v>10258.274732505119</v>
      </c>
      <c r="K3446" s="70">
        <v>25587.624015278383</v>
      </c>
      <c r="L3446" s="70">
        <f t="shared" si="599"/>
        <v>153257.42676805603</v>
      </c>
      <c r="M3446" s="70"/>
      <c r="N3446" s="37">
        <f t="shared" si="600"/>
        <v>1.4884274118996732E-2</v>
      </c>
      <c r="O3446" s="37">
        <f t="shared" si="601"/>
        <v>-1.6296787917795652E-2</v>
      </c>
      <c r="P3446" s="37">
        <f t="shared" si="602"/>
        <v>-5.6514916590267639E-2</v>
      </c>
      <c r="Q3446" s="37">
        <f t="shared" si="603"/>
        <v>-0.141242488243984</v>
      </c>
      <c r="R3446" s="37">
        <f t="shared" si="604"/>
        <v>4.5454938321141114E-3</v>
      </c>
      <c r="S3446" s="37">
        <f t="shared" si="605"/>
        <v>-1.6671265783430811E-2</v>
      </c>
      <c r="T3446" s="37">
        <f t="shared" si="606"/>
        <v>-6.0258142541369186E-2</v>
      </c>
      <c r="U3446" s="37">
        <f t="shared" si="607"/>
        <v>-0.15926216114586023</v>
      </c>
      <c r="V3446" s="37">
        <f t="shared" si="608"/>
        <v>-0.20019339813805015</v>
      </c>
      <c r="W3446" s="37">
        <f t="shared" si="609"/>
        <v>-7.8099195201390859E-2</v>
      </c>
    </row>
    <row r="3447" spans="2:23">
      <c r="B3447" s="62">
        <v>3413</v>
      </c>
      <c r="C3447" s="70">
        <v>20000</v>
      </c>
      <c r="D3447" s="70">
        <v>17569.800533081063</v>
      </c>
      <c r="E3447" s="70">
        <v>15192.515499973928</v>
      </c>
      <c r="F3447" s="70">
        <v>10750.464079026468</v>
      </c>
      <c r="G3447" s="70">
        <v>19602</v>
      </c>
      <c r="H3447" s="70">
        <v>17070.361076359877</v>
      </c>
      <c r="I3447" s="70">
        <v>14210.426040692788</v>
      </c>
      <c r="J3447" s="70">
        <v>9200.0180948757679</v>
      </c>
      <c r="K3447" s="70">
        <v>33320.352560163505</v>
      </c>
      <c r="L3447" s="70">
        <f t="shared" si="599"/>
        <v>156915.93788417341</v>
      </c>
      <c r="M3447" s="70"/>
      <c r="N3447" s="37">
        <f t="shared" si="600"/>
        <v>1.4884274118996732E-2</v>
      </c>
      <c r="O3447" s="37">
        <f t="shared" si="601"/>
        <v>-2.7682193333069316E-2</v>
      </c>
      <c r="P3447" s="37">
        <f t="shared" si="602"/>
        <v>-7.0905262172652916E-2</v>
      </c>
      <c r="Q3447" s="37">
        <f t="shared" si="603"/>
        <v>-0.16179491948772651</v>
      </c>
      <c r="R3447" s="37">
        <f t="shared" si="604"/>
        <v>4.5454938321141114E-3</v>
      </c>
      <c r="S3447" s="37">
        <f t="shared" si="605"/>
        <v>-3.5978923448649391E-2</v>
      </c>
      <c r="T3447" s="37">
        <f t="shared" si="606"/>
        <v>-8.8780547499840323E-2</v>
      </c>
      <c r="U3447" s="37">
        <f t="shared" si="607"/>
        <v>-0.20380806919508188</v>
      </c>
      <c r="V3447" s="37">
        <f t="shared" si="608"/>
        <v>-8.7306834689725665E-2</v>
      </c>
      <c r="W3447" s="37">
        <f t="shared" si="609"/>
        <v>-6.7160434721812212E-2</v>
      </c>
    </row>
    <row r="3448" spans="2:23">
      <c r="B3448" s="62">
        <v>3414</v>
      </c>
      <c r="C3448" s="70">
        <v>20000</v>
      </c>
      <c r="D3448" s="70">
        <v>17585.529393285105</v>
      </c>
      <c r="E3448" s="70">
        <v>15127.984084587733</v>
      </c>
      <c r="F3448" s="70">
        <v>10479.621482842454</v>
      </c>
      <c r="G3448" s="70">
        <v>19602</v>
      </c>
      <c r="H3448" s="70">
        <v>17274.753122718455</v>
      </c>
      <c r="I3448" s="70">
        <v>14447.042224219731</v>
      </c>
      <c r="J3448" s="70">
        <v>9339.9963559900971</v>
      </c>
      <c r="K3448" s="70">
        <v>40283.142196977162</v>
      </c>
      <c r="L3448" s="70">
        <f t="shared" si="599"/>
        <v>164140.06886062073</v>
      </c>
      <c r="M3448" s="70"/>
      <c r="N3448" s="37">
        <f t="shared" si="600"/>
        <v>1.4884274118996732E-2</v>
      </c>
      <c r="O3448" s="37">
        <f t="shared" si="601"/>
        <v>-2.7247070873894885E-2</v>
      </c>
      <c r="P3448" s="37">
        <f t="shared" si="602"/>
        <v>-7.2880563787053987E-2</v>
      </c>
      <c r="Q3448" s="37">
        <f t="shared" si="603"/>
        <v>-0.17242096365177673</v>
      </c>
      <c r="R3448" s="37">
        <f t="shared" si="604"/>
        <v>4.5454938321141114E-3</v>
      </c>
      <c r="S3448" s="37">
        <f t="shared" si="605"/>
        <v>-3.0224741244746167E-2</v>
      </c>
      <c r="T3448" s="37">
        <f t="shared" si="606"/>
        <v>-8.1225561370356414E-2</v>
      </c>
      <c r="U3448" s="37">
        <f t="shared" si="607"/>
        <v>-0.19777390549630292</v>
      </c>
      <c r="V3448" s="37">
        <f t="shared" si="608"/>
        <v>3.5330362895029666E-3</v>
      </c>
      <c r="W3448" s="37">
        <f t="shared" si="609"/>
        <v>-4.5928912441124847E-2</v>
      </c>
    </row>
    <row r="3449" spans="2:23">
      <c r="B3449" s="62">
        <v>3415</v>
      </c>
      <c r="C3449" s="70">
        <v>20000</v>
      </c>
      <c r="D3449" s="70">
        <v>18453.192204722975</v>
      </c>
      <c r="E3449" s="70">
        <v>16519.074438463125</v>
      </c>
      <c r="F3449" s="70">
        <v>12349.961957667958</v>
      </c>
      <c r="G3449" s="70">
        <v>19602</v>
      </c>
      <c r="H3449" s="70">
        <v>18120.304621076757</v>
      </c>
      <c r="I3449" s="70">
        <v>15764.388595311219</v>
      </c>
      <c r="J3449" s="70">
        <v>10991.765153771488</v>
      </c>
      <c r="K3449" s="70">
        <v>40076.388184616444</v>
      </c>
      <c r="L3449" s="70">
        <f t="shared" si="599"/>
        <v>171877.07515562995</v>
      </c>
      <c r="M3449" s="70"/>
      <c r="N3449" s="37">
        <f t="shared" si="600"/>
        <v>1.4884274118996732E-2</v>
      </c>
      <c r="O3449" s="37">
        <f t="shared" si="601"/>
        <v>-3.5383788463327903E-3</v>
      </c>
      <c r="P3449" s="37">
        <f t="shared" si="602"/>
        <v>-3.1191341867026323E-2</v>
      </c>
      <c r="Q3449" s="37">
        <f t="shared" si="603"/>
        <v>-0.10160051861662167</v>
      </c>
      <c r="R3449" s="37">
        <f t="shared" si="604"/>
        <v>4.5454938321141114E-3</v>
      </c>
      <c r="S3449" s="37">
        <f t="shared" si="605"/>
        <v>-6.7743595743828822E-3</v>
      </c>
      <c r="T3449" s="37">
        <f t="shared" si="606"/>
        <v>-4.0250269249704762E-2</v>
      </c>
      <c r="U3449" s="37">
        <f t="shared" si="607"/>
        <v>-0.12972371041698638</v>
      </c>
      <c r="V3449" s="37">
        <f t="shared" si="608"/>
        <v>9.5439687101173121E-4</v>
      </c>
      <c r="W3449" s="37">
        <f t="shared" si="609"/>
        <v>-2.3701984006361143E-2</v>
      </c>
    </row>
    <row r="3450" spans="2:23">
      <c r="B3450" s="62">
        <v>3416</v>
      </c>
      <c r="C3450" s="70">
        <v>20000</v>
      </c>
      <c r="D3450" s="70">
        <v>16843.505287242049</v>
      </c>
      <c r="E3450" s="70">
        <v>14094.991958539305</v>
      </c>
      <c r="F3450" s="70">
        <v>9496.6542446315379</v>
      </c>
      <c r="G3450" s="70">
        <v>19602</v>
      </c>
      <c r="H3450" s="70">
        <v>16525.780094662299</v>
      </c>
      <c r="I3450" s="70">
        <v>13429.766983095818</v>
      </c>
      <c r="J3450" s="70">
        <v>8426.1171348617263</v>
      </c>
      <c r="K3450" s="70">
        <v>45022.06544438014</v>
      </c>
      <c r="L3450" s="70">
        <f t="shared" si="599"/>
        <v>163440.88114741287</v>
      </c>
      <c r="M3450" s="70"/>
      <c r="N3450" s="37">
        <f t="shared" si="600"/>
        <v>1.4884274118996732E-2</v>
      </c>
      <c r="O3450" s="37">
        <f t="shared" si="601"/>
        <v>-4.7990981752982331E-2</v>
      </c>
      <c r="P3450" s="37">
        <f t="shared" si="602"/>
        <v>-0.10509368547191034</v>
      </c>
      <c r="Q3450" s="37">
        <f t="shared" si="603"/>
        <v>-0.21218908088972577</v>
      </c>
      <c r="R3450" s="37">
        <f t="shared" si="604"/>
        <v>4.5454938321141114E-3</v>
      </c>
      <c r="S3450" s="37">
        <f t="shared" si="605"/>
        <v>-5.1480726487663553E-2</v>
      </c>
      <c r="T3450" s="37">
        <f t="shared" si="606"/>
        <v>-0.11416329444544737</v>
      </c>
      <c r="U3450" s="37">
        <f t="shared" si="607"/>
        <v>-0.23803122057297699</v>
      </c>
      <c r="V3450" s="37">
        <f t="shared" si="608"/>
        <v>6.0920183665813532E-2</v>
      </c>
      <c r="W3450" s="37">
        <f t="shared" si="609"/>
        <v>-4.7963110088645289E-2</v>
      </c>
    </row>
    <row r="3451" spans="2:23">
      <c r="B3451" s="62">
        <v>3417</v>
      </c>
      <c r="C3451" s="70">
        <v>20000</v>
      </c>
      <c r="D3451" s="70">
        <v>17910.298643835649</v>
      </c>
      <c r="E3451" s="70">
        <v>15553.653343881702</v>
      </c>
      <c r="F3451" s="70">
        <v>10927.314697214973</v>
      </c>
      <c r="G3451" s="70">
        <v>19602</v>
      </c>
      <c r="H3451" s="70">
        <v>17650.597712010982</v>
      </c>
      <c r="I3451" s="70">
        <v>14944.188571565795</v>
      </c>
      <c r="J3451" s="70">
        <v>9855.5553773922402</v>
      </c>
      <c r="K3451" s="70">
        <v>38849.689549430004</v>
      </c>
      <c r="L3451" s="70">
        <f t="shared" si="599"/>
        <v>165293.29789533134</v>
      </c>
      <c r="M3451" s="70"/>
      <c r="N3451" s="37">
        <f t="shared" si="600"/>
        <v>1.4884274118996732E-2</v>
      </c>
      <c r="O3451" s="37">
        <f t="shared" si="601"/>
        <v>-1.8305771877427102E-2</v>
      </c>
      <c r="P3451" s="37">
        <f t="shared" si="602"/>
        <v>-5.9927466441627164E-2</v>
      </c>
      <c r="Q3451" s="37">
        <f t="shared" si="603"/>
        <v>-0.15492859236199152</v>
      </c>
      <c r="R3451" s="37">
        <f t="shared" si="604"/>
        <v>4.5454938321141114E-3</v>
      </c>
      <c r="S3451" s="37">
        <f t="shared" si="605"/>
        <v>-1.9731869166053406E-2</v>
      </c>
      <c r="T3451" s="37">
        <f t="shared" si="606"/>
        <v>-6.555100221359389E-2</v>
      </c>
      <c r="U3451" s="37">
        <f t="shared" si="607"/>
        <v>-0.17593023104354322</v>
      </c>
      <c r="V3451" s="37">
        <f t="shared" si="608"/>
        <v>-1.4483770435133825E-2</v>
      </c>
      <c r="W3451" s="37">
        <f t="shared" si="609"/>
        <v>-4.2583182579759349E-2</v>
      </c>
    </row>
    <row r="3452" spans="2:23">
      <c r="B3452" s="62">
        <v>3418</v>
      </c>
      <c r="C3452" s="70">
        <v>20000</v>
      </c>
      <c r="D3452" s="70">
        <v>17467.545303533247</v>
      </c>
      <c r="E3452" s="70">
        <v>15122.451495352978</v>
      </c>
      <c r="F3452" s="70">
        <v>10615.681874993876</v>
      </c>
      <c r="G3452" s="70">
        <v>19602</v>
      </c>
      <c r="H3452" s="70">
        <v>17070.380588467742</v>
      </c>
      <c r="I3452" s="70">
        <v>14301.572813851662</v>
      </c>
      <c r="J3452" s="70">
        <v>9282.4988991004084</v>
      </c>
      <c r="K3452" s="70">
        <v>25813.988083941236</v>
      </c>
      <c r="L3452" s="70">
        <f t="shared" si="599"/>
        <v>149276.11905924114</v>
      </c>
      <c r="M3452" s="70"/>
      <c r="N3452" s="37">
        <f t="shared" si="600"/>
        <v>1.4884274118996732E-2</v>
      </c>
      <c r="O3452" s="37">
        <f t="shared" si="601"/>
        <v>-3.0515739000276265E-2</v>
      </c>
      <c r="P3452" s="37">
        <f t="shared" si="602"/>
        <v>-7.30501118261766E-2</v>
      </c>
      <c r="Q3452" s="37">
        <f t="shared" si="603"/>
        <v>-0.16706592297615175</v>
      </c>
      <c r="R3452" s="37">
        <f t="shared" si="604"/>
        <v>4.5454938321141114E-3</v>
      </c>
      <c r="S3452" s="37">
        <f t="shared" si="605"/>
        <v>-3.5978372491415E-2</v>
      </c>
      <c r="T3452" s="37">
        <f t="shared" si="606"/>
        <v>-8.58629024529588E-2</v>
      </c>
      <c r="U3452" s="37">
        <f t="shared" si="607"/>
        <v>-0.20024698826139697</v>
      </c>
      <c r="V3452" s="37">
        <f t="shared" si="608"/>
        <v>-0.19666339427452273</v>
      </c>
      <c r="W3452" s="37">
        <f t="shared" si="609"/>
        <v>-9.0152518617811261E-2</v>
      </c>
    </row>
    <row r="3453" spans="2:23">
      <c r="B3453" s="62">
        <v>3419</v>
      </c>
      <c r="C3453" s="70">
        <v>20000</v>
      </c>
      <c r="D3453" s="70">
        <v>18522.474102469074</v>
      </c>
      <c r="E3453" s="70">
        <v>16580.996865255856</v>
      </c>
      <c r="F3453" s="70">
        <v>12461.478009087634</v>
      </c>
      <c r="G3453" s="70">
        <v>19602</v>
      </c>
      <c r="H3453" s="70">
        <v>18263.619074084443</v>
      </c>
      <c r="I3453" s="70">
        <v>15947.291058841656</v>
      </c>
      <c r="J3453" s="70">
        <v>11261.351496558367</v>
      </c>
      <c r="K3453" s="70">
        <v>35220.928257787549</v>
      </c>
      <c r="L3453" s="70">
        <f t="shared" si="599"/>
        <v>167860.13886408458</v>
      </c>
      <c r="M3453" s="70"/>
      <c r="N3453" s="37">
        <f t="shared" si="600"/>
        <v>1.4884274118996732E-2</v>
      </c>
      <c r="O3453" s="37">
        <f t="shared" si="601"/>
        <v>-1.6695402820069427E-3</v>
      </c>
      <c r="P3453" s="37">
        <f t="shared" si="602"/>
        <v>-2.937723088601496E-2</v>
      </c>
      <c r="Q3453" s="37">
        <f t="shared" si="603"/>
        <v>-9.7553509525680537E-2</v>
      </c>
      <c r="R3453" s="37">
        <f t="shared" si="604"/>
        <v>4.5454938321141114E-3</v>
      </c>
      <c r="S3453" s="37">
        <f t="shared" si="605"/>
        <v>-2.8543579761812765E-3</v>
      </c>
      <c r="T3453" s="37">
        <f t="shared" si="606"/>
        <v>-3.4698694735060154E-2</v>
      </c>
      <c r="U3453" s="37">
        <f t="shared" si="607"/>
        <v>-0.11911606813435105</v>
      </c>
      <c r="V3453" s="37">
        <f t="shared" si="608"/>
        <v>-6.1638019501701669E-2</v>
      </c>
      <c r="W3453" s="37">
        <f t="shared" si="609"/>
        <v>-3.5177954014719459E-2</v>
      </c>
    </row>
    <row r="3454" spans="2:23">
      <c r="B3454" s="62">
        <v>3420</v>
      </c>
      <c r="C3454" s="70">
        <v>20000</v>
      </c>
      <c r="D3454" s="70">
        <v>18188.448343022596</v>
      </c>
      <c r="E3454" s="70">
        <v>16049.254853614326</v>
      </c>
      <c r="F3454" s="70">
        <v>11564.543939882478</v>
      </c>
      <c r="G3454" s="70">
        <v>19602</v>
      </c>
      <c r="H3454" s="70">
        <v>17986.997806886549</v>
      </c>
      <c r="I3454" s="70">
        <v>15521.63020980287</v>
      </c>
      <c r="J3454" s="70">
        <v>10564.641736570873</v>
      </c>
      <c r="K3454" s="70">
        <v>29004.51018184522</v>
      </c>
      <c r="L3454" s="70">
        <f t="shared" si="599"/>
        <v>158482.02707162491</v>
      </c>
      <c r="M3454" s="70"/>
      <c r="N3454" s="37">
        <f t="shared" si="600"/>
        <v>1.4884274118996732E-2</v>
      </c>
      <c r="O3454" s="37">
        <f t="shared" si="601"/>
        <v>-1.0712209235451353E-2</v>
      </c>
      <c r="P3454" s="37">
        <f t="shared" si="602"/>
        <v>-4.506767868793482E-2</v>
      </c>
      <c r="Q3454" s="37">
        <f t="shared" si="603"/>
        <v>-0.13063742995869176</v>
      </c>
      <c r="R3454" s="37">
        <f t="shared" si="604"/>
        <v>4.5454938321141114E-3</v>
      </c>
      <c r="S3454" s="37">
        <f t="shared" si="605"/>
        <v>-1.0434567400639416E-2</v>
      </c>
      <c r="T3454" s="37">
        <f t="shared" si="606"/>
        <v>-4.7668610258742916E-2</v>
      </c>
      <c r="U3454" s="37">
        <f t="shared" si="607"/>
        <v>-0.14680005640963734</v>
      </c>
      <c r="V3454" s="37">
        <f t="shared" si="608"/>
        <v>-0.14846447252852069</v>
      </c>
      <c r="W3454" s="37">
        <f t="shared" si="609"/>
        <v>-6.2516920095910811E-2</v>
      </c>
    </row>
    <row r="3455" spans="2:23">
      <c r="B3455" s="62">
        <v>3421</v>
      </c>
      <c r="C3455" s="70">
        <v>20000</v>
      </c>
      <c r="D3455" s="70">
        <v>17978.426325515251</v>
      </c>
      <c r="E3455" s="70">
        <v>15947.381566650187</v>
      </c>
      <c r="F3455" s="70">
        <v>11733.565043788592</v>
      </c>
      <c r="G3455" s="70">
        <v>19602</v>
      </c>
      <c r="H3455" s="70">
        <v>17559.744008470723</v>
      </c>
      <c r="I3455" s="70">
        <v>15065.690144055694</v>
      </c>
      <c r="J3455" s="70">
        <v>10238.672131837375</v>
      </c>
      <c r="K3455" s="70">
        <v>31442.106411028606</v>
      </c>
      <c r="L3455" s="70">
        <f t="shared" si="599"/>
        <v>159567.58563134642</v>
      </c>
      <c r="M3455" s="70"/>
      <c r="N3455" s="37">
        <f t="shared" si="600"/>
        <v>1.4884274118996732E-2</v>
      </c>
      <c r="O3455" s="37">
        <f t="shared" si="601"/>
        <v>-1.6440446419467514E-2</v>
      </c>
      <c r="P3455" s="37">
        <f t="shared" si="602"/>
        <v>-4.8103238989329111E-2</v>
      </c>
      <c r="Q3455" s="37">
        <f t="shared" si="603"/>
        <v>-0.12430740912163096</v>
      </c>
      <c r="R3455" s="37">
        <f t="shared" si="604"/>
        <v>4.5454938321141114E-3</v>
      </c>
      <c r="S3455" s="37">
        <f t="shared" si="605"/>
        <v>-2.225801288117546E-2</v>
      </c>
      <c r="T3455" s="37">
        <f t="shared" si="606"/>
        <v>-6.1759990697787814E-2</v>
      </c>
      <c r="U3455" s="37">
        <f t="shared" si="607"/>
        <v>-0.16006583083330306</v>
      </c>
      <c r="V3455" s="37">
        <f t="shared" si="608"/>
        <v>-0.11340389112306881</v>
      </c>
      <c r="W3455" s="37">
        <f t="shared" si="609"/>
        <v>-5.9311648133528294E-2</v>
      </c>
    </row>
    <row r="3456" spans="2:23">
      <c r="B3456" s="62">
        <v>3422</v>
      </c>
      <c r="C3456" s="70">
        <v>20000</v>
      </c>
      <c r="D3456" s="70">
        <v>18925.074166962309</v>
      </c>
      <c r="E3456" s="70">
        <v>17099.777193113518</v>
      </c>
      <c r="F3456" s="70">
        <v>12930.236501824813</v>
      </c>
      <c r="G3456" s="70">
        <v>19602</v>
      </c>
      <c r="H3456" s="70">
        <v>18836.359241174316</v>
      </c>
      <c r="I3456" s="70">
        <v>16739.766227236785</v>
      </c>
      <c r="J3456" s="70">
        <v>12096.255381674651</v>
      </c>
      <c r="K3456" s="70">
        <v>31604.423623646231</v>
      </c>
      <c r="L3456" s="70">
        <f t="shared" si="599"/>
        <v>167833.89233563261</v>
      </c>
      <c r="M3456" s="70"/>
      <c r="N3456" s="37">
        <f t="shared" si="600"/>
        <v>1.4884274118996732E-2</v>
      </c>
      <c r="O3456" s="37">
        <f t="shared" si="601"/>
        <v>9.1218710448153217E-3</v>
      </c>
      <c r="P3456" s="37">
        <f t="shared" si="602"/>
        <v>-1.4309928426487595E-2</v>
      </c>
      <c r="Q3456" s="37">
        <f t="shared" si="603"/>
        <v>-8.0736710864112493E-2</v>
      </c>
      <c r="R3456" s="37">
        <f t="shared" si="604"/>
        <v>4.5454938321141114E-3</v>
      </c>
      <c r="S3456" s="37">
        <f t="shared" si="605"/>
        <v>1.266000437240522E-2</v>
      </c>
      <c r="T3456" s="37">
        <f t="shared" si="606"/>
        <v>-1.1004928351895038E-2</v>
      </c>
      <c r="U3456" s="37">
        <f t="shared" si="607"/>
        <v>-8.7045981264027295E-2</v>
      </c>
      <c r="V3456" s="37">
        <f t="shared" si="608"/>
        <v>-0.11111834837749313</v>
      </c>
      <c r="W3456" s="37">
        <f t="shared" si="609"/>
        <v>-3.5253386512904328E-2</v>
      </c>
    </row>
    <row r="3457" spans="2:23">
      <c r="B3457" s="62">
        <v>3423</v>
      </c>
      <c r="C3457" s="70">
        <v>20000</v>
      </c>
      <c r="D3457" s="70">
        <v>18301.92253201257</v>
      </c>
      <c r="E3457" s="70">
        <v>16154.921362901225</v>
      </c>
      <c r="F3457" s="70">
        <v>11630.450893226598</v>
      </c>
      <c r="G3457" s="70">
        <v>19602</v>
      </c>
      <c r="H3457" s="70">
        <v>17760.284942326398</v>
      </c>
      <c r="I3457" s="70">
        <v>15076.344097888448</v>
      </c>
      <c r="J3457" s="70">
        <v>9908.991604986757</v>
      </c>
      <c r="K3457" s="70">
        <v>34718.445926982749</v>
      </c>
      <c r="L3457" s="70">
        <f t="shared" si="599"/>
        <v>163153.36136032475</v>
      </c>
      <c r="M3457" s="70"/>
      <c r="N3457" s="37">
        <f t="shared" si="600"/>
        <v>1.4884274118996732E-2</v>
      </c>
      <c r="O3457" s="37">
        <f t="shared" si="601"/>
        <v>-7.6310205122227526E-3</v>
      </c>
      <c r="P3457" s="37">
        <f t="shared" si="602"/>
        <v>-4.1929251868648931E-2</v>
      </c>
      <c r="Q3457" s="37">
        <f t="shared" si="603"/>
        <v>-0.12816367761207303</v>
      </c>
      <c r="R3457" s="37">
        <f t="shared" si="604"/>
        <v>4.5454938321141114E-3</v>
      </c>
      <c r="S3457" s="37">
        <f t="shared" si="605"/>
        <v>-1.6690715307257409E-2</v>
      </c>
      <c r="T3457" s="37">
        <f t="shared" si="606"/>
        <v>-6.142830329851412E-2</v>
      </c>
      <c r="U3457" s="37">
        <f t="shared" si="607"/>
        <v>-0.17369922272946725</v>
      </c>
      <c r="V3457" s="37">
        <f t="shared" si="608"/>
        <v>-6.8355675069842636E-2</v>
      </c>
      <c r="W3457" s="37">
        <f t="shared" si="609"/>
        <v>-4.8800874581570675E-2</v>
      </c>
    </row>
    <row r="3458" spans="2:23">
      <c r="B3458" s="62">
        <v>3424</v>
      </c>
      <c r="C3458" s="70">
        <v>20000</v>
      </c>
      <c r="D3458" s="70">
        <v>18171.331013758299</v>
      </c>
      <c r="E3458" s="70">
        <v>16043.966549649722</v>
      </c>
      <c r="F3458" s="70">
        <v>11592.170297147537</v>
      </c>
      <c r="G3458" s="70">
        <v>19602</v>
      </c>
      <c r="H3458" s="70">
        <v>18132.727546889349</v>
      </c>
      <c r="I3458" s="70">
        <v>15782.595161593623</v>
      </c>
      <c r="J3458" s="70">
        <v>10947.902618601503</v>
      </c>
      <c r="K3458" s="70">
        <v>38479.026661631789</v>
      </c>
      <c r="L3458" s="70">
        <f t="shared" si="599"/>
        <v>168751.71984927182</v>
      </c>
      <c r="M3458" s="70"/>
      <c r="N3458" s="37">
        <f t="shared" si="600"/>
        <v>1.4884274118996732E-2</v>
      </c>
      <c r="O3458" s="37">
        <f t="shared" si="601"/>
        <v>-1.1177833091557843E-2</v>
      </c>
      <c r="P3458" s="37">
        <f t="shared" si="602"/>
        <v>-4.5225018966118302E-2</v>
      </c>
      <c r="Q3458" s="37">
        <f t="shared" si="603"/>
        <v>-0.12959964608521646</v>
      </c>
      <c r="R3458" s="37">
        <f t="shared" si="604"/>
        <v>4.5454938321141114E-3</v>
      </c>
      <c r="S3458" s="37">
        <f t="shared" si="605"/>
        <v>-6.433949889658952E-3</v>
      </c>
      <c r="T3458" s="37">
        <f t="shared" si="606"/>
        <v>-3.969621335627227E-2</v>
      </c>
      <c r="U3458" s="37">
        <f t="shared" si="607"/>
        <v>-0.13146186083104638</v>
      </c>
      <c r="V3458" s="37">
        <f t="shared" si="608"/>
        <v>-1.9196417960866796E-2</v>
      </c>
      <c r="W3458" s="37">
        <f t="shared" si="609"/>
        <v>-3.2619044647166917E-2</v>
      </c>
    </row>
    <row r="3459" spans="2:23">
      <c r="B3459" s="62">
        <v>3425</v>
      </c>
      <c r="C3459" s="70">
        <v>20000</v>
      </c>
      <c r="D3459" s="70">
        <v>18342.815967186634</v>
      </c>
      <c r="E3459" s="70">
        <v>16239.796896116724</v>
      </c>
      <c r="F3459" s="70">
        <v>11849.157975068529</v>
      </c>
      <c r="G3459" s="70">
        <v>19602</v>
      </c>
      <c r="H3459" s="70">
        <v>17870.772107025423</v>
      </c>
      <c r="I3459" s="70">
        <v>15269.506784702235</v>
      </c>
      <c r="J3459" s="70">
        <v>10244.295905602607</v>
      </c>
      <c r="K3459" s="70">
        <v>29354.797406568323</v>
      </c>
      <c r="L3459" s="70">
        <f t="shared" si="599"/>
        <v>158773.14304227044</v>
      </c>
      <c r="M3459" s="70"/>
      <c r="N3459" s="37">
        <f t="shared" si="600"/>
        <v>1.4884274118996732E-2</v>
      </c>
      <c r="O3459" s="37">
        <f t="shared" si="601"/>
        <v>-6.522974808164661E-3</v>
      </c>
      <c r="P3459" s="37">
        <f t="shared" si="602"/>
        <v>-3.9415768920804006E-2</v>
      </c>
      <c r="Q3459" s="37">
        <f t="shared" si="603"/>
        <v>-0.12000454837758268</v>
      </c>
      <c r="R3459" s="37">
        <f t="shared" si="604"/>
        <v>4.5454938321141114E-3</v>
      </c>
      <c r="S3459" s="37">
        <f t="shared" si="605"/>
        <v>-1.3636861976357828E-2</v>
      </c>
      <c r="T3459" s="37">
        <f t="shared" si="606"/>
        <v>-5.5434807395551955E-2</v>
      </c>
      <c r="U3459" s="37">
        <f t="shared" si="607"/>
        <v>-0.15983518806869779</v>
      </c>
      <c r="V3459" s="37">
        <f t="shared" si="608"/>
        <v>-0.14333791074647872</v>
      </c>
      <c r="W3459" s="37">
        <f t="shared" si="609"/>
        <v>-6.1656282815275465E-2</v>
      </c>
    </row>
    <row r="3460" spans="2:23">
      <c r="B3460" s="62">
        <v>3426</v>
      </c>
      <c r="C3460" s="70">
        <v>20000</v>
      </c>
      <c r="D3460" s="70">
        <v>18355.182687447319</v>
      </c>
      <c r="E3460" s="70">
        <v>16199.680654723606</v>
      </c>
      <c r="F3460" s="70">
        <v>11791.71069303134</v>
      </c>
      <c r="G3460" s="70">
        <v>19602</v>
      </c>
      <c r="H3460" s="70">
        <v>17846.129468831812</v>
      </c>
      <c r="I3460" s="70">
        <v>15172.871309537431</v>
      </c>
      <c r="J3460" s="70">
        <v>10117.661099570501</v>
      </c>
      <c r="K3460" s="70">
        <v>38180.543984746437</v>
      </c>
      <c r="L3460" s="70">
        <f t="shared" si="599"/>
        <v>167265.77989788845</v>
      </c>
      <c r="M3460" s="70"/>
      <c r="N3460" s="37">
        <f t="shared" si="600"/>
        <v>1.4884274118996732E-2</v>
      </c>
      <c r="O3460" s="37">
        <f t="shared" si="601"/>
        <v>-6.1881303011210864E-3</v>
      </c>
      <c r="P3460" s="37">
        <f t="shared" si="602"/>
        <v>-4.0602940666147336E-2</v>
      </c>
      <c r="Q3460" s="37">
        <f t="shared" si="603"/>
        <v>-0.12214034441404487</v>
      </c>
      <c r="R3460" s="37">
        <f t="shared" si="604"/>
        <v>4.5454938321141114E-3</v>
      </c>
      <c r="S3460" s="37">
        <f t="shared" si="605"/>
        <v>-1.4317162046161069E-2</v>
      </c>
      <c r="T3460" s="37">
        <f t="shared" si="606"/>
        <v>-5.8428466061035023E-2</v>
      </c>
      <c r="U3460" s="37">
        <f t="shared" si="607"/>
        <v>-0.16504418215531536</v>
      </c>
      <c r="V3460" s="37">
        <f t="shared" si="608"/>
        <v>-2.3007881496139748E-2</v>
      </c>
      <c r="W3460" s="37">
        <f t="shared" si="609"/>
        <v>-3.688758906178502E-2</v>
      </c>
    </row>
    <row r="3461" spans="2:23">
      <c r="B3461" s="62">
        <v>3427</v>
      </c>
      <c r="C3461" s="70">
        <v>20000</v>
      </c>
      <c r="D3461" s="70">
        <v>17911.164459659376</v>
      </c>
      <c r="E3461" s="70">
        <v>15490.757347726494</v>
      </c>
      <c r="F3461" s="70">
        <v>10810.867467544234</v>
      </c>
      <c r="G3461" s="70">
        <v>19602</v>
      </c>
      <c r="H3461" s="70">
        <v>17666.859929622857</v>
      </c>
      <c r="I3461" s="70">
        <v>14908.283153211485</v>
      </c>
      <c r="J3461" s="70">
        <v>9781.9738950114679</v>
      </c>
      <c r="K3461" s="70">
        <v>25950.693187849745</v>
      </c>
      <c r="L3461" s="70">
        <f t="shared" si="599"/>
        <v>152122.59944062567</v>
      </c>
      <c r="M3461" s="70"/>
      <c r="N3461" s="37">
        <f t="shared" si="600"/>
        <v>1.4884274118996732E-2</v>
      </c>
      <c r="O3461" s="37">
        <f t="shared" si="601"/>
        <v>-1.8282043738056086E-2</v>
      </c>
      <c r="P3461" s="37">
        <f t="shared" si="602"/>
        <v>-6.183012855821024E-2</v>
      </c>
      <c r="Q3461" s="37">
        <f t="shared" si="603"/>
        <v>-0.1594434160151954</v>
      </c>
      <c r="R3461" s="37">
        <f t="shared" si="604"/>
        <v>4.5454938321141114E-3</v>
      </c>
      <c r="S3461" s="37">
        <f t="shared" si="605"/>
        <v>-1.9280392571280003E-2</v>
      </c>
      <c r="T3461" s="37">
        <f t="shared" si="606"/>
        <v>-6.6674246859731889E-2</v>
      </c>
      <c r="U3461" s="37">
        <f t="shared" si="607"/>
        <v>-0.17901224290357665</v>
      </c>
      <c r="V3461" s="37">
        <f t="shared" si="608"/>
        <v>-0.19453905762213175</v>
      </c>
      <c r="W3461" s="37">
        <f t="shared" si="609"/>
        <v>-8.1518742794597476E-2</v>
      </c>
    </row>
    <row r="3462" spans="2:23">
      <c r="B3462" s="62">
        <v>3428</v>
      </c>
      <c r="C3462" s="70">
        <v>20000</v>
      </c>
      <c r="D3462" s="70">
        <v>18297.549389118278</v>
      </c>
      <c r="E3462" s="70">
        <v>16183.423131216792</v>
      </c>
      <c r="F3462" s="70">
        <v>11732.973878243269</v>
      </c>
      <c r="G3462" s="70">
        <v>19602</v>
      </c>
      <c r="H3462" s="70">
        <v>18093.071245298157</v>
      </c>
      <c r="I3462" s="70">
        <v>15648.418597365833</v>
      </c>
      <c r="J3462" s="70">
        <v>10714.532983415473</v>
      </c>
      <c r="K3462" s="70">
        <v>30347.952196776452</v>
      </c>
      <c r="L3462" s="70">
        <f t="shared" si="599"/>
        <v>160619.92142143424</v>
      </c>
      <c r="M3462" s="70"/>
      <c r="N3462" s="37">
        <f t="shared" si="600"/>
        <v>1.4884274118996732E-2</v>
      </c>
      <c r="O3462" s="37">
        <f t="shared" si="601"/>
        <v>-7.7495881276091749E-3</v>
      </c>
      <c r="P3462" s="37">
        <f t="shared" si="602"/>
        <v>-4.10844728586649E-2</v>
      </c>
      <c r="Q3462" s="37">
        <f t="shared" si="603"/>
        <v>-0.12432946916078957</v>
      </c>
      <c r="R3462" s="37">
        <f t="shared" si="604"/>
        <v>4.5454938321141114E-3</v>
      </c>
      <c r="S3462" s="37">
        <f t="shared" si="605"/>
        <v>-7.5210097657013586E-3</v>
      </c>
      <c r="T3462" s="37">
        <f t="shared" si="606"/>
        <v>-4.378696296162643E-2</v>
      </c>
      <c r="U3462" s="37">
        <f t="shared" si="607"/>
        <v>-0.14076876921654302</v>
      </c>
      <c r="V3462" s="37">
        <f t="shared" si="608"/>
        <v>-0.12896681755548989</v>
      </c>
      <c r="W3462" s="37">
        <f t="shared" si="609"/>
        <v>-5.6214862328076709E-2</v>
      </c>
    </row>
    <row r="3463" spans="2:23">
      <c r="B3463" s="62">
        <v>3429</v>
      </c>
      <c r="C3463" s="70">
        <v>20000</v>
      </c>
      <c r="D3463" s="70">
        <v>17456.777958188351</v>
      </c>
      <c r="E3463" s="70">
        <v>15071.459223031747</v>
      </c>
      <c r="F3463" s="70">
        <v>10642.40777685823</v>
      </c>
      <c r="G3463" s="70">
        <v>19602</v>
      </c>
      <c r="H3463" s="70">
        <v>16982.642356740926</v>
      </c>
      <c r="I3463" s="70">
        <v>14131.862015751285</v>
      </c>
      <c r="J3463" s="70">
        <v>9151.3941329241516</v>
      </c>
      <c r="K3463" s="70">
        <v>40872.497660419373</v>
      </c>
      <c r="L3463" s="70">
        <f t="shared" si="599"/>
        <v>163911.04112391407</v>
      </c>
      <c r="M3463" s="70"/>
      <c r="N3463" s="37">
        <f t="shared" si="600"/>
        <v>1.4884274118996732E-2</v>
      </c>
      <c r="O3463" s="37">
        <f t="shared" si="601"/>
        <v>-3.0814589835533757E-2</v>
      </c>
      <c r="P3463" s="37">
        <f t="shared" si="602"/>
        <v>-7.4614249568131008E-2</v>
      </c>
      <c r="Q3463" s="37">
        <f t="shared" si="603"/>
        <v>-0.16601809009426882</v>
      </c>
      <c r="R3463" s="37">
        <f t="shared" si="604"/>
        <v>4.5454938321141114E-3</v>
      </c>
      <c r="S3463" s="37">
        <f t="shared" si="605"/>
        <v>-3.8459000138793886E-2</v>
      </c>
      <c r="T3463" s="37">
        <f t="shared" si="606"/>
        <v>-9.1302931037794299E-2</v>
      </c>
      <c r="U3463" s="37">
        <f t="shared" si="607"/>
        <v>-0.20591487454147606</v>
      </c>
      <c r="V3463" s="37">
        <f t="shared" si="608"/>
        <v>1.0847387843726075E-2</v>
      </c>
      <c r="W3463" s="37">
        <f t="shared" si="609"/>
        <v>-4.6594761489821446E-2</v>
      </c>
    </row>
    <row r="3464" spans="2:23">
      <c r="B3464" s="62">
        <v>3430</v>
      </c>
      <c r="C3464" s="70">
        <v>20000</v>
      </c>
      <c r="D3464" s="70">
        <v>18339.711640225512</v>
      </c>
      <c r="E3464" s="70">
        <v>16255.956178983775</v>
      </c>
      <c r="F3464" s="70">
        <v>11856.445220751353</v>
      </c>
      <c r="G3464" s="70">
        <v>19602</v>
      </c>
      <c r="H3464" s="70">
        <v>17719.913598029249</v>
      </c>
      <c r="I3464" s="70">
        <v>15046.951779813091</v>
      </c>
      <c r="J3464" s="70">
        <v>9941.1174385877548</v>
      </c>
      <c r="K3464" s="70">
        <v>35217.495224290135</v>
      </c>
      <c r="L3464" s="70">
        <f t="shared" si="599"/>
        <v>163979.59108068087</v>
      </c>
      <c r="M3464" s="70"/>
      <c r="N3464" s="37">
        <f t="shared" si="600"/>
        <v>1.4884274118996732E-2</v>
      </c>
      <c r="O3464" s="37">
        <f t="shared" si="601"/>
        <v>-6.6070460875682357E-3</v>
      </c>
      <c r="P3464" s="37">
        <f t="shared" si="602"/>
        <v>-3.8937976834548138E-2</v>
      </c>
      <c r="Q3464" s="37">
        <f t="shared" si="603"/>
        <v>-0.11973399086576519</v>
      </c>
      <c r="R3464" s="37">
        <f t="shared" si="604"/>
        <v>4.5454938321141114E-3</v>
      </c>
      <c r="S3464" s="37">
        <f t="shared" si="605"/>
        <v>-1.7808943501274599E-2</v>
      </c>
      <c r="T3464" s="37">
        <f t="shared" si="606"/>
        <v>-6.2343653079454997E-2</v>
      </c>
      <c r="U3464" s="37">
        <f t="shared" si="607"/>
        <v>-0.17236083627508314</v>
      </c>
      <c r="V3464" s="37">
        <f t="shared" si="608"/>
        <v>-6.1683752348253629E-2</v>
      </c>
      <c r="W3464" s="37">
        <f t="shared" si="609"/>
        <v>-4.6395418432550017E-2</v>
      </c>
    </row>
    <row r="3465" spans="2:23">
      <c r="B3465" s="62">
        <v>3431</v>
      </c>
      <c r="C3465" s="70">
        <v>20000</v>
      </c>
      <c r="D3465" s="70">
        <v>18382.695879383802</v>
      </c>
      <c r="E3465" s="70">
        <v>16471.675246088704</v>
      </c>
      <c r="F3465" s="70">
        <v>12391.104478551029</v>
      </c>
      <c r="G3465" s="70">
        <v>19602</v>
      </c>
      <c r="H3465" s="70">
        <v>18192.587539703993</v>
      </c>
      <c r="I3465" s="70">
        <v>15952.482319813058</v>
      </c>
      <c r="J3465" s="70">
        <v>11350.769776705565</v>
      </c>
      <c r="K3465" s="70">
        <v>32529.895200707189</v>
      </c>
      <c r="L3465" s="70">
        <f t="shared" si="599"/>
        <v>164873.21044095335</v>
      </c>
      <c r="M3465" s="70"/>
      <c r="N3465" s="37">
        <f t="shared" si="600"/>
        <v>1.4884274118996732E-2</v>
      </c>
      <c r="O3465" s="37">
        <f t="shared" si="601"/>
        <v>-5.4435804225210216E-3</v>
      </c>
      <c r="P3465" s="37">
        <f t="shared" si="602"/>
        <v>-3.2582271373409633E-2</v>
      </c>
      <c r="Q3465" s="37">
        <f t="shared" si="603"/>
        <v>-0.10010530402905637</v>
      </c>
      <c r="R3465" s="37">
        <f t="shared" si="604"/>
        <v>4.5454938321141114E-3</v>
      </c>
      <c r="S3465" s="37">
        <f t="shared" si="605"/>
        <v>-4.7953146504273736E-3</v>
      </c>
      <c r="T3465" s="37">
        <f t="shared" si="606"/>
        <v>-3.4541592089038953E-2</v>
      </c>
      <c r="U3465" s="37">
        <f t="shared" si="607"/>
        <v>-0.11562575057926483</v>
      </c>
      <c r="V3465" s="37">
        <f t="shared" si="608"/>
        <v>-9.8197704583937284E-2</v>
      </c>
      <c r="W3465" s="37">
        <f t="shared" si="609"/>
        <v>-4.3800578166010018E-2</v>
      </c>
    </row>
    <row r="3466" spans="2:23">
      <c r="B3466" s="62">
        <v>3432</v>
      </c>
      <c r="C3466" s="70">
        <v>20000</v>
      </c>
      <c r="D3466" s="70">
        <v>17790.319990702545</v>
      </c>
      <c r="E3466" s="70">
        <v>15567.241049189917</v>
      </c>
      <c r="F3466" s="70">
        <v>11176.486112400862</v>
      </c>
      <c r="G3466" s="70">
        <v>19602</v>
      </c>
      <c r="H3466" s="70">
        <v>17392.039754347181</v>
      </c>
      <c r="I3466" s="70">
        <v>14732.163952452269</v>
      </c>
      <c r="J3466" s="70">
        <v>9785.7885968445735</v>
      </c>
      <c r="K3466" s="70">
        <v>32319.276591524609</v>
      </c>
      <c r="L3466" s="70">
        <f t="shared" si="599"/>
        <v>158365.31604746197</v>
      </c>
      <c r="M3466" s="70"/>
      <c r="N3466" s="37">
        <f t="shared" si="600"/>
        <v>1.4884274118996732E-2</v>
      </c>
      <c r="O3466" s="37">
        <f t="shared" si="601"/>
        <v>-2.1599415078793038E-2</v>
      </c>
      <c r="P3466" s="37">
        <f t="shared" si="602"/>
        <v>-5.9516931380630522E-2</v>
      </c>
      <c r="Q3466" s="37">
        <f t="shared" si="603"/>
        <v>-0.14534797879359795</v>
      </c>
      <c r="R3466" s="37">
        <f t="shared" si="604"/>
        <v>4.5454938321141114E-3</v>
      </c>
      <c r="S3466" s="37">
        <f t="shared" si="605"/>
        <v>-2.6938174322925446E-2</v>
      </c>
      <c r="T3466" s="37">
        <f t="shared" si="606"/>
        <v>-7.2203553592117276E-2</v>
      </c>
      <c r="U3466" s="37">
        <f t="shared" si="607"/>
        <v>-0.17885217714058532</v>
      </c>
      <c r="V3466" s="37">
        <f t="shared" si="608"/>
        <v>-0.10112185765359982</v>
      </c>
      <c r="W3466" s="37">
        <f t="shared" si="609"/>
        <v>-6.2862179315212763E-2</v>
      </c>
    </row>
    <row r="3467" spans="2:23">
      <c r="B3467" s="62">
        <v>3433</v>
      </c>
      <c r="C3467" s="70">
        <v>20000</v>
      </c>
      <c r="D3467" s="70">
        <v>18411.892633507643</v>
      </c>
      <c r="E3467" s="70">
        <v>16329.835151696501</v>
      </c>
      <c r="F3467" s="70">
        <v>11934.231428067937</v>
      </c>
      <c r="G3467" s="70">
        <v>19602</v>
      </c>
      <c r="H3467" s="70">
        <v>17864.908080768007</v>
      </c>
      <c r="I3467" s="70">
        <v>15236.212342614597</v>
      </c>
      <c r="J3467" s="70">
        <v>10163.41549277955</v>
      </c>
      <c r="K3467" s="70">
        <v>30633.63317485723</v>
      </c>
      <c r="L3467" s="70">
        <f t="shared" si="599"/>
        <v>160176.12830429149</v>
      </c>
      <c r="M3467" s="70"/>
      <c r="N3467" s="37">
        <f t="shared" si="600"/>
        <v>1.4884274118996732E-2</v>
      </c>
      <c r="O3467" s="37">
        <f t="shared" si="601"/>
        <v>-4.654079835103575E-3</v>
      </c>
      <c r="P3467" s="37">
        <f t="shared" si="602"/>
        <v>-3.6756567589435352E-2</v>
      </c>
      <c r="Q3467" s="37">
        <f t="shared" si="603"/>
        <v>-0.11685114472288671</v>
      </c>
      <c r="R3467" s="37">
        <f t="shared" si="604"/>
        <v>4.5454938321141114E-3</v>
      </c>
      <c r="S3467" s="37">
        <f t="shared" si="605"/>
        <v>-1.3798705400694944E-2</v>
      </c>
      <c r="T3467" s="37">
        <f t="shared" si="606"/>
        <v>-5.6465159371034246E-2</v>
      </c>
      <c r="U3467" s="37">
        <f t="shared" si="607"/>
        <v>-0.16315838052408804</v>
      </c>
      <c r="V3467" s="37">
        <f t="shared" si="608"/>
        <v>-0.12487667762113053</v>
      </c>
      <c r="W3467" s="37">
        <f t="shared" si="609"/>
        <v>-5.7519604175907069E-2</v>
      </c>
    </row>
    <row r="3468" spans="2:23">
      <c r="B3468" s="62">
        <v>3434</v>
      </c>
      <c r="C3468" s="70">
        <v>20000</v>
      </c>
      <c r="D3468" s="70">
        <v>18435.160958270026</v>
      </c>
      <c r="E3468" s="70">
        <v>16270.691477852401</v>
      </c>
      <c r="F3468" s="70">
        <v>11688.950945208097</v>
      </c>
      <c r="G3468" s="70">
        <v>19602</v>
      </c>
      <c r="H3468" s="70">
        <v>17883.849151984676</v>
      </c>
      <c r="I3468" s="70">
        <v>15175.207339552728</v>
      </c>
      <c r="J3468" s="70">
        <v>9947.0657168688576</v>
      </c>
      <c r="K3468" s="70">
        <v>33213.369469021745</v>
      </c>
      <c r="L3468" s="70">
        <f t="shared" si="599"/>
        <v>162216.29505875852</v>
      </c>
      <c r="M3468" s="70"/>
      <c r="N3468" s="37">
        <f t="shared" si="600"/>
        <v>1.4884274118996732E-2</v>
      </c>
      <c r="O3468" s="37">
        <f t="shared" si="601"/>
        <v>-4.0253362293649619E-3</v>
      </c>
      <c r="P3468" s="37">
        <f t="shared" si="602"/>
        <v>-3.8502495579546214E-2</v>
      </c>
      <c r="Q3468" s="37">
        <f t="shared" si="603"/>
        <v>-0.12597380135303748</v>
      </c>
      <c r="R3468" s="37">
        <f t="shared" si="604"/>
        <v>4.5454938321141114E-3</v>
      </c>
      <c r="S3468" s="37">
        <f t="shared" si="605"/>
        <v>-1.3276039393826822E-2</v>
      </c>
      <c r="T3468" s="37">
        <f t="shared" si="606"/>
        <v>-5.8355986216394151E-2</v>
      </c>
      <c r="U3468" s="37">
        <f t="shared" si="607"/>
        <v>-0.17211326391271842</v>
      </c>
      <c r="V3468" s="37">
        <f t="shared" si="608"/>
        <v>-8.8773224314856014E-2</v>
      </c>
      <c r="W3468" s="37">
        <f t="shared" si="609"/>
        <v>-5.1536399515949349E-2</v>
      </c>
    </row>
    <row r="3469" spans="2:23">
      <c r="B3469" s="62">
        <v>3435</v>
      </c>
      <c r="C3469" s="70">
        <v>20000</v>
      </c>
      <c r="D3469" s="70">
        <v>18113.350270307874</v>
      </c>
      <c r="E3469" s="70">
        <v>16047.571785585473</v>
      </c>
      <c r="F3469" s="70">
        <v>11842.926612779549</v>
      </c>
      <c r="G3469" s="70">
        <v>19602</v>
      </c>
      <c r="H3469" s="70">
        <v>17741.186731761929</v>
      </c>
      <c r="I3469" s="70">
        <v>15240.740345833461</v>
      </c>
      <c r="J3469" s="70">
        <v>10441.542936841261</v>
      </c>
      <c r="K3469" s="70">
        <v>31734.595295461222</v>
      </c>
      <c r="L3469" s="70">
        <f t="shared" si="599"/>
        <v>160763.91397857078</v>
      </c>
      <c r="M3469" s="70"/>
      <c r="N3469" s="37">
        <f t="shared" si="600"/>
        <v>1.4884274118996732E-2</v>
      </c>
      <c r="O3469" s="37">
        <f t="shared" si="601"/>
        <v>-1.2756651160145127E-2</v>
      </c>
      <c r="P3469" s="37">
        <f t="shared" si="602"/>
        <v>-4.5117751361505753E-2</v>
      </c>
      <c r="Q3469" s="37">
        <f t="shared" si="603"/>
        <v>-0.12023596953057081</v>
      </c>
      <c r="R3469" s="37">
        <f t="shared" si="604"/>
        <v>4.5454938321141114E-3</v>
      </c>
      <c r="S3469" s="37">
        <f t="shared" si="605"/>
        <v>-1.7219549700502434E-2</v>
      </c>
      <c r="T3469" s="37">
        <f t="shared" si="606"/>
        <v>-5.6324966673318544E-2</v>
      </c>
      <c r="U3469" s="37">
        <f t="shared" si="607"/>
        <v>-0.15178534755165363</v>
      </c>
      <c r="V3469" s="37">
        <f t="shared" si="608"/>
        <v>-0.10928967537895318</v>
      </c>
      <c r="W3469" s="37">
        <f t="shared" si="609"/>
        <v>-5.5791914818411392E-2</v>
      </c>
    </row>
    <row r="3470" spans="2:23">
      <c r="B3470" s="62">
        <v>3436</v>
      </c>
      <c r="C3470" s="70">
        <v>20000</v>
      </c>
      <c r="D3470" s="70">
        <v>17166.913135418672</v>
      </c>
      <c r="E3470" s="70">
        <v>14833.987958345839</v>
      </c>
      <c r="F3470" s="70">
        <v>10588.5255356954</v>
      </c>
      <c r="G3470" s="70">
        <v>19602</v>
      </c>
      <c r="H3470" s="70">
        <v>16521.624806821324</v>
      </c>
      <c r="I3470" s="70">
        <v>13629.189537913422</v>
      </c>
      <c r="J3470" s="70">
        <v>8750.0758628485837</v>
      </c>
      <c r="K3470" s="70">
        <v>27089.88337344872</v>
      </c>
      <c r="L3470" s="70">
        <f t="shared" si="599"/>
        <v>148182.20021049195</v>
      </c>
      <c r="M3470" s="70"/>
      <c r="N3470" s="37">
        <f t="shared" si="600"/>
        <v>1.4884274118996732E-2</v>
      </c>
      <c r="O3470" s="37">
        <f t="shared" si="601"/>
        <v>-3.8894796383569963E-2</v>
      </c>
      <c r="P3470" s="37">
        <f t="shared" si="602"/>
        <v>-8.1933548694094305E-2</v>
      </c>
      <c r="Q3470" s="37">
        <f t="shared" si="603"/>
        <v>-0.16813198378596073</v>
      </c>
      <c r="R3470" s="37">
        <f t="shared" si="604"/>
        <v>4.5454938321141114E-3</v>
      </c>
      <c r="S3470" s="37">
        <f t="shared" si="605"/>
        <v>-5.1599983139089756E-2</v>
      </c>
      <c r="T3470" s="37">
        <f t="shared" si="606"/>
        <v>-0.10761050614902334</v>
      </c>
      <c r="U3470" s="37">
        <f t="shared" si="607"/>
        <v>-0.2235216694559915</v>
      </c>
      <c r="V3470" s="37">
        <f t="shared" si="608"/>
        <v>-0.17704976800767713</v>
      </c>
      <c r="W3470" s="37">
        <f t="shared" si="609"/>
        <v>-9.3492401296349281E-2</v>
      </c>
    </row>
    <row r="3471" spans="2:23">
      <c r="B3471" s="62">
        <v>3437</v>
      </c>
      <c r="C3471" s="70">
        <v>20000</v>
      </c>
      <c r="D3471" s="70">
        <v>18313.691206033054</v>
      </c>
      <c r="E3471" s="70">
        <v>16214.87433568196</v>
      </c>
      <c r="F3471" s="70">
        <v>11833.486638438837</v>
      </c>
      <c r="G3471" s="70">
        <v>19602</v>
      </c>
      <c r="H3471" s="70">
        <v>17828.799325895547</v>
      </c>
      <c r="I3471" s="70">
        <v>15224.156764563555</v>
      </c>
      <c r="J3471" s="70">
        <v>10202.007352267567</v>
      </c>
      <c r="K3471" s="70">
        <v>46502.129232508698</v>
      </c>
      <c r="L3471" s="70">
        <f t="shared" si="599"/>
        <v>175721.1448553892</v>
      </c>
      <c r="M3471" s="70"/>
      <c r="N3471" s="37">
        <f t="shared" si="600"/>
        <v>1.4884274118996732E-2</v>
      </c>
      <c r="O3471" s="37">
        <f t="shared" si="601"/>
        <v>-7.3120105790607237E-3</v>
      </c>
      <c r="P3471" s="37">
        <f t="shared" si="602"/>
        <v>-4.0153136844223947E-2</v>
      </c>
      <c r="Q3471" s="37">
        <f t="shared" si="603"/>
        <v>-0.12058666854990818</v>
      </c>
      <c r="R3471" s="37">
        <f t="shared" si="604"/>
        <v>4.5454938321141114E-3</v>
      </c>
      <c r="S3471" s="37">
        <f t="shared" si="605"/>
        <v>-1.4795870147792711E-2</v>
      </c>
      <c r="T3471" s="37">
        <f t="shared" si="606"/>
        <v>-5.6838516890112989E-2</v>
      </c>
      <c r="U3471" s="37">
        <f t="shared" si="607"/>
        <v>-0.16157108563760259</v>
      </c>
      <c r="V3471" s="37">
        <f t="shared" si="608"/>
        <v>7.8217617558124175E-2</v>
      </c>
      <c r="W3471" s="37">
        <f t="shared" si="609"/>
        <v>-1.2844791135252165E-2</v>
      </c>
    </row>
    <row r="3472" spans="2:23">
      <c r="B3472" s="62">
        <v>3438</v>
      </c>
      <c r="C3472" s="70">
        <v>20000</v>
      </c>
      <c r="D3472" s="70">
        <v>18010.111083225929</v>
      </c>
      <c r="E3472" s="70">
        <v>15705.522902430146</v>
      </c>
      <c r="F3472" s="70">
        <v>11328.330245929117</v>
      </c>
      <c r="G3472" s="70">
        <v>19602</v>
      </c>
      <c r="H3472" s="70">
        <v>17522.076170624478</v>
      </c>
      <c r="I3472" s="70">
        <v>14728.187802703998</v>
      </c>
      <c r="J3472" s="70">
        <v>9743.5354680473756</v>
      </c>
      <c r="K3472" s="70">
        <v>30697.29053100575</v>
      </c>
      <c r="L3472" s="70">
        <f t="shared" si="599"/>
        <v>157337.05420396678</v>
      </c>
      <c r="M3472" s="70"/>
      <c r="N3472" s="37">
        <f t="shared" si="600"/>
        <v>1.4884274118996732E-2</v>
      </c>
      <c r="O3472" s="37">
        <f t="shared" si="601"/>
        <v>-1.5574126779947295E-2</v>
      </c>
      <c r="P3472" s="37">
        <f t="shared" si="602"/>
        <v>-5.5349069889577551E-2</v>
      </c>
      <c r="Q3472" s="37">
        <f t="shared" si="603"/>
        <v>-0.1395618987511672</v>
      </c>
      <c r="R3472" s="37">
        <f t="shared" si="604"/>
        <v>4.5454938321141114E-3</v>
      </c>
      <c r="S3472" s="37">
        <f t="shared" si="605"/>
        <v>-2.3307265044184455E-2</v>
      </c>
      <c r="T3472" s="37">
        <f t="shared" si="606"/>
        <v>-7.2328766241381071E-2</v>
      </c>
      <c r="U3472" s="37">
        <f t="shared" si="607"/>
        <v>-0.18062687307667602</v>
      </c>
      <c r="V3472" s="37">
        <f t="shared" si="608"/>
        <v>-0.12396788684709525</v>
      </c>
      <c r="W3472" s="37">
        <f t="shared" si="609"/>
        <v>-6.590953962381596E-2</v>
      </c>
    </row>
    <row r="3473" spans="2:23">
      <c r="B3473" s="62">
        <v>3439</v>
      </c>
      <c r="C3473" s="70">
        <v>20000</v>
      </c>
      <c r="D3473" s="70">
        <v>18026.810344080001</v>
      </c>
      <c r="E3473" s="70">
        <v>15876.116438330662</v>
      </c>
      <c r="F3473" s="70">
        <v>11716.826684795238</v>
      </c>
      <c r="G3473" s="70">
        <v>19602</v>
      </c>
      <c r="H3473" s="70">
        <v>17561.007879529356</v>
      </c>
      <c r="I3473" s="70">
        <v>14924.522997115264</v>
      </c>
      <c r="J3473" s="70">
        <v>10125.864056641194</v>
      </c>
      <c r="K3473" s="70">
        <v>42246.272979115594</v>
      </c>
      <c r="L3473" s="70">
        <f t="shared" si="599"/>
        <v>170079.42137960729</v>
      </c>
      <c r="M3473" s="70"/>
      <c r="N3473" s="37">
        <f t="shared" si="600"/>
        <v>1.4884274118996732E-2</v>
      </c>
      <c r="O3473" s="37">
        <f t="shared" si="601"/>
        <v>-1.51178448761351E-2</v>
      </c>
      <c r="P3473" s="37">
        <f t="shared" si="602"/>
        <v>-5.0232522763299592E-2</v>
      </c>
      <c r="Q3473" s="37">
        <f t="shared" si="603"/>
        <v>-0.12493223576433599</v>
      </c>
      <c r="R3473" s="37">
        <f t="shared" si="604"/>
        <v>4.5454938321141114E-3</v>
      </c>
      <c r="S3473" s="37">
        <f t="shared" si="605"/>
        <v>-2.2222826788348859E-2</v>
      </c>
      <c r="T3473" s="37">
        <f t="shared" si="606"/>
        <v>-6.6166041490881122E-2</v>
      </c>
      <c r="U3473" s="37">
        <f t="shared" si="607"/>
        <v>-0.16470577790428576</v>
      </c>
      <c r="V3473" s="37">
        <f t="shared" si="608"/>
        <v>2.7694908266986618E-2</v>
      </c>
      <c r="W3473" s="37">
        <f t="shared" si="609"/>
        <v>-2.8820930071737472E-2</v>
      </c>
    </row>
    <row r="3474" spans="2:23">
      <c r="B3474" s="62">
        <v>3440</v>
      </c>
      <c r="C3474" s="70">
        <v>20000</v>
      </c>
      <c r="D3474" s="70">
        <v>18133.575207262544</v>
      </c>
      <c r="E3474" s="70">
        <v>15999.098517152297</v>
      </c>
      <c r="F3474" s="70">
        <v>11494.605990796703</v>
      </c>
      <c r="G3474" s="70">
        <v>19602</v>
      </c>
      <c r="H3474" s="70">
        <v>18002.705700783154</v>
      </c>
      <c r="I3474" s="70">
        <v>15587.244415555611</v>
      </c>
      <c r="J3474" s="70">
        <v>10652.734957818144</v>
      </c>
      <c r="K3474" s="70">
        <v>38535.704067692175</v>
      </c>
      <c r="L3474" s="70">
        <f t="shared" si="599"/>
        <v>168007.66885706066</v>
      </c>
      <c r="M3474" s="70"/>
      <c r="N3474" s="37">
        <f t="shared" si="600"/>
        <v>1.4884274118996732E-2</v>
      </c>
      <c r="O3474" s="37">
        <f t="shared" si="601"/>
        <v>-1.2205638684551823E-2</v>
      </c>
      <c r="P3474" s="37">
        <f t="shared" si="602"/>
        <v>-4.6560999914034507E-2</v>
      </c>
      <c r="Q3474" s="37">
        <f t="shared" si="603"/>
        <v>-0.13327020304809678</v>
      </c>
      <c r="R3474" s="37">
        <f t="shared" si="604"/>
        <v>4.5454938321141114E-3</v>
      </c>
      <c r="S3474" s="37">
        <f t="shared" si="605"/>
        <v>-1.0002572109980346E-2</v>
      </c>
      <c r="T3474" s="37">
        <f t="shared" si="606"/>
        <v>-4.5657849493259239E-2</v>
      </c>
      <c r="U3474" s="37">
        <f t="shared" si="607"/>
        <v>-0.14325023898856848</v>
      </c>
      <c r="V3474" s="37">
        <f t="shared" si="608"/>
        <v>-1.8474349957014913E-2</v>
      </c>
      <c r="W3474" s="37">
        <f t="shared" si="609"/>
        <v>-3.47540626455346E-2</v>
      </c>
    </row>
    <row r="3475" spans="2:23">
      <c r="B3475" s="62">
        <v>3441</v>
      </c>
      <c r="C3475" s="70">
        <v>20000</v>
      </c>
      <c r="D3475" s="70">
        <v>18615.693720564064</v>
      </c>
      <c r="E3475" s="70">
        <v>16776.657839394706</v>
      </c>
      <c r="F3475" s="70">
        <v>12742.898624779471</v>
      </c>
      <c r="G3475" s="70">
        <v>19602</v>
      </c>
      <c r="H3475" s="70">
        <v>18415.012496486375</v>
      </c>
      <c r="I3475" s="70">
        <v>16234.269717801079</v>
      </c>
      <c r="J3475" s="70">
        <v>11653.954023681727</v>
      </c>
      <c r="K3475" s="70">
        <v>32536.381101743729</v>
      </c>
      <c r="L3475" s="70">
        <f t="shared" si="599"/>
        <v>166576.86752445114</v>
      </c>
      <c r="M3475" s="70"/>
      <c r="N3475" s="37">
        <f t="shared" si="600"/>
        <v>1.4884274118996732E-2</v>
      </c>
      <c r="O3475" s="37">
        <f t="shared" si="601"/>
        <v>8.3949778331371405E-4</v>
      </c>
      <c r="P3475" s="37">
        <f t="shared" si="602"/>
        <v>-2.3667199660647009E-2</v>
      </c>
      <c r="Q3475" s="37">
        <f t="shared" si="603"/>
        <v>-8.7420314960649725E-2</v>
      </c>
      <c r="R3475" s="37">
        <f t="shared" si="604"/>
        <v>4.5454938321141114E-3</v>
      </c>
      <c r="S3475" s="37">
        <f t="shared" si="605"/>
        <v>1.2699543574692385E-3</v>
      </c>
      <c r="T3475" s="37">
        <f t="shared" si="606"/>
        <v>-2.6051906906275013E-2</v>
      </c>
      <c r="U3475" s="37">
        <f t="shared" si="607"/>
        <v>-0.10389256381868472</v>
      </c>
      <c r="V3475" s="37">
        <f t="shared" si="608"/>
        <v>-9.8107807139016678E-2</v>
      </c>
      <c r="W3475" s="37">
        <f t="shared" si="609"/>
        <v>-3.8873006079297112E-2</v>
      </c>
    </row>
    <row r="3476" spans="2:23">
      <c r="B3476" s="62">
        <v>3442</v>
      </c>
      <c r="C3476" s="70">
        <v>20000</v>
      </c>
      <c r="D3476" s="70">
        <v>18109.242370709668</v>
      </c>
      <c r="E3476" s="70">
        <v>16001.159653252311</v>
      </c>
      <c r="F3476" s="70">
        <v>11636.639308757243</v>
      </c>
      <c r="G3476" s="70">
        <v>19602</v>
      </c>
      <c r="H3476" s="70">
        <v>17706.120267648861</v>
      </c>
      <c r="I3476" s="70">
        <v>15146.514852653137</v>
      </c>
      <c r="J3476" s="70">
        <v>10193.565423981743</v>
      </c>
      <c r="K3476" s="70">
        <v>37418.818800091118</v>
      </c>
      <c r="L3476" s="70">
        <f t="shared" si="599"/>
        <v>165814.06067709409</v>
      </c>
      <c r="M3476" s="70"/>
      <c r="N3476" s="37">
        <f t="shared" si="600"/>
        <v>1.4884274118996732E-2</v>
      </c>
      <c r="O3476" s="37">
        <f t="shared" si="601"/>
        <v>-1.2868605228735008E-2</v>
      </c>
      <c r="P3476" s="37">
        <f t="shared" si="602"/>
        <v>-4.649958694592482E-2</v>
      </c>
      <c r="Q3476" s="37">
        <f t="shared" si="603"/>
        <v>-0.12793176192852429</v>
      </c>
      <c r="R3476" s="37">
        <f t="shared" si="604"/>
        <v>4.5454938321141114E-3</v>
      </c>
      <c r="S3476" s="37">
        <f t="shared" si="605"/>
        <v>-1.8191290827598516E-2</v>
      </c>
      <c r="T3476" s="37">
        <f t="shared" si="606"/>
        <v>-5.9246612984070968E-2</v>
      </c>
      <c r="U3476" s="37">
        <f t="shared" si="607"/>
        <v>-0.16191804782560171</v>
      </c>
      <c r="V3476" s="37">
        <f t="shared" si="608"/>
        <v>-3.2802776057396899E-2</v>
      </c>
      <c r="W3476" s="37">
        <f t="shared" si="609"/>
        <v>-4.1076179680800018E-2</v>
      </c>
    </row>
    <row r="3477" spans="2:23">
      <c r="B3477" s="62">
        <v>3443</v>
      </c>
      <c r="C3477" s="70">
        <v>20000</v>
      </c>
      <c r="D3477" s="70">
        <v>18141.678337067566</v>
      </c>
      <c r="E3477" s="70">
        <v>15882.766564768535</v>
      </c>
      <c r="F3477" s="70">
        <v>11306.492141267472</v>
      </c>
      <c r="G3477" s="70">
        <v>19602</v>
      </c>
      <c r="H3477" s="70">
        <v>17748.885741424026</v>
      </c>
      <c r="I3477" s="70">
        <v>15052.125362654691</v>
      </c>
      <c r="J3477" s="70">
        <v>9927.1493014414664</v>
      </c>
      <c r="K3477" s="70">
        <v>26966.127674685722</v>
      </c>
      <c r="L3477" s="70">
        <f t="shared" si="599"/>
        <v>154627.2251233095</v>
      </c>
      <c r="M3477" s="70"/>
      <c r="N3477" s="37">
        <f t="shared" si="600"/>
        <v>1.4884274118996732E-2</v>
      </c>
      <c r="O3477" s="37">
        <f t="shared" si="601"/>
        <v>-1.1984961519378001E-2</v>
      </c>
      <c r="P3477" s="37">
        <f t="shared" si="602"/>
        <v>-5.0033626120028485E-2</v>
      </c>
      <c r="Q3477" s="37">
        <f t="shared" si="603"/>
        <v>-0.14039165041687063</v>
      </c>
      <c r="R3477" s="37">
        <f t="shared" si="604"/>
        <v>4.5454938321141114E-3</v>
      </c>
      <c r="S3477" s="37">
        <f t="shared" si="605"/>
        <v>-1.7006327902331586E-2</v>
      </c>
      <c r="T3477" s="37">
        <f t="shared" si="606"/>
        <v>-6.2182470072167595E-2</v>
      </c>
      <c r="U3477" s="37">
        <f t="shared" si="607"/>
        <v>-0.17294249327583566</v>
      </c>
      <c r="V3477" s="37">
        <f t="shared" si="608"/>
        <v>-0.17893167649266661</v>
      </c>
      <c r="W3477" s="37">
        <f t="shared" si="609"/>
        <v>-7.3988435156608801E-2</v>
      </c>
    </row>
    <row r="3478" spans="2:23">
      <c r="B3478" s="62">
        <v>3444</v>
      </c>
      <c r="C3478" s="70">
        <v>20000</v>
      </c>
      <c r="D3478" s="70">
        <v>17789.086810591125</v>
      </c>
      <c r="E3478" s="70">
        <v>15472.237926980979</v>
      </c>
      <c r="F3478" s="70">
        <v>11016.595346363865</v>
      </c>
      <c r="G3478" s="70">
        <v>19602</v>
      </c>
      <c r="H3478" s="70">
        <v>17381.283509989396</v>
      </c>
      <c r="I3478" s="70">
        <v>14627.087671494615</v>
      </c>
      <c r="J3478" s="70">
        <v>9626.2612342858811</v>
      </c>
      <c r="K3478" s="70">
        <v>29641.199505722383</v>
      </c>
      <c r="L3478" s="70">
        <f t="shared" si="599"/>
        <v>155155.75200542825</v>
      </c>
      <c r="M3478" s="70"/>
      <c r="N3478" s="37">
        <f t="shared" si="600"/>
        <v>1.4884274118996732E-2</v>
      </c>
      <c r="O3478" s="37">
        <f t="shared" si="601"/>
        <v>-2.1633325796878267E-2</v>
      </c>
      <c r="P3478" s="37">
        <f t="shared" si="602"/>
        <v>-6.2391093981676637E-2</v>
      </c>
      <c r="Q3478" s="37">
        <f t="shared" si="603"/>
        <v>-0.15148332511380247</v>
      </c>
      <c r="R3478" s="37">
        <f t="shared" si="604"/>
        <v>4.5454938321141114E-3</v>
      </c>
      <c r="S3478" s="37">
        <f t="shared" si="605"/>
        <v>-2.7239119746569007E-2</v>
      </c>
      <c r="T3478" s="37">
        <f t="shared" si="606"/>
        <v>-7.5518200966109061E-2</v>
      </c>
      <c r="U3478" s="37">
        <f t="shared" si="607"/>
        <v>-0.18557283189552121</v>
      </c>
      <c r="V3478" s="37">
        <f t="shared" si="608"/>
        <v>-0.13916901331152143</v>
      </c>
      <c r="W3478" s="37">
        <f t="shared" si="609"/>
        <v>-7.2407198417143381E-2</v>
      </c>
    </row>
    <row r="3479" spans="2:23">
      <c r="B3479" s="62">
        <v>3445</v>
      </c>
      <c r="C3479" s="70">
        <v>20000</v>
      </c>
      <c r="D3479" s="70">
        <v>17533.739655906837</v>
      </c>
      <c r="E3479" s="70">
        <v>15345.796266544039</v>
      </c>
      <c r="F3479" s="70">
        <v>11087.331409931696</v>
      </c>
      <c r="G3479" s="70">
        <v>19602</v>
      </c>
      <c r="H3479" s="70">
        <v>16981.547426360765</v>
      </c>
      <c r="I3479" s="70">
        <v>14268.416567902328</v>
      </c>
      <c r="J3479" s="70">
        <v>9378.2466927439018</v>
      </c>
      <c r="K3479" s="70">
        <v>35507.549787861135</v>
      </c>
      <c r="L3479" s="70">
        <f t="shared" si="599"/>
        <v>159704.62780725071</v>
      </c>
      <c r="M3479" s="70"/>
      <c r="N3479" s="37">
        <f t="shared" si="600"/>
        <v>1.4884274118996732E-2</v>
      </c>
      <c r="O3479" s="37">
        <f t="shared" si="601"/>
        <v>-2.8680515492914394E-2</v>
      </c>
      <c r="P3479" s="37">
        <f t="shared" si="602"/>
        <v>-6.6230100029822547E-2</v>
      </c>
      <c r="Q3479" s="37">
        <f t="shared" si="603"/>
        <v>-0.14876357870364032</v>
      </c>
      <c r="R3479" s="37">
        <f t="shared" si="604"/>
        <v>4.5454938321141114E-3</v>
      </c>
      <c r="S3479" s="37">
        <f t="shared" si="605"/>
        <v>-3.8489997594922998E-2</v>
      </c>
      <c r="T3479" s="37">
        <f t="shared" si="606"/>
        <v>-8.6923168419906105E-2</v>
      </c>
      <c r="U3479" s="37">
        <f t="shared" si="607"/>
        <v>-0.19613289491330566</v>
      </c>
      <c r="V3479" s="37">
        <f t="shared" si="608"/>
        <v>-5.7827645971010089E-2</v>
      </c>
      <c r="W3479" s="37">
        <f t="shared" si="609"/>
        <v>-5.8907786938886875E-2</v>
      </c>
    </row>
    <row r="3480" spans="2:23">
      <c r="B3480" s="62">
        <v>3446</v>
      </c>
      <c r="C3480" s="70">
        <v>20000</v>
      </c>
      <c r="D3480" s="70">
        <v>18866.501861845132</v>
      </c>
      <c r="E3480" s="70">
        <v>17060.669694672742</v>
      </c>
      <c r="F3480" s="70">
        <v>12894.707222219949</v>
      </c>
      <c r="G3480" s="70">
        <v>19602</v>
      </c>
      <c r="H3480" s="70">
        <v>18529.405152953339</v>
      </c>
      <c r="I3480" s="70">
        <v>16286.625179301711</v>
      </c>
      <c r="J3480" s="70">
        <v>11484.024981237637</v>
      </c>
      <c r="K3480" s="70">
        <v>25733.052586196132</v>
      </c>
      <c r="L3480" s="70">
        <f t="shared" si="599"/>
        <v>160456.98667842665</v>
      </c>
      <c r="M3480" s="70"/>
      <c r="N3480" s="37">
        <f t="shared" si="600"/>
        <v>1.4884274118996732E-2</v>
      </c>
      <c r="O3480" s="37">
        <f t="shared" si="601"/>
        <v>7.5590661220812372E-3</v>
      </c>
      <c r="P3480" s="37">
        <f t="shared" si="602"/>
        <v>-1.5437719088916335E-2</v>
      </c>
      <c r="Q3480" s="37">
        <f t="shared" si="603"/>
        <v>-8.200054039058613E-2</v>
      </c>
      <c r="R3480" s="37">
        <f t="shared" si="604"/>
        <v>4.5454938321141114E-3</v>
      </c>
      <c r="S3480" s="37">
        <f t="shared" si="605"/>
        <v>4.3750460605813668E-3</v>
      </c>
      <c r="T3480" s="37">
        <f t="shared" si="606"/>
        <v>-2.4482681524285899E-2</v>
      </c>
      <c r="U3480" s="37">
        <f t="shared" si="607"/>
        <v>-0.11044973105405764</v>
      </c>
      <c r="V3480" s="37">
        <f t="shared" si="608"/>
        <v>-0.19792374760568854</v>
      </c>
      <c r="W3480" s="37">
        <f t="shared" si="609"/>
        <v>-5.6693677176149038E-2</v>
      </c>
    </row>
    <row r="3481" spans="2:23">
      <c r="B3481" s="62">
        <v>3447</v>
      </c>
      <c r="C3481" s="70">
        <v>20000</v>
      </c>
      <c r="D3481" s="70">
        <v>19036.748934112467</v>
      </c>
      <c r="E3481" s="70">
        <v>17307.967420742454</v>
      </c>
      <c r="F3481" s="70">
        <v>13156.893154308245</v>
      </c>
      <c r="G3481" s="70">
        <v>19602</v>
      </c>
      <c r="H3481" s="70">
        <v>18769.33281816309</v>
      </c>
      <c r="I3481" s="70">
        <v>16644.17851695924</v>
      </c>
      <c r="J3481" s="70">
        <v>11886.58226759006</v>
      </c>
      <c r="K3481" s="70">
        <v>42129.951488504492</v>
      </c>
      <c r="L3481" s="70">
        <f t="shared" si="599"/>
        <v>178533.65460038005</v>
      </c>
      <c r="M3481" s="70"/>
      <c r="N3481" s="37">
        <f t="shared" si="600"/>
        <v>1.4884274118996732E-2</v>
      </c>
      <c r="O3481" s="37">
        <f t="shared" si="601"/>
        <v>1.2094849903270699E-2</v>
      </c>
      <c r="P3481" s="37">
        <f t="shared" si="602"/>
        <v>-8.3276808426767657E-3</v>
      </c>
      <c r="Q3481" s="37">
        <f t="shared" si="603"/>
        <v>-7.2714739543842777E-2</v>
      </c>
      <c r="R3481" s="37">
        <f t="shared" si="604"/>
        <v>4.5454938321141114E-3</v>
      </c>
      <c r="S3481" s="37">
        <f t="shared" si="605"/>
        <v>1.0856697655672543E-2</v>
      </c>
      <c r="T3481" s="37">
        <f t="shared" si="606"/>
        <v>-1.383265947864798E-2</v>
      </c>
      <c r="U3481" s="37">
        <f t="shared" si="607"/>
        <v>-9.4993014774648166E-2</v>
      </c>
      <c r="V3481" s="37">
        <f t="shared" si="608"/>
        <v>2.6279098107630849E-2</v>
      </c>
      <c r="W3481" s="37">
        <f t="shared" si="609"/>
        <v>-4.9761811808629597E-3</v>
      </c>
    </row>
    <row r="3482" spans="2:23">
      <c r="B3482" s="62">
        <v>3448</v>
      </c>
      <c r="C3482" s="70">
        <v>20000</v>
      </c>
      <c r="D3482" s="70">
        <v>17996.35685415009</v>
      </c>
      <c r="E3482" s="70">
        <v>15830.090828831242</v>
      </c>
      <c r="F3482" s="70">
        <v>11390.927590395555</v>
      </c>
      <c r="G3482" s="70">
        <v>19602</v>
      </c>
      <c r="H3482" s="70">
        <v>17385.855086919997</v>
      </c>
      <c r="I3482" s="70">
        <v>14649.090357373594</v>
      </c>
      <c r="J3482" s="70">
        <v>9546.1250313150213</v>
      </c>
      <c r="K3482" s="70">
        <v>28799.199903368553</v>
      </c>
      <c r="L3482" s="70">
        <f t="shared" si="599"/>
        <v>155199.64565235405</v>
      </c>
      <c r="M3482" s="70"/>
      <c r="N3482" s="37">
        <f t="shared" si="600"/>
        <v>1.4884274118996732E-2</v>
      </c>
      <c r="O3482" s="37">
        <f t="shared" si="601"/>
        <v>-1.5950099060299872E-2</v>
      </c>
      <c r="P3482" s="37">
        <f t="shared" si="602"/>
        <v>-5.1610232329919459E-2</v>
      </c>
      <c r="Q3482" s="37">
        <f t="shared" si="603"/>
        <v>-0.13718789753807747</v>
      </c>
      <c r="R3482" s="37">
        <f t="shared" si="604"/>
        <v>4.5454938321141114E-3</v>
      </c>
      <c r="S3482" s="37">
        <f t="shared" si="605"/>
        <v>-2.7111201724223766E-2</v>
      </c>
      <c r="T3482" s="37">
        <f t="shared" si="606"/>
        <v>-7.4823139879798051E-2</v>
      </c>
      <c r="U3482" s="37">
        <f t="shared" si="607"/>
        <v>-0.18896986717600017</v>
      </c>
      <c r="V3482" s="37">
        <f t="shared" si="608"/>
        <v>-0.15148364919454038</v>
      </c>
      <c r="W3482" s="37">
        <f t="shared" si="609"/>
        <v>-7.2275999440630234E-2</v>
      </c>
    </row>
    <row r="3483" spans="2:23">
      <c r="B3483" s="62">
        <v>3449</v>
      </c>
      <c r="C3483" s="70">
        <v>20000</v>
      </c>
      <c r="D3483" s="70">
        <v>18312.223210370485</v>
      </c>
      <c r="E3483" s="70">
        <v>16197.20244920545</v>
      </c>
      <c r="F3483" s="70">
        <v>11803.755092174235</v>
      </c>
      <c r="G3483" s="70">
        <v>19602</v>
      </c>
      <c r="H3483" s="70">
        <v>17882.867244661433</v>
      </c>
      <c r="I3483" s="70">
        <v>15297.01761724584</v>
      </c>
      <c r="J3483" s="70">
        <v>10293.758488201365</v>
      </c>
      <c r="K3483" s="70">
        <v>32339.34482333923</v>
      </c>
      <c r="L3483" s="70">
        <f t="shared" si="599"/>
        <v>161728.16892519806</v>
      </c>
      <c r="M3483" s="70"/>
      <c r="N3483" s="37">
        <f t="shared" si="600"/>
        <v>1.4884274118996732E-2</v>
      </c>
      <c r="O3483" s="37">
        <f t="shared" si="601"/>
        <v>-7.3517975026924365E-3</v>
      </c>
      <c r="P3483" s="37">
        <f t="shared" si="602"/>
        <v>-4.0676327113511546E-2</v>
      </c>
      <c r="Q3483" s="37">
        <f t="shared" si="603"/>
        <v>-0.12169212304189314</v>
      </c>
      <c r="R3483" s="37">
        <f t="shared" si="604"/>
        <v>4.5454938321141114E-3</v>
      </c>
      <c r="S3483" s="37">
        <f t="shared" si="605"/>
        <v>-1.3303127655810321E-2</v>
      </c>
      <c r="T3483" s="37">
        <f t="shared" si="606"/>
        <v>-5.4584286118174452E-2</v>
      </c>
      <c r="U3483" s="37">
        <f t="shared" si="607"/>
        <v>-0.15780934459467344</v>
      </c>
      <c r="V3483" s="37">
        <f t="shared" si="608"/>
        <v>-0.10084282765276198</v>
      </c>
      <c r="W3483" s="37">
        <f t="shared" si="609"/>
        <v>-5.2964488711256696E-2</v>
      </c>
    </row>
    <row r="3484" spans="2:23">
      <c r="B3484" s="62">
        <v>3450</v>
      </c>
      <c r="C3484" s="70">
        <v>20000</v>
      </c>
      <c r="D3484" s="70">
        <v>17827.361932648742</v>
      </c>
      <c r="E3484" s="70">
        <v>15623.862021787769</v>
      </c>
      <c r="F3484" s="70">
        <v>11177.709487085363</v>
      </c>
      <c r="G3484" s="70">
        <v>19602</v>
      </c>
      <c r="H3484" s="70">
        <v>17324.798373081299</v>
      </c>
      <c r="I3484" s="70">
        <v>14620.572130707746</v>
      </c>
      <c r="J3484" s="70">
        <v>9574.2018183816635</v>
      </c>
      <c r="K3484" s="70">
        <v>22261.181783813874</v>
      </c>
      <c r="L3484" s="70">
        <f t="shared" si="599"/>
        <v>148011.68754750644</v>
      </c>
      <c r="M3484" s="70"/>
      <c r="N3484" s="37">
        <f t="shared" si="600"/>
        <v>1.4884274118996732E-2</v>
      </c>
      <c r="O3484" s="37">
        <f t="shared" si="601"/>
        <v>-2.0581361099376916E-2</v>
      </c>
      <c r="P3484" s="37">
        <f t="shared" si="602"/>
        <v>-5.7808127209064475E-2</v>
      </c>
      <c r="Q3484" s="37">
        <f t="shared" si="603"/>
        <v>-0.14530120510166145</v>
      </c>
      <c r="R3484" s="37">
        <f t="shared" si="604"/>
        <v>4.5454938321141114E-3</v>
      </c>
      <c r="S3484" s="37">
        <f t="shared" si="605"/>
        <v>-2.8821029535353482E-2</v>
      </c>
      <c r="T3484" s="37">
        <f t="shared" si="606"/>
        <v>-7.5724126094033561E-2</v>
      </c>
      <c r="U3484" s="37">
        <f t="shared" si="607"/>
        <v>-0.18777805367017941</v>
      </c>
      <c r="V3484" s="37">
        <f t="shared" si="608"/>
        <v>-0.25399092190822048</v>
      </c>
      <c r="W3484" s="37">
        <f t="shared" si="609"/>
        <v>-9.4014108748790348E-2</v>
      </c>
    </row>
    <row r="3485" spans="2:23">
      <c r="B3485" s="62">
        <v>3451</v>
      </c>
      <c r="C3485" s="70">
        <v>20000</v>
      </c>
      <c r="D3485" s="70">
        <v>17301.768258807377</v>
      </c>
      <c r="E3485" s="70">
        <v>14838.975920622159</v>
      </c>
      <c r="F3485" s="70">
        <v>10394.014212845923</v>
      </c>
      <c r="G3485" s="70">
        <v>19602</v>
      </c>
      <c r="H3485" s="70">
        <v>16735.355538292912</v>
      </c>
      <c r="I3485" s="70">
        <v>13763.75385636702</v>
      </c>
      <c r="J3485" s="70">
        <v>8750.2008811603046</v>
      </c>
      <c r="K3485" s="70">
        <v>39603.362985758708</v>
      </c>
      <c r="L3485" s="70">
        <f t="shared" si="599"/>
        <v>160989.43165385438</v>
      </c>
      <c r="M3485" s="70"/>
      <c r="N3485" s="37">
        <f t="shared" si="600"/>
        <v>1.4884274118996732E-2</v>
      </c>
      <c r="O3485" s="37">
        <f t="shared" si="601"/>
        <v>-3.5127187842036167E-2</v>
      </c>
      <c r="P3485" s="37">
        <f t="shared" si="602"/>
        <v>-8.1779210698289417E-2</v>
      </c>
      <c r="Q3485" s="37">
        <f t="shared" si="603"/>
        <v>-0.17580811182699918</v>
      </c>
      <c r="R3485" s="37">
        <f t="shared" si="604"/>
        <v>4.5454938321141114E-3</v>
      </c>
      <c r="S3485" s="37">
        <f t="shared" si="605"/>
        <v>-4.5485243288668653E-2</v>
      </c>
      <c r="T3485" s="37">
        <f t="shared" si="606"/>
        <v>-0.10321593691089614</v>
      </c>
      <c r="U3485" s="37">
        <f t="shared" si="607"/>
        <v>-0.22351612243761376</v>
      </c>
      <c r="V3485" s="37">
        <f t="shared" si="608"/>
        <v>-4.9703146920853092E-3</v>
      </c>
      <c r="W3485" s="37">
        <f t="shared" si="609"/>
        <v>-5.5129885064526318E-2</v>
      </c>
    </row>
    <row r="3486" spans="2:23">
      <c r="B3486" s="62">
        <v>3452</v>
      </c>
      <c r="C3486" s="70">
        <v>20000</v>
      </c>
      <c r="D3486" s="70">
        <v>17509.545884486652</v>
      </c>
      <c r="E3486" s="70">
        <v>15030.419633767151</v>
      </c>
      <c r="F3486" s="70">
        <v>10516.278916958152</v>
      </c>
      <c r="G3486" s="70">
        <v>19602</v>
      </c>
      <c r="H3486" s="70">
        <v>17230.383425821783</v>
      </c>
      <c r="I3486" s="70">
        <v>14401.573593971772</v>
      </c>
      <c r="J3486" s="70">
        <v>9433.6773617843028</v>
      </c>
      <c r="K3486" s="70">
        <v>45080.176779722155</v>
      </c>
      <c r="L3486" s="70">
        <f t="shared" si="599"/>
        <v>168804.05559651199</v>
      </c>
      <c r="M3486" s="70"/>
      <c r="N3486" s="37">
        <f t="shared" si="600"/>
        <v>1.4884274118996732E-2</v>
      </c>
      <c r="O3486" s="37">
        <f t="shared" si="601"/>
        <v>-2.9350880006352553E-2</v>
      </c>
      <c r="P3486" s="37">
        <f t="shared" si="602"/>
        <v>-7.5875021300955137E-2</v>
      </c>
      <c r="Q3486" s="37">
        <f t="shared" si="603"/>
        <v>-0.17097480259946896</v>
      </c>
      <c r="R3486" s="37">
        <f t="shared" si="604"/>
        <v>4.5454938321141114E-3</v>
      </c>
      <c r="S3486" s="37">
        <f t="shared" si="605"/>
        <v>-3.1470961638437434E-2</v>
      </c>
      <c r="T3486" s="37">
        <f t="shared" si="606"/>
        <v>-8.2672512793199093E-2</v>
      </c>
      <c r="U3486" s="37">
        <f t="shared" si="607"/>
        <v>-0.19376074344395011</v>
      </c>
      <c r="V3486" s="37">
        <f t="shared" si="608"/>
        <v>6.1604643684763705E-2</v>
      </c>
      <c r="W3486" s="37">
        <f t="shared" si="609"/>
        <v>-3.2469047123000805E-2</v>
      </c>
    </row>
    <row r="3487" spans="2:23">
      <c r="B3487" s="62">
        <v>3453</v>
      </c>
      <c r="C3487" s="70">
        <v>20000</v>
      </c>
      <c r="D3487" s="70">
        <v>17877.053068056521</v>
      </c>
      <c r="E3487" s="70">
        <v>15622.57839650901</v>
      </c>
      <c r="F3487" s="70">
        <v>11108.011067815647</v>
      </c>
      <c r="G3487" s="70">
        <v>19602</v>
      </c>
      <c r="H3487" s="70">
        <v>17334.705440552534</v>
      </c>
      <c r="I3487" s="70">
        <v>14558.484408163979</v>
      </c>
      <c r="J3487" s="70">
        <v>9437.1674213152055</v>
      </c>
      <c r="K3487" s="70">
        <v>28405.216832688428</v>
      </c>
      <c r="L3487" s="70">
        <f t="shared" si="599"/>
        <v>153945.2166351013</v>
      </c>
      <c r="M3487" s="70"/>
      <c r="N3487" s="37">
        <f t="shared" si="600"/>
        <v>1.4884274118996732E-2</v>
      </c>
      <c r="O3487" s="37">
        <f t="shared" si="601"/>
        <v>-1.9217318635771141E-2</v>
      </c>
      <c r="P3487" s="37">
        <f t="shared" si="602"/>
        <v>-5.7846832304693119E-2</v>
      </c>
      <c r="Q3487" s="37">
        <f t="shared" si="603"/>
        <v>-0.14797010204413719</v>
      </c>
      <c r="R3487" s="37">
        <f t="shared" si="604"/>
        <v>4.5454938321141114E-3</v>
      </c>
      <c r="S3487" s="37">
        <f t="shared" si="605"/>
        <v>-2.8543388195157671E-2</v>
      </c>
      <c r="T3487" s="37">
        <f t="shared" si="606"/>
        <v>-7.7688729026359038E-2</v>
      </c>
      <c r="U3487" s="37">
        <f t="shared" si="607"/>
        <v>-0.19361162011202759</v>
      </c>
      <c r="V3487" s="37">
        <f t="shared" si="608"/>
        <v>-0.15730763571917261</v>
      </c>
      <c r="W3487" s="37">
        <f t="shared" si="609"/>
        <v>-7.6032854154888585E-2</v>
      </c>
    </row>
    <row r="3488" spans="2:23">
      <c r="B3488" s="62">
        <v>3454</v>
      </c>
      <c r="C3488" s="70">
        <v>20000</v>
      </c>
      <c r="D3488" s="70">
        <v>16946.462218498189</v>
      </c>
      <c r="E3488" s="70">
        <v>14477.365760371998</v>
      </c>
      <c r="F3488" s="70">
        <v>10030.267110104412</v>
      </c>
      <c r="G3488" s="70">
        <v>19602</v>
      </c>
      <c r="H3488" s="70">
        <v>16638.460100735745</v>
      </c>
      <c r="I3488" s="70">
        <v>13812.361243579933</v>
      </c>
      <c r="J3488" s="70">
        <v>8922.6378951223887</v>
      </c>
      <c r="K3488" s="70">
        <v>38145.364381941443</v>
      </c>
      <c r="L3488" s="70">
        <f t="shared" si="599"/>
        <v>158574.9187103541</v>
      </c>
      <c r="M3488" s="70"/>
      <c r="N3488" s="37">
        <f t="shared" si="600"/>
        <v>1.4884274118996732E-2</v>
      </c>
      <c r="O3488" s="37">
        <f t="shared" si="601"/>
        <v>-4.5085808531568961E-2</v>
      </c>
      <c r="P3488" s="37">
        <f t="shared" si="602"/>
        <v>-9.3036249305695318E-2</v>
      </c>
      <c r="Q3488" s="37">
        <f t="shared" si="603"/>
        <v>-0.19035818094841861</v>
      </c>
      <c r="R3488" s="37">
        <f t="shared" si="604"/>
        <v>4.5454938321141114E-3</v>
      </c>
      <c r="S3488" s="37">
        <f t="shared" si="605"/>
        <v>-4.8252510084413003E-2</v>
      </c>
      <c r="T3488" s="37">
        <f t="shared" si="606"/>
        <v>-0.10163381356348544</v>
      </c>
      <c r="U3488" s="37">
        <f t="shared" si="607"/>
        <v>-0.21590250698811497</v>
      </c>
      <c r="V3488" s="37">
        <f t="shared" si="608"/>
        <v>-2.3458086128129274E-2</v>
      </c>
      <c r="W3488" s="37">
        <f t="shared" si="609"/>
        <v>-6.2242215184078242E-2</v>
      </c>
    </row>
    <row r="3489" spans="2:23">
      <c r="B3489" s="62">
        <v>3455</v>
      </c>
      <c r="C3489" s="70">
        <v>20000</v>
      </c>
      <c r="D3489" s="70">
        <v>18281.599273753716</v>
      </c>
      <c r="E3489" s="70">
        <v>16159.45465045202</v>
      </c>
      <c r="F3489" s="70">
        <v>11711.002104424482</v>
      </c>
      <c r="G3489" s="70">
        <v>19602</v>
      </c>
      <c r="H3489" s="70">
        <v>17687.307863055874</v>
      </c>
      <c r="I3489" s="70">
        <v>14995.267037956197</v>
      </c>
      <c r="J3489" s="70">
        <v>9867.5468050973795</v>
      </c>
      <c r="K3489" s="70">
        <v>34254.368811283261</v>
      </c>
      <c r="L3489" s="70">
        <f t="shared" si="599"/>
        <v>162558.54654602293</v>
      </c>
      <c r="M3489" s="70"/>
      <c r="N3489" s="37">
        <f t="shared" si="600"/>
        <v>1.4884274118996732E-2</v>
      </c>
      <c r="O3489" s="37">
        <f t="shared" si="601"/>
        <v>-8.1821585972887689E-3</v>
      </c>
      <c r="P3489" s="37">
        <f t="shared" si="602"/>
        <v>-4.1794837548402075E-2</v>
      </c>
      <c r="Q3489" s="37">
        <f t="shared" si="603"/>
        <v>-0.12514976634026298</v>
      </c>
      <c r="R3489" s="37">
        <f t="shared" si="604"/>
        <v>4.5454938321141114E-3</v>
      </c>
      <c r="S3489" s="37">
        <f t="shared" si="605"/>
        <v>-1.8713005665464966E-2</v>
      </c>
      <c r="T3489" s="37">
        <f t="shared" si="606"/>
        <v>-6.3955415200260601E-2</v>
      </c>
      <c r="U3489" s="37">
        <f t="shared" si="607"/>
        <v>-0.17542905334854886</v>
      </c>
      <c r="V3489" s="37">
        <f t="shared" si="608"/>
        <v>-7.460320927610653E-2</v>
      </c>
      <c r="W3489" s="37">
        <f t="shared" si="609"/>
        <v>-5.0536370396780272E-2</v>
      </c>
    </row>
    <row r="3490" spans="2:23">
      <c r="B3490" s="62">
        <v>3456</v>
      </c>
      <c r="C3490" s="70">
        <v>20000</v>
      </c>
      <c r="D3490" s="70">
        <v>18053.086296343234</v>
      </c>
      <c r="E3490" s="70">
        <v>15780.660995748225</v>
      </c>
      <c r="F3490" s="70">
        <v>11263.403892290802</v>
      </c>
      <c r="G3490" s="70">
        <v>19602</v>
      </c>
      <c r="H3490" s="70">
        <v>17710.720997144486</v>
      </c>
      <c r="I3490" s="70">
        <v>15032.959011299605</v>
      </c>
      <c r="J3490" s="70">
        <v>9989.9094699317011</v>
      </c>
      <c r="K3490" s="70">
        <v>39444.961407987488</v>
      </c>
      <c r="L3490" s="70">
        <f t="shared" si="599"/>
        <v>166877.70207074555</v>
      </c>
      <c r="M3490" s="70"/>
      <c r="N3490" s="37">
        <f t="shared" si="600"/>
        <v>1.4884274118996732E-2</v>
      </c>
      <c r="O3490" s="37">
        <f t="shared" si="601"/>
        <v>-1.4400322124327625E-2</v>
      </c>
      <c r="P3490" s="37">
        <f t="shared" si="602"/>
        <v>-5.3092074748475659E-2</v>
      </c>
      <c r="Q3490" s="37">
        <f t="shared" si="603"/>
        <v>-0.14203116751037137</v>
      </c>
      <c r="R3490" s="37">
        <f t="shared" si="604"/>
        <v>4.5454938321141114E-3</v>
      </c>
      <c r="S3490" s="37">
        <f t="shared" si="605"/>
        <v>-1.8063743323335824E-2</v>
      </c>
      <c r="T3490" s="37">
        <f t="shared" si="606"/>
        <v>-6.2779736750030679E-2</v>
      </c>
      <c r="U3490" s="37">
        <f t="shared" si="607"/>
        <v>-0.17033225309536515</v>
      </c>
      <c r="V3490" s="37">
        <f t="shared" si="608"/>
        <v>-6.9622186443825118E-3</v>
      </c>
      <c r="W3490" s="37">
        <f t="shared" si="609"/>
        <v>-3.8005509349976707E-2</v>
      </c>
    </row>
    <row r="3491" spans="2:23">
      <c r="B3491" s="62">
        <v>3457</v>
      </c>
      <c r="C3491" s="70">
        <v>20000</v>
      </c>
      <c r="D3491" s="70">
        <v>18068.542397657278</v>
      </c>
      <c r="E3491" s="70">
        <v>16005.670664489571</v>
      </c>
      <c r="F3491" s="70">
        <v>11842.521418693608</v>
      </c>
      <c r="G3491" s="70">
        <v>19602</v>
      </c>
      <c r="H3491" s="70">
        <v>17510.9446435436</v>
      </c>
      <c r="I3491" s="70">
        <v>14900.321437052926</v>
      </c>
      <c r="J3491" s="70">
        <v>10041.204234536273</v>
      </c>
      <c r="K3491" s="70">
        <v>28848.250202202038</v>
      </c>
      <c r="L3491" s="70">
        <f t="shared" ref="L3491:L3554" si="610">SUM(C3491:K3491)</f>
        <v>156819.45499817529</v>
      </c>
      <c r="M3491" s="70"/>
      <c r="N3491" s="37">
        <f t="shared" ref="N3491:N3554" si="611">SQRT(C3491/C$25)-1</f>
        <v>1.4884274118996732E-2</v>
      </c>
      <c r="O3491" s="37">
        <f t="shared" ref="O3491:O3554" si="612">SQRT(D3491/D$25)-1</f>
        <v>-1.3978503132128339E-2</v>
      </c>
      <c r="P3491" s="37">
        <f t="shared" ref="P3491:P3554" si="613">SQRT(E3491/E$25)-1</f>
        <v>-4.6365192062548521E-2</v>
      </c>
      <c r="Q3491" s="37">
        <f t="shared" ref="Q3491:Q3554" si="614">SQRT(F3491/F$25)-1</f>
        <v>-0.12025101978980945</v>
      </c>
      <c r="R3491" s="37">
        <f t="shared" ref="R3491:R3554" si="615">SQRT(G3491/G$25)-1</f>
        <v>4.5454938321141114E-3</v>
      </c>
      <c r="S3491" s="37">
        <f t="shared" ref="S3491:S3554" si="616">SQRT(H3491/H$25)-1</f>
        <v>-2.3617553870450725E-2</v>
      </c>
      <c r="T3491" s="37">
        <f t="shared" ref="T3491:T3554" si="617">SQRT(I3491/I$25)-1</f>
        <v>-6.6923499809475762E-2</v>
      </c>
      <c r="U3491" s="37">
        <f t="shared" ref="U3491:U3554" si="618">SQRT(J3491/J$25)-1</f>
        <v>-0.16820495043971573</v>
      </c>
      <c r="V3491" s="37">
        <f t="shared" ref="V3491:V3554" si="619">SQRT(K3491/K$25)-1</f>
        <v>-0.15076136742665136</v>
      </c>
      <c r="W3491" s="37">
        <f t="shared" ref="W3491:W3554" si="620">SQRT(L3491/L$25)-1</f>
        <v>-6.7447266301644104E-2</v>
      </c>
    </row>
    <row r="3492" spans="2:23">
      <c r="B3492" s="62">
        <v>3458</v>
      </c>
      <c r="C3492" s="70">
        <v>20000</v>
      </c>
      <c r="D3492" s="70">
        <v>17625.582368886517</v>
      </c>
      <c r="E3492" s="70">
        <v>15528.287545442303</v>
      </c>
      <c r="F3492" s="70">
        <v>11325.238235294872</v>
      </c>
      <c r="G3492" s="70">
        <v>19602</v>
      </c>
      <c r="H3492" s="70">
        <v>17126.664953904728</v>
      </c>
      <c r="I3492" s="70">
        <v>14527.866175374798</v>
      </c>
      <c r="J3492" s="70">
        <v>9696.299911191787</v>
      </c>
      <c r="K3492" s="70">
        <v>28952.413534557149</v>
      </c>
      <c r="L3492" s="70">
        <f t="shared" si="610"/>
        <v>154384.35272465216</v>
      </c>
      <c r="M3492" s="70"/>
      <c r="N3492" s="37">
        <f t="shared" si="611"/>
        <v>1.4884274118996732E-2</v>
      </c>
      <c r="O3492" s="37">
        <f t="shared" si="612"/>
        <v>-2.6139925082757864E-2</v>
      </c>
      <c r="P3492" s="37">
        <f t="shared" si="613"/>
        <v>-6.069434159456577E-2</v>
      </c>
      <c r="Q3492" s="37">
        <f t="shared" si="614"/>
        <v>-0.13967933288610135</v>
      </c>
      <c r="R3492" s="37">
        <f t="shared" si="615"/>
        <v>4.5454938321141114E-3</v>
      </c>
      <c r="S3492" s="37">
        <f t="shared" si="616"/>
        <v>-3.4390396963570713E-2</v>
      </c>
      <c r="T3492" s="37">
        <f t="shared" si="617"/>
        <v>-7.8659104919312606E-2</v>
      </c>
      <c r="U3492" s="37">
        <f t="shared" si="618"/>
        <v>-0.18261540012104727</v>
      </c>
      <c r="V3492" s="37">
        <f t="shared" si="619"/>
        <v>-0.14922956188879677</v>
      </c>
      <c r="W3492" s="37">
        <f t="shared" si="620"/>
        <v>-7.4715962384169332E-2</v>
      </c>
    </row>
    <row r="3493" spans="2:23">
      <c r="B3493" s="62">
        <v>3459</v>
      </c>
      <c r="C3493" s="70">
        <v>20000</v>
      </c>
      <c r="D3493" s="70">
        <v>17652.181614968395</v>
      </c>
      <c r="E3493" s="70">
        <v>15231.252542025466</v>
      </c>
      <c r="F3493" s="70">
        <v>10657.07927358593</v>
      </c>
      <c r="G3493" s="70">
        <v>19602</v>
      </c>
      <c r="H3493" s="70">
        <v>17151.01756796924</v>
      </c>
      <c r="I3493" s="70">
        <v>14247.626409598724</v>
      </c>
      <c r="J3493" s="70">
        <v>9121.3124384464136</v>
      </c>
      <c r="K3493" s="70">
        <v>28037.797401304779</v>
      </c>
      <c r="L3493" s="70">
        <f t="shared" si="610"/>
        <v>151700.26724789897</v>
      </c>
      <c r="M3493" s="70"/>
      <c r="N3493" s="37">
        <f t="shared" si="611"/>
        <v>1.4884274118996732E-2</v>
      </c>
      <c r="O3493" s="37">
        <f t="shared" si="612"/>
        <v>-2.5405362742606186E-2</v>
      </c>
      <c r="P3493" s="37">
        <f t="shared" si="613"/>
        <v>-6.9721538859843113E-2</v>
      </c>
      <c r="Q3493" s="37">
        <f t="shared" si="614"/>
        <v>-0.16544342931244216</v>
      </c>
      <c r="R3493" s="37">
        <f t="shared" si="615"/>
        <v>4.5454938321141114E-3</v>
      </c>
      <c r="S3493" s="37">
        <f t="shared" si="616"/>
        <v>-3.3704134784322326E-2</v>
      </c>
      <c r="T3493" s="37">
        <f t="shared" si="617"/>
        <v>-8.7588621791821919E-2</v>
      </c>
      <c r="U3493" s="37">
        <f t="shared" si="618"/>
        <v>-0.20722107381020582</v>
      </c>
      <c r="V3493" s="37">
        <f t="shared" si="619"/>
        <v>-0.16277545722033482</v>
      </c>
      <c r="W3493" s="37">
        <f t="shared" si="620"/>
        <v>-8.2794601247135224E-2</v>
      </c>
    </row>
    <row r="3494" spans="2:23">
      <c r="B3494" s="62">
        <v>3460</v>
      </c>
      <c r="C3494" s="70">
        <v>20000</v>
      </c>
      <c r="D3494" s="70">
        <v>17474.335611728548</v>
      </c>
      <c r="E3494" s="70">
        <v>15082.622645069525</v>
      </c>
      <c r="F3494" s="70">
        <v>10637.607967572107</v>
      </c>
      <c r="G3494" s="70">
        <v>19602</v>
      </c>
      <c r="H3494" s="70">
        <v>17084.875115594816</v>
      </c>
      <c r="I3494" s="70">
        <v>14276.294338239855</v>
      </c>
      <c r="J3494" s="70">
        <v>9317.4757650870379</v>
      </c>
      <c r="K3494" s="70">
        <v>35472.515864928973</v>
      </c>
      <c r="L3494" s="70">
        <f t="shared" si="610"/>
        <v>158947.72730822087</v>
      </c>
      <c r="M3494" s="70"/>
      <c r="N3494" s="37">
        <f t="shared" si="611"/>
        <v>1.4884274118996732E-2</v>
      </c>
      <c r="O3494" s="37">
        <f t="shared" si="612"/>
        <v>-3.0327319358113169E-2</v>
      </c>
      <c r="P3494" s="37">
        <f t="shared" si="613"/>
        <v>-7.4271596634153281E-2</v>
      </c>
      <c r="Q3494" s="37">
        <f t="shared" si="614"/>
        <v>-0.16620617749151434</v>
      </c>
      <c r="R3494" s="37">
        <f t="shared" si="615"/>
        <v>4.5454938321141114E-3</v>
      </c>
      <c r="S3494" s="37">
        <f t="shared" si="616"/>
        <v>-3.5569182061331972E-2</v>
      </c>
      <c r="T3494" s="37">
        <f t="shared" si="617"/>
        <v>-8.6671142661408629E-2</v>
      </c>
      <c r="U3494" s="37">
        <f t="shared" si="618"/>
        <v>-0.19874165262876453</v>
      </c>
      <c r="V3494" s="37">
        <f t="shared" si="619"/>
        <v>-5.8292563147542942E-2</v>
      </c>
      <c r="W3494" s="37">
        <f t="shared" si="620"/>
        <v>-6.1140531104255103E-2</v>
      </c>
    </row>
    <row r="3495" spans="2:23">
      <c r="B3495" s="62">
        <v>3461</v>
      </c>
      <c r="C3495" s="70">
        <v>20000</v>
      </c>
      <c r="D3495" s="70">
        <v>17762.4537214064</v>
      </c>
      <c r="E3495" s="70">
        <v>15402.817722871549</v>
      </c>
      <c r="F3495" s="70">
        <v>10923.958770036355</v>
      </c>
      <c r="G3495" s="70">
        <v>19602</v>
      </c>
      <c r="H3495" s="70">
        <v>17425.525538909045</v>
      </c>
      <c r="I3495" s="70">
        <v>14672.899852660721</v>
      </c>
      <c r="J3495" s="70">
        <v>9688.6907018734219</v>
      </c>
      <c r="K3495" s="70">
        <v>34142.125160498952</v>
      </c>
      <c r="L3495" s="70">
        <f t="shared" si="610"/>
        <v>159620.47146825644</v>
      </c>
      <c r="M3495" s="70"/>
      <c r="N3495" s="37">
        <f t="shared" si="611"/>
        <v>1.4884274118996732E-2</v>
      </c>
      <c r="O3495" s="37">
        <f t="shared" si="612"/>
        <v>-2.2365985300831559E-2</v>
      </c>
      <c r="P3495" s="37">
        <f t="shared" si="613"/>
        <v>-6.4496871305378956E-2</v>
      </c>
      <c r="Q3495" s="37">
        <f t="shared" si="614"/>
        <v>-0.15505836879655965</v>
      </c>
      <c r="R3495" s="37">
        <f t="shared" si="615"/>
        <v>4.5454938321141114E-3</v>
      </c>
      <c r="S3495" s="37">
        <f t="shared" si="616"/>
        <v>-2.600188190365782E-2</v>
      </c>
      <c r="T3495" s="37">
        <f t="shared" si="617"/>
        <v>-7.4071589777648161E-2</v>
      </c>
      <c r="U3495" s="37">
        <f t="shared" si="618"/>
        <v>-0.18293618595037697</v>
      </c>
      <c r="V3495" s="37">
        <f t="shared" si="619"/>
        <v>-7.612060905523288E-2</v>
      </c>
      <c r="W3495" s="37">
        <f t="shared" si="620"/>
        <v>-5.9155773840095294E-2</v>
      </c>
    </row>
    <row r="3496" spans="2:23">
      <c r="B3496" s="62">
        <v>3462</v>
      </c>
      <c r="C3496" s="70">
        <v>20000</v>
      </c>
      <c r="D3496" s="70">
        <v>18377.267573529429</v>
      </c>
      <c r="E3496" s="70">
        <v>16275.635852924534</v>
      </c>
      <c r="F3496" s="70">
        <v>11837.984652978737</v>
      </c>
      <c r="G3496" s="70">
        <v>19602</v>
      </c>
      <c r="H3496" s="70">
        <v>17762.151811830132</v>
      </c>
      <c r="I3496" s="70">
        <v>15074.69727973543</v>
      </c>
      <c r="J3496" s="70">
        <v>9937.9203566043907</v>
      </c>
      <c r="K3496" s="70">
        <v>43231.68858446159</v>
      </c>
      <c r="L3496" s="70">
        <f t="shared" si="610"/>
        <v>172099.34611206423</v>
      </c>
      <c r="M3496" s="70"/>
      <c r="N3496" s="37">
        <f t="shared" si="611"/>
        <v>1.4884274118996732E-2</v>
      </c>
      <c r="O3496" s="37">
        <f t="shared" si="612"/>
        <v>-5.5904347001720645E-3</v>
      </c>
      <c r="P3496" s="37">
        <f t="shared" si="613"/>
        <v>-3.8356415642203712E-2</v>
      </c>
      <c r="Q3496" s="37">
        <f t="shared" si="614"/>
        <v>-0.12041954797705345</v>
      </c>
      <c r="R3496" s="37">
        <f t="shared" si="615"/>
        <v>4.5454938321141114E-3</v>
      </c>
      <c r="S3496" s="37">
        <f t="shared" si="616"/>
        <v>-1.6639036466384871E-2</v>
      </c>
      <c r="T3496" s="37">
        <f t="shared" si="617"/>
        <v>-6.147956569704649E-2</v>
      </c>
      <c r="U3496" s="37">
        <f t="shared" si="618"/>
        <v>-0.17249393212933228</v>
      </c>
      <c r="V3496" s="37">
        <f t="shared" si="619"/>
        <v>3.9611569102393052E-2</v>
      </c>
      <c r="W3496" s="37">
        <f t="shared" si="620"/>
        <v>-2.3070915022642025E-2</v>
      </c>
    </row>
    <row r="3497" spans="2:23">
      <c r="B3497" s="62">
        <v>3463</v>
      </c>
      <c r="C3497" s="70">
        <v>20000</v>
      </c>
      <c r="D3497" s="70">
        <v>17929.065827920778</v>
      </c>
      <c r="E3497" s="70">
        <v>15687.252277226615</v>
      </c>
      <c r="F3497" s="70">
        <v>11326.035191563189</v>
      </c>
      <c r="G3497" s="70">
        <v>19602</v>
      </c>
      <c r="H3497" s="70">
        <v>17585.107112979807</v>
      </c>
      <c r="I3497" s="70">
        <v>14937.651621608791</v>
      </c>
      <c r="J3497" s="70">
        <v>10037.147484696468</v>
      </c>
      <c r="K3497" s="70">
        <v>47584.608601712687</v>
      </c>
      <c r="L3497" s="70">
        <f t="shared" si="610"/>
        <v>174688.86811770833</v>
      </c>
      <c r="M3497" s="70"/>
      <c r="N3497" s="37">
        <f t="shared" si="611"/>
        <v>1.4884274118996732E-2</v>
      </c>
      <c r="O3497" s="37">
        <f t="shared" si="612"/>
        <v>-1.7791575745990773E-2</v>
      </c>
      <c r="P3497" s="37">
        <f t="shared" si="613"/>
        <v>-5.5898697739691694E-2</v>
      </c>
      <c r="Q3497" s="37">
        <f t="shared" si="614"/>
        <v>-0.13964906306428726</v>
      </c>
      <c r="R3497" s="37">
        <f t="shared" si="615"/>
        <v>4.5454938321141114E-3</v>
      </c>
      <c r="S3497" s="37">
        <f t="shared" si="616"/>
        <v>-2.1552147694472779E-2</v>
      </c>
      <c r="T3497" s="37">
        <f t="shared" si="617"/>
        <v>-6.5755399877889031E-2</v>
      </c>
      <c r="U3497" s="37">
        <f t="shared" si="618"/>
        <v>-0.16837299429409824</v>
      </c>
      <c r="V3497" s="37">
        <f t="shared" si="619"/>
        <v>9.0694831308380852E-2</v>
      </c>
      <c r="W3497" s="37">
        <f t="shared" si="620"/>
        <v>-1.5748591727800632E-2</v>
      </c>
    </row>
    <row r="3498" spans="2:23">
      <c r="B3498" s="62">
        <v>3464</v>
      </c>
      <c r="C3498" s="70">
        <v>20000</v>
      </c>
      <c r="D3498" s="70">
        <v>18188.171477192016</v>
      </c>
      <c r="E3498" s="70">
        <v>16046.211529854292</v>
      </c>
      <c r="F3498" s="70">
        <v>11571.903285082368</v>
      </c>
      <c r="G3498" s="70">
        <v>19602</v>
      </c>
      <c r="H3498" s="70">
        <v>17701.829482466321</v>
      </c>
      <c r="I3498" s="70">
        <v>15058.136193794282</v>
      </c>
      <c r="J3498" s="70">
        <v>9966.5678586612757</v>
      </c>
      <c r="K3498" s="70">
        <v>31161.888264728237</v>
      </c>
      <c r="L3498" s="70">
        <f t="shared" si="610"/>
        <v>159296.7080917788</v>
      </c>
      <c r="M3498" s="70"/>
      <c r="N3498" s="37">
        <f t="shared" si="611"/>
        <v>1.4884274118996732E-2</v>
      </c>
      <c r="O3498" s="37">
        <f t="shared" si="612"/>
        <v>-1.0719738768016351E-2</v>
      </c>
      <c r="P3498" s="37">
        <f t="shared" si="613"/>
        <v>-4.5158222019449301E-2</v>
      </c>
      <c r="Q3498" s="37">
        <f t="shared" si="614"/>
        <v>-0.13036085520799789</v>
      </c>
      <c r="R3498" s="37">
        <f t="shared" si="615"/>
        <v>4.5454938321141114E-3</v>
      </c>
      <c r="S3498" s="37">
        <f t="shared" si="616"/>
        <v>-1.8310260580712501E-2</v>
      </c>
      <c r="T3498" s="37">
        <f t="shared" si="617"/>
        <v>-6.1995237371786915E-2</v>
      </c>
      <c r="U3498" s="37">
        <f t="shared" si="618"/>
        <v>-0.17130208707901895</v>
      </c>
      <c r="V3498" s="37">
        <f t="shared" si="619"/>
        <v>-0.11736349122744427</v>
      </c>
      <c r="W3498" s="37">
        <f t="shared" si="620"/>
        <v>-6.0110430597120623E-2</v>
      </c>
    </row>
    <row r="3499" spans="2:23">
      <c r="B3499" s="62">
        <v>3465</v>
      </c>
      <c r="C3499" s="70">
        <v>20000</v>
      </c>
      <c r="D3499" s="70">
        <v>17290.986275481901</v>
      </c>
      <c r="E3499" s="70">
        <v>14843.008946955924</v>
      </c>
      <c r="F3499" s="70">
        <v>10362.333047704782</v>
      </c>
      <c r="G3499" s="70">
        <v>19602</v>
      </c>
      <c r="H3499" s="70">
        <v>16981.183650524996</v>
      </c>
      <c r="I3499" s="70">
        <v>14168.231650514266</v>
      </c>
      <c r="J3499" s="70">
        <v>9226.9756319014668</v>
      </c>
      <c r="K3499" s="70">
        <v>36642.269308784809</v>
      </c>
      <c r="L3499" s="70">
        <f t="shared" si="610"/>
        <v>159116.98851186814</v>
      </c>
      <c r="M3499" s="70"/>
      <c r="N3499" s="37">
        <f t="shared" si="611"/>
        <v>1.4884274118996732E-2</v>
      </c>
      <c r="O3499" s="37">
        <f t="shared" si="612"/>
        <v>-3.5427875716093182E-2</v>
      </c>
      <c r="P3499" s="37">
        <f t="shared" si="613"/>
        <v>-8.1654439384643229E-2</v>
      </c>
      <c r="Q3499" s="37">
        <f t="shared" si="614"/>
        <v>-0.17706514718171218</v>
      </c>
      <c r="R3499" s="37">
        <f t="shared" si="615"/>
        <v>4.5454938321141114E-3</v>
      </c>
      <c r="S3499" s="37">
        <f t="shared" si="616"/>
        <v>-3.8500296302371839E-2</v>
      </c>
      <c r="T3499" s="37">
        <f t="shared" si="617"/>
        <v>-9.0134375041819648E-2</v>
      </c>
      <c r="U3499" s="37">
        <f t="shared" si="618"/>
        <v>-0.20264243704960605</v>
      </c>
      <c r="V3499" s="37">
        <f t="shared" si="619"/>
        <v>-4.2891472862340296E-2</v>
      </c>
      <c r="W3499" s="37">
        <f t="shared" si="620"/>
        <v>-6.0640774979887735E-2</v>
      </c>
    </row>
    <row r="3500" spans="2:23">
      <c r="B3500" s="62">
        <v>3466</v>
      </c>
      <c r="C3500" s="70">
        <v>20000</v>
      </c>
      <c r="D3500" s="70">
        <v>17781.745745007469</v>
      </c>
      <c r="E3500" s="70">
        <v>15615.581780829076</v>
      </c>
      <c r="F3500" s="70">
        <v>11337.535489259413</v>
      </c>
      <c r="G3500" s="70">
        <v>19602</v>
      </c>
      <c r="H3500" s="70">
        <v>17317.234858995878</v>
      </c>
      <c r="I3500" s="70">
        <v>14671.545053154448</v>
      </c>
      <c r="J3500" s="70">
        <v>9787.5581067799703</v>
      </c>
      <c r="K3500" s="70">
        <v>25745.874825351213</v>
      </c>
      <c r="L3500" s="70">
        <f t="shared" si="610"/>
        <v>151859.07585937748</v>
      </c>
      <c r="M3500" s="70"/>
      <c r="N3500" s="37">
        <f t="shared" si="611"/>
        <v>1.4884274118996732E-2</v>
      </c>
      <c r="O3500" s="37">
        <f t="shared" si="612"/>
        <v>-2.1835219101721037E-2</v>
      </c>
      <c r="P3500" s="37">
        <f t="shared" si="613"/>
        <v>-5.8057828904370612E-2</v>
      </c>
      <c r="Q3500" s="37">
        <f t="shared" si="614"/>
        <v>-0.13921237973364176</v>
      </c>
      <c r="R3500" s="37">
        <f t="shared" si="615"/>
        <v>4.5454938321141114E-3</v>
      </c>
      <c r="S3500" s="37">
        <f t="shared" si="616"/>
        <v>-2.903304723250999E-2</v>
      </c>
      <c r="T3500" s="37">
        <f t="shared" si="617"/>
        <v>-7.4114337848029899E-2</v>
      </c>
      <c r="U3500" s="37">
        <f t="shared" si="618"/>
        <v>-0.17877793869077974</v>
      </c>
      <c r="V3500" s="37">
        <f t="shared" si="619"/>
        <v>-0.19772394362427825</v>
      </c>
      <c r="W3500" s="37">
        <f t="shared" si="620"/>
        <v>-8.2314635005014458E-2</v>
      </c>
    </row>
    <row r="3501" spans="2:23">
      <c r="B3501" s="62">
        <v>3467</v>
      </c>
      <c r="C3501" s="70">
        <v>20000</v>
      </c>
      <c r="D3501" s="70">
        <v>18016.792872264443</v>
      </c>
      <c r="E3501" s="70">
        <v>15933.098586816994</v>
      </c>
      <c r="F3501" s="70">
        <v>11521.027979564222</v>
      </c>
      <c r="G3501" s="70">
        <v>19602</v>
      </c>
      <c r="H3501" s="70">
        <v>17542.298540996922</v>
      </c>
      <c r="I3501" s="70">
        <v>14963.679797975909</v>
      </c>
      <c r="J3501" s="70">
        <v>9937.9286117583724</v>
      </c>
      <c r="K3501" s="70">
        <v>35450.286276365885</v>
      </c>
      <c r="L3501" s="70">
        <f t="shared" si="610"/>
        <v>162967.11266574275</v>
      </c>
      <c r="M3501" s="70"/>
      <c r="N3501" s="37">
        <f t="shared" si="611"/>
        <v>1.4884274118996732E-2</v>
      </c>
      <c r="O3501" s="37">
        <f t="shared" si="612"/>
        <v>-1.5391531680890913E-2</v>
      </c>
      <c r="P3501" s="37">
        <f t="shared" si="613"/>
        <v>-4.8529608916661138E-2</v>
      </c>
      <c r="Q3501" s="37">
        <f t="shared" si="614"/>
        <v>-0.13227462390701861</v>
      </c>
      <c r="R3501" s="37">
        <f t="shared" si="615"/>
        <v>4.5454938321141114E-3</v>
      </c>
      <c r="S3501" s="37">
        <f t="shared" si="616"/>
        <v>-2.2743823057897461E-2</v>
      </c>
      <c r="T3501" s="37">
        <f t="shared" si="617"/>
        <v>-6.4941814838601841E-2</v>
      </c>
      <c r="U3501" s="37">
        <f t="shared" si="618"/>
        <v>-0.17249358843626839</v>
      </c>
      <c r="V3501" s="37">
        <f t="shared" si="619"/>
        <v>-5.8587679648738011E-2</v>
      </c>
      <c r="W3501" s="37">
        <f t="shared" si="620"/>
        <v>-4.9343953137221286E-2</v>
      </c>
    </row>
    <row r="3502" spans="2:23">
      <c r="B3502" s="62">
        <v>3468</v>
      </c>
      <c r="C3502" s="70">
        <v>20000</v>
      </c>
      <c r="D3502" s="70">
        <v>18422.769780294886</v>
      </c>
      <c r="E3502" s="70">
        <v>16496.70993203394</v>
      </c>
      <c r="F3502" s="70">
        <v>12184.737993973838</v>
      </c>
      <c r="G3502" s="70">
        <v>19602</v>
      </c>
      <c r="H3502" s="70">
        <v>17670.925545561895</v>
      </c>
      <c r="I3502" s="70">
        <v>15061.275861350881</v>
      </c>
      <c r="J3502" s="70">
        <v>9945.3345372382828</v>
      </c>
      <c r="K3502" s="70">
        <v>28959.298594741915</v>
      </c>
      <c r="L3502" s="70">
        <f t="shared" si="610"/>
        <v>158343.05224519563</v>
      </c>
      <c r="M3502" s="70"/>
      <c r="N3502" s="37">
        <f t="shared" si="611"/>
        <v>1.4884274118996732E-2</v>
      </c>
      <c r="O3502" s="37">
        <f t="shared" si="612"/>
        <v>-4.3601142614416721E-3</v>
      </c>
      <c r="P3502" s="37">
        <f t="shared" si="613"/>
        <v>-3.1847379407348386E-2</v>
      </c>
      <c r="Q3502" s="37">
        <f t="shared" si="614"/>
        <v>-0.10763037277049303</v>
      </c>
      <c r="R3502" s="37">
        <f t="shared" si="615"/>
        <v>4.5454938321141114E-3</v>
      </c>
      <c r="S3502" s="37">
        <f t="shared" si="616"/>
        <v>-1.9167554185794522E-2</v>
      </c>
      <c r="T3502" s="37">
        <f t="shared" si="617"/>
        <v>-6.1897454034338106E-2</v>
      </c>
      <c r="U3502" s="37">
        <f t="shared" si="618"/>
        <v>-0.17218530943143295</v>
      </c>
      <c r="V3502" s="37">
        <f t="shared" si="619"/>
        <v>-0.14912840870754895</v>
      </c>
      <c r="W3502" s="37">
        <f t="shared" si="620"/>
        <v>-6.2928055433194241E-2</v>
      </c>
    </row>
    <row r="3503" spans="2:23">
      <c r="B3503" s="62">
        <v>3469</v>
      </c>
      <c r="C3503" s="70">
        <v>20000</v>
      </c>
      <c r="D3503" s="70">
        <v>18152.214661835405</v>
      </c>
      <c r="E3503" s="70">
        <v>16159.606539752278</v>
      </c>
      <c r="F3503" s="70">
        <v>11898.233311204842</v>
      </c>
      <c r="G3503" s="70">
        <v>19602</v>
      </c>
      <c r="H3503" s="70">
        <v>17777.136759974204</v>
      </c>
      <c r="I3503" s="70">
        <v>15343.696175927142</v>
      </c>
      <c r="J3503" s="70">
        <v>10485.699376280041</v>
      </c>
      <c r="K3503" s="70">
        <v>27881.604266816103</v>
      </c>
      <c r="L3503" s="70">
        <f t="shared" si="610"/>
        <v>157300.19109179001</v>
      </c>
      <c r="M3503" s="70"/>
      <c r="N3503" s="37">
        <f t="shared" si="611"/>
        <v>1.4884274118996732E-2</v>
      </c>
      <c r="O3503" s="37">
        <f t="shared" si="612"/>
        <v>-1.1698093455702274E-2</v>
      </c>
      <c r="P3503" s="37">
        <f t="shared" si="613"/>
        <v>-4.1790334278558494E-2</v>
      </c>
      <c r="Q3503" s="37">
        <f t="shared" si="614"/>
        <v>-0.11818410470592933</v>
      </c>
      <c r="R3503" s="37">
        <f t="shared" si="615"/>
        <v>4.5454938321141114E-3</v>
      </c>
      <c r="S3503" s="37">
        <f t="shared" si="616"/>
        <v>-1.6224320203238385E-2</v>
      </c>
      <c r="T3503" s="37">
        <f t="shared" si="617"/>
        <v>-5.3142925805492069E-2</v>
      </c>
      <c r="U3503" s="37">
        <f t="shared" si="618"/>
        <v>-0.14999372417591661</v>
      </c>
      <c r="V3503" s="37">
        <f t="shared" si="619"/>
        <v>-0.16511072190954412</v>
      </c>
      <c r="W3503" s="37">
        <f t="shared" si="620"/>
        <v>-6.6018971882870536E-2</v>
      </c>
    </row>
    <row r="3504" spans="2:23">
      <c r="B3504" s="62">
        <v>3470</v>
      </c>
      <c r="C3504" s="70">
        <v>20000</v>
      </c>
      <c r="D3504" s="70">
        <v>16840.502584081343</v>
      </c>
      <c r="E3504" s="70">
        <v>13999.968219273169</v>
      </c>
      <c r="F3504" s="70">
        <v>9120.0208167020664</v>
      </c>
      <c r="G3504" s="70">
        <v>19602</v>
      </c>
      <c r="H3504" s="70">
        <v>16548.068113239751</v>
      </c>
      <c r="I3504" s="70">
        <v>13377.694342490498</v>
      </c>
      <c r="J3504" s="70">
        <v>8137.6350254015024</v>
      </c>
      <c r="K3504" s="70">
        <v>30764.51188364263</v>
      </c>
      <c r="L3504" s="70">
        <f t="shared" si="610"/>
        <v>148390.40098483098</v>
      </c>
      <c r="M3504" s="70"/>
      <c r="N3504" s="37">
        <f t="shared" si="611"/>
        <v>1.4884274118996732E-2</v>
      </c>
      <c r="O3504" s="37">
        <f t="shared" si="612"/>
        <v>-4.8075843183304601E-2</v>
      </c>
      <c r="P3504" s="37">
        <f t="shared" si="613"/>
        <v>-0.10811536696965329</v>
      </c>
      <c r="Q3504" s="37">
        <f t="shared" si="614"/>
        <v>-0.22796925210877816</v>
      </c>
      <c r="R3504" s="37">
        <f t="shared" si="615"/>
        <v>4.5454938321141114E-3</v>
      </c>
      <c r="S3504" s="37">
        <f t="shared" si="616"/>
        <v>-5.0841316672209924E-2</v>
      </c>
      <c r="T3504" s="37">
        <f t="shared" si="617"/>
        <v>-0.11588233608817844</v>
      </c>
      <c r="U3504" s="37">
        <f t="shared" si="618"/>
        <v>-0.25118844932303319</v>
      </c>
      <c r="V3504" s="37">
        <f t="shared" si="619"/>
        <v>-0.12300923773903649</v>
      </c>
      <c r="W3504" s="37">
        <f t="shared" si="620"/>
        <v>-9.2855788614928048E-2</v>
      </c>
    </row>
    <row r="3505" spans="2:23">
      <c r="B3505" s="62">
        <v>3471</v>
      </c>
      <c r="C3505" s="70">
        <v>20000</v>
      </c>
      <c r="D3505" s="70">
        <v>17650.403476061481</v>
      </c>
      <c r="E3505" s="70">
        <v>15376.321743146906</v>
      </c>
      <c r="F3505" s="70">
        <v>11028.380070122597</v>
      </c>
      <c r="G3505" s="70">
        <v>19602</v>
      </c>
      <c r="H3505" s="70">
        <v>17464.150440562542</v>
      </c>
      <c r="I3505" s="70">
        <v>14885.674661243336</v>
      </c>
      <c r="J3505" s="70">
        <v>10094.525509989709</v>
      </c>
      <c r="K3505" s="70">
        <v>30497.441613541549</v>
      </c>
      <c r="L3505" s="70">
        <f t="shared" si="610"/>
        <v>156598.89751466812</v>
      </c>
      <c r="M3505" s="70"/>
      <c r="N3505" s="37">
        <f t="shared" si="611"/>
        <v>1.4884274118996732E-2</v>
      </c>
      <c r="O3505" s="37">
        <f t="shared" si="612"/>
        <v>-2.5454450394325479E-2</v>
      </c>
      <c r="P3505" s="37">
        <f t="shared" si="613"/>
        <v>-6.5301845474916353E-2</v>
      </c>
      <c r="Q3505" s="37">
        <f t="shared" si="614"/>
        <v>-0.15102960681218247</v>
      </c>
      <c r="R3505" s="37">
        <f t="shared" si="615"/>
        <v>4.5454938321141114E-3</v>
      </c>
      <c r="S3505" s="37">
        <f t="shared" si="616"/>
        <v>-2.4923011790233707E-2</v>
      </c>
      <c r="T3505" s="37">
        <f t="shared" si="617"/>
        <v>-6.7382212144090348E-2</v>
      </c>
      <c r="U3505" s="37">
        <f t="shared" si="618"/>
        <v>-0.16599935600964577</v>
      </c>
      <c r="V3505" s="37">
        <f t="shared" si="619"/>
        <v>-0.12682416413500153</v>
      </c>
      <c r="W3505" s="37">
        <f t="shared" si="620"/>
        <v>-6.8103287759124553E-2</v>
      </c>
    </row>
    <row r="3506" spans="2:23">
      <c r="B3506" s="62">
        <v>3472</v>
      </c>
      <c r="C3506" s="70">
        <v>20000</v>
      </c>
      <c r="D3506" s="70">
        <v>18446.09768772071</v>
      </c>
      <c r="E3506" s="70">
        <v>16457.94089170314</v>
      </c>
      <c r="F3506" s="70">
        <v>12239.412815171838</v>
      </c>
      <c r="G3506" s="70">
        <v>19602</v>
      </c>
      <c r="H3506" s="70">
        <v>18107.722054365502</v>
      </c>
      <c r="I3506" s="70">
        <v>15696.860595199003</v>
      </c>
      <c r="J3506" s="70">
        <v>10880.916369419672</v>
      </c>
      <c r="K3506" s="70">
        <v>43545.325989458135</v>
      </c>
      <c r="L3506" s="70">
        <f t="shared" si="610"/>
        <v>174976.27640303798</v>
      </c>
      <c r="M3506" s="70"/>
      <c r="N3506" s="37">
        <f t="shared" si="611"/>
        <v>1.4884274118996732E-2</v>
      </c>
      <c r="O3506" s="37">
        <f t="shared" si="612"/>
        <v>-3.729947151766555E-3</v>
      </c>
      <c r="P3506" s="37">
        <f t="shared" si="613"/>
        <v>-3.2985679908998811E-2</v>
      </c>
      <c r="Q3506" s="37">
        <f t="shared" si="614"/>
        <v>-0.10563051278032265</v>
      </c>
      <c r="R3506" s="37">
        <f t="shared" si="615"/>
        <v>4.5454938321141114E-3</v>
      </c>
      <c r="S3506" s="37">
        <f t="shared" si="616"/>
        <v>-7.1192626651768176E-3</v>
      </c>
      <c r="T3506" s="37">
        <f t="shared" si="617"/>
        <v>-4.2308057068312643E-2</v>
      </c>
      <c r="U3506" s="37">
        <f t="shared" si="618"/>
        <v>-0.13412307290575287</v>
      </c>
      <c r="V3506" s="37">
        <f t="shared" si="619"/>
        <v>4.3375842990651892E-2</v>
      </c>
      <c r="W3506" s="37">
        <f t="shared" si="620"/>
        <v>-1.4939250655396918E-2</v>
      </c>
    </row>
    <row r="3507" spans="2:23">
      <c r="B3507" s="62">
        <v>3473</v>
      </c>
      <c r="C3507" s="70">
        <v>20000</v>
      </c>
      <c r="D3507" s="70">
        <v>17645.395443369198</v>
      </c>
      <c r="E3507" s="70">
        <v>15225.75712770694</v>
      </c>
      <c r="F3507" s="70">
        <v>10654.188057861558</v>
      </c>
      <c r="G3507" s="70">
        <v>19602</v>
      </c>
      <c r="H3507" s="70">
        <v>17253.612571217895</v>
      </c>
      <c r="I3507" s="70">
        <v>14414.125673770532</v>
      </c>
      <c r="J3507" s="70">
        <v>9334.9728090862554</v>
      </c>
      <c r="K3507" s="70">
        <v>44614.948050292522</v>
      </c>
      <c r="L3507" s="70">
        <f t="shared" si="610"/>
        <v>168744.9997333049</v>
      </c>
      <c r="M3507" s="70"/>
      <c r="N3507" s="37">
        <f t="shared" si="611"/>
        <v>1.4884274118996732E-2</v>
      </c>
      <c r="O3507" s="37">
        <f t="shared" si="612"/>
        <v>-2.5592716418218697E-2</v>
      </c>
      <c r="P3507" s="37">
        <f t="shared" si="613"/>
        <v>-6.9889375574821333E-2</v>
      </c>
      <c r="Q3507" s="37">
        <f t="shared" si="614"/>
        <v>-0.16555664263718517</v>
      </c>
      <c r="R3507" s="37">
        <f t="shared" si="615"/>
        <v>4.5454938321141114E-3</v>
      </c>
      <c r="S3507" s="37">
        <f t="shared" si="616"/>
        <v>-3.0818320205616478E-2</v>
      </c>
      <c r="T3507" s="37">
        <f t="shared" si="617"/>
        <v>-8.2272839107395912E-2</v>
      </c>
      <c r="U3507" s="37">
        <f t="shared" si="618"/>
        <v>-0.19798967444819648</v>
      </c>
      <c r="V3507" s="37">
        <f t="shared" si="619"/>
        <v>5.6112541946791383E-2</v>
      </c>
      <c r="W3507" s="37">
        <f t="shared" si="620"/>
        <v>-3.2638306604709899E-2</v>
      </c>
    </row>
    <row r="3508" spans="2:23">
      <c r="B3508" s="62">
        <v>3474</v>
      </c>
      <c r="C3508" s="70">
        <v>20000</v>
      </c>
      <c r="D3508" s="70">
        <v>18686.805984071518</v>
      </c>
      <c r="E3508" s="70">
        <v>16704.496891765717</v>
      </c>
      <c r="F3508" s="70">
        <v>12294.571287697896</v>
      </c>
      <c r="G3508" s="70">
        <v>19602</v>
      </c>
      <c r="H3508" s="70">
        <v>18443.010620282137</v>
      </c>
      <c r="I3508" s="70">
        <v>16094.638889012187</v>
      </c>
      <c r="J3508" s="70">
        <v>11149.185211136672</v>
      </c>
      <c r="K3508" s="70">
        <v>38189.224011003826</v>
      </c>
      <c r="L3508" s="70">
        <f t="shared" si="610"/>
        <v>171163.93289496994</v>
      </c>
      <c r="M3508" s="70"/>
      <c r="N3508" s="37">
        <f t="shared" si="611"/>
        <v>1.4884274118996732E-2</v>
      </c>
      <c r="O3508" s="37">
        <f t="shared" si="612"/>
        <v>2.7492875325476618E-3</v>
      </c>
      <c r="P3508" s="37">
        <f t="shared" si="613"/>
        <v>-2.576919827037838E-2</v>
      </c>
      <c r="Q3508" s="37">
        <f t="shared" si="614"/>
        <v>-0.10361748322880515</v>
      </c>
      <c r="R3508" s="37">
        <f t="shared" si="615"/>
        <v>4.5454938321141114E-3</v>
      </c>
      <c r="S3508" s="37">
        <f t="shared" si="616"/>
        <v>2.0308290148869368E-3</v>
      </c>
      <c r="T3508" s="37">
        <f t="shared" si="617"/>
        <v>-3.0249412098237616E-2</v>
      </c>
      <c r="U3508" s="37">
        <f t="shared" si="618"/>
        <v>-0.1235139747368128</v>
      </c>
      <c r="V3508" s="37">
        <f t="shared" si="619"/>
        <v>-2.2896832327775285E-2</v>
      </c>
      <c r="W3508" s="37">
        <f t="shared" si="620"/>
        <v>-2.5729488473133943E-2</v>
      </c>
    </row>
    <row r="3509" spans="2:23">
      <c r="B3509" s="62">
        <v>3475</v>
      </c>
      <c r="C3509" s="70">
        <v>20000</v>
      </c>
      <c r="D3509" s="70">
        <v>17059.321194391876</v>
      </c>
      <c r="E3509" s="70">
        <v>14577.1856504633</v>
      </c>
      <c r="F3509" s="70">
        <v>10162.709302591744</v>
      </c>
      <c r="G3509" s="70">
        <v>19602</v>
      </c>
      <c r="H3509" s="70">
        <v>16423.075000544122</v>
      </c>
      <c r="I3509" s="70">
        <v>13400.938525498059</v>
      </c>
      <c r="J3509" s="70">
        <v>8407.6297616381089</v>
      </c>
      <c r="K3509" s="70">
        <v>33426.166251488634</v>
      </c>
      <c r="L3509" s="70">
        <f t="shared" si="610"/>
        <v>153059.02568661585</v>
      </c>
      <c r="M3509" s="70"/>
      <c r="N3509" s="37">
        <f t="shared" si="611"/>
        <v>1.4884274118996732E-2</v>
      </c>
      <c r="O3509" s="37">
        <f t="shared" si="612"/>
        <v>-4.1911346501751434E-2</v>
      </c>
      <c r="P3509" s="37">
        <f t="shared" si="613"/>
        <v>-8.9914911307853562E-2</v>
      </c>
      <c r="Q3509" s="37">
        <f t="shared" si="614"/>
        <v>-0.18503035274184987</v>
      </c>
      <c r="R3509" s="37">
        <f t="shared" si="615"/>
        <v>4.5454938321141114E-3</v>
      </c>
      <c r="S3509" s="37">
        <f t="shared" si="616"/>
        <v>-5.4432768444014346E-2</v>
      </c>
      <c r="T3509" s="37">
        <f t="shared" si="617"/>
        <v>-0.11511457771484312</v>
      </c>
      <c r="U3509" s="37">
        <f t="shared" si="618"/>
        <v>-0.23886758068288427</v>
      </c>
      <c r="V3509" s="37">
        <f t="shared" si="619"/>
        <v>-8.5858787556749583E-2</v>
      </c>
      <c r="W3509" s="37">
        <f t="shared" si="620"/>
        <v>-7.8696116847009834E-2</v>
      </c>
    </row>
    <row r="3510" spans="2:23">
      <c r="B3510" s="62">
        <v>3476</v>
      </c>
      <c r="C3510" s="70">
        <v>20000</v>
      </c>
      <c r="D3510" s="70">
        <v>18012.193948795193</v>
      </c>
      <c r="E3510" s="70">
        <v>15819.202061467102</v>
      </c>
      <c r="F3510" s="70">
        <v>11413.945719927982</v>
      </c>
      <c r="G3510" s="70">
        <v>19602</v>
      </c>
      <c r="H3510" s="70">
        <v>17535.801113377609</v>
      </c>
      <c r="I3510" s="70">
        <v>14853.484975177005</v>
      </c>
      <c r="J3510" s="70">
        <v>9841.3775367284034</v>
      </c>
      <c r="K3510" s="70">
        <v>31120.852413165707</v>
      </c>
      <c r="L3510" s="70">
        <f t="shared" si="610"/>
        <v>158198.85776863899</v>
      </c>
      <c r="M3510" s="70"/>
      <c r="N3510" s="37">
        <f t="shared" si="611"/>
        <v>1.4884274118996732E-2</v>
      </c>
      <c r="O3510" s="37">
        <f t="shared" si="612"/>
        <v>-1.5517204102793336E-2</v>
      </c>
      <c r="P3510" s="37">
        <f t="shared" si="613"/>
        <v>-5.1936464570194962E-2</v>
      </c>
      <c r="Q3510" s="37">
        <f t="shared" si="614"/>
        <v>-0.13631657702638877</v>
      </c>
      <c r="R3510" s="37">
        <f t="shared" si="615"/>
        <v>4.5454938321141114E-3</v>
      </c>
      <c r="S3510" s="37">
        <f t="shared" si="616"/>
        <v>-2.2924820984859262E-2</v>
      </c>
      <c r="T3510" s="37">
        <f t="shared" si="617"/>
        <v>-6.8391132522167664E-2</v>
      </c>
      <c r="U3510" s="37">
        <f t="shared" si="618"/>
        <v>-0.17652318264962186</v>
      </c>
      <c r="V3510" s="37">
        <f t="shared" si="619"/>
        <v>-0.11794483713934156</v>
      </c>
      <c r="W3510" s="37">
        <f t="shared" si="620"/>
        <v>-6.3354823050721709E-2</v>
      </c>
    </row>
    <row r="3511" spans="2:23">
      <c r="B3511" s="62">
        <v>3477</v>
      </c>
      <c r="C3511" s="70">
        <v>20000</v>
      </c>
      <c r="D3511" s="70">
        <v>18886.934713159393</v>
      </c>
      <c r="E3511" s="70">
        <v>17197.302733335055</v>
      </c>
      <c r="F3511" s="70">
        <v>13100.476810049264</v>
      </c>
      <c r="G3511" s="70">
        <v>19602</v>
      </c>
      <c r="H3511" s="70">
        <v>18371.25062022599</v>
      </c>
      <c r="I3511" s="70">
        <v>16120.695890973946</v>
      </c>
      <c r="J3511" s="70">
        <v>11258.967382329694</v>
      </c>
      <c r="K3511" s="70">
        <v>34667.593700407233</v>
      </c>
      <c r="L3511" s="70">
        <f t="shared" si="610"/>
        <v>169205.22185048059</v>
      </c>
      <c r="M3511" s="70"/>
      <c r="N3511" s="37">
        <f t="shared" si="611"/>
        <v>1.4884274118996732E-2</v>
      </c>
      <c r="O3511" s="37">
        <f t="shared" si="612"/>
        <v>8.1045231873488888E-3</v>
      </c>
      <c r="P3511" s="37">
        <f t="shared" si="613"/>
        <v>-1.1503070767423518E-2</v>
      </c>
      <c r="Q3511" s="37">
        <f t="shared" si="614"/>
        <v>-7.4704960360751471E-2</v>
      </c>
      <c r="R3511" s="37">
        <f t="shared" si="615"/>
        <v>4.5454938321141114E-3</v>
      </c>
      <c r="S3511" s="37">
        <f t="shared" si="616"/>
        <v>7.9525759003162833E-5</v>
      </c>
      <c r="T3511" s="37">
        <f t="shared" si="617"/>
        <v>-2.9464723048734487E-2</v>
      </c>
      <c r="U3511" s="37">
        <f t="shared" si="618"/>
        <v>-0.11920931800233825</v>
      </c>
      <c r="V3511" s="37">
        <f t="shared" si="619"/>
        <v>-6.9038216407257269E-2</v>
      </c>
      <c r="W3511" s="37">
        <f t="shared" si="620"/>
        <v>-3.1320050927056586E-2</v>
      </c>
    </row>
    <row r="3512" spans="2:23">
      <c r="B3512" s="62">
        <v>3478</v>
      </c>
      <c r="C3512" s="70">
        <v>20000</v>
      </c>
      <c r="D3512" s="70">
        <v>17710.31314135281</v>
      </c>
      <c r="E3512" s="70">
        <v>15252.304856164188</v>
      </c>
      <c r="F3512" s="70">
        <v>10598.040878166103</v>
      </c>
      <c r="G3512" s="70">
        <v>19602</v>
      </c>
      <c r="H3512" s="70">
        <v>17126.710671401961</v>
      </c>
      <c r="I3512" s="70">
        <v>14141.188766558333</v>
      </c>
      <c r="J3512" s="70">
        <v>8914.6311354238442</v>
      </c>
      <c r="K3512" s="70">
        <v>33287.708221906869</v>
      </c>
      <c r="L3512" s="70">
        <f t="shared" si="610"/>
        <v>156632.89767097408</v>
      </c>
      <c r="M3512" s="70"/>
      <c r="N3512" s="37">
        <f t="shared" si="611"/>
        <v>1.4884274118996732E-2</v>
      </c>
      <c r="O3512" s="37">
        <f t="shared" si="612"/>
        <v>-2.3801931833388856E-2</v>
      </c>
      <c r="P3512" s="37">
        <f t="shared" si="613"/>
        <v>-6.9078855282307394E-2</v>
      </c>
      <c r="Q3512" s="37">
        <f t="shared" si="614"/>
        <v>-0.16775829003958964</v>
      </c>
      <c r="R3512" s="37">
        <f t="shared" si="615"/>
        <v>4.5454938321141114E-3</v>
      </c>
      <c r="S3512" s="37">
        <f t="shared" si="616"/>
        <v>-3.4389108177195427E-2</v>
      </c>
      <c r="T3512" s="37">
        <f t="shared" si="617"/>
        <v>-9.1003119406167787E-2</v>
      </c>
      <c r="U3512" s="37">
        <f t="shared" si="618"/>
        <v>-0.21625439223365917</v>
      </c>
      <c r="V3512" s="37">
        <f t="shared" si="619"/>
        <v>-8.7754032320409903E-2</v>
      </c>
      <c r="W3512" s="37">
        <f t="shared" si="620"/>
        <v>-6.8002128316896893E-2</v>
      </c>
    </row>
    <row r="3513" spans="2:23">
      <c r="B3513" s="62">
        <v>3479</v>
      </c>
      <c r="C3513" s="70">
        <v>20000</v>
      </c>
      <c r="D3513" s="70">
        <v>18086.372670071003</v>
      </c>
      <c r="E3513" s="70">
        <v>16028.277265691657</v>
      </c>
      <c r="F3513" s="70">
        <v>11844.029627007249</v>
      </c>
      <c r="G3513" s="70">
        <v>19602</v>
      </c>
      <c r="H3513" s="70">
        <v>17827.347260253428</v>
      </c>
      <c r="I3513" s="70">
        <v>15405.478596960889</v>
      </c>
      <c r="J3513" s="70">
        <v>10689.499796788827</v>
      </c>
      <c r="K3513" s="70">
        <v>30900.57815100181</v>
      </c>
      <c r="L3513" s="70">
        <f t="shared" si="610"/>
        <v>160383.58336777485</v>
      </c>
      <c r="M3513" s="70"/>
      <c r="N3513" s="37">
        <f t="shared" si="611"/>
        <v>1.4884274118996732E-2</v>
      </c>
      <c r="O3513" s="37">
        <f t="shared" si="612"/>
        <v>-1.3492113683849505E-2</v>
      </c>
      <c r="P3513" s="37">
        <f t="shared" si="613"/>
        <v>-4.5691967076606721E-2</v>
      </c>
      <c r="Q3513" s="37">
        <f t="shared" si="614"/>
        <v>-0.12019500120911786</v>
      </c>
      <c r="R3513" s="37">
        <f t="shared" si="615"/>
        <v>4.5454938321141114E-3</v>
      </c>
      <c r="S3513" s="37">
        <f t="shared" si="616"/>
        <v>-1.4835990914504715E-2</v>
      </c>
      <c r="T3513" s="37">
        <f t="shared" si="617"/>
        <v>-5.1238549169402181E-2</v>
      </c>
      <c r="U3513" s="37">
        <f t="shared" si="618"/>
        <v>-0.14177310015387712</v>
      </c>
      <c r="V3513" s="37">
        <f t="shared" si="619"/>
        <v>-0.12107198601077385</v>
      </c>
      <c r="W3513" s="37">
        <f t="shared" si="620"/>
        <v>-5.6909466245885443E-2</v>
      </c>
    </row>
    <row r="3514" spans="2:23">
      <c r="B3514" s="62">
        <v>3480</v>
      </c>
      <c r="C3514" s="70">
        <v>20000</v>
      </c>
      <c r="D3514" s="70">
        <v>17519.920286056626</v>
      </c>
      <c r="E3514" s="70">
        <v>14983.448951407741</v>
      </c>
      <c r="F3514" s="70">
        <v>10179.490622774954</v>
      </c>
      <c r="G3514" s="70">
        <v>19602</v>
      </c>
      <c r="H3514" s="70">
        <v>17019.972822659318</v>
      </c>
      <c r="I3514" s="70">
        <v>14011.882273621943</v>
      </c>
      <c r="J3514" s="70">
        <v>8707.754857923348</v>
      </c>
      <c r="K3514" s="70">
        <v>30661.175768889429</v>
      </c>
      <c r="L3514" s="70">
        <f t="shared" si="610"/>
        <v>152685.64558333336</v>
      </c>
      <c r="M3514" s="70"/>
      <c r="N3514" s="37">
        <f t="shared" si="611"/>
        <v>1.4884274118996732E-2</v>
      </c>
      <c r="O3514" s="37">
        <f t="shared" si="612"/>
        <v>-2.9063367906991489E-2</v>
      </c>
      <c r="P3514" s="37">
        <f t="shared" si="613"/>
        <v>-7.7320115549191382E-2</v>
      </c>
      <c r="Q3514" s="37">
        <f t="shared" si="614"/>
        <v>-0.18435776509535406</v>
      </c>
      <c r="R3514" s="37">
        <f t="shared" si="615"/>
        <v>4.5454938321141114E-3</v>
      </c>
      <c r="S3514" s="37">
        <f t="shared" si="616"/>
        <v>-3.740277258422342E-2</v>
      </c>
      <c r="T3514" s="37">
        <f t="shared" si="617"/>
        <v>-9.5168579951388499E-2</v>
      </c>
      <c r="U3514" s="37">
        <f t="shared" si="618"/>
        <v>-0.22540172025824434</v>
      </c>
      <c r="V3514" s="37">
        <f t="shared" si="619"/>
        <v>-0.12448335582797987</v>
      </c>
      <c r="W3514" s="37">
        <f t="shared" si="620"/>
        <v>-7.9820541181077065E-2</v>
      </c>
    </row>
    <row r="3515" spans="2:23">
      <c r="B3515" s="62">
        <v>3481</v>
      </c>
      <c r="C3515" s="70">
        <v>20000</v>
      </c>
      <c r="D3515" s="70">
        <v>17435.732885235378</v>
      </c>
      <c r="E3515" s="70">
        <v>15072.425371003952</v>
      </c>
      <c r="F3515" s="70">
        <v>10625.871155899154</v>
      </c>
      <c r="G3515" s="70">
        <v>19602</v>
      </c>
      <c r="H3515" s="70">
        <v>17138.378361488416</v>
      </c>
      <c r="I3515" s="70">
        <v>14411.074885429858</v>
      </c>
      <c r="J3515" s="70">
        <v>9492.3431157506602</v>
      </c>
      <c r="K3515" s="70">
        <v>37459.339182902819</v>
      </c>
      <c r="L3515" s="70">
        <f t="shared" si="610"/>
        <v>161237.16495771022</v>
      </c>
      <c r="M3515" s="70"/>
      <c r="N3515" s="37">
        <f t="shared" si="611"/>
        <v>1.4884274118996732E-2</v>
      </c>
      <c r="O3515" s="37">
        <f t="shared" si="612"/>
        <v>-3.1398968256006854E-2</v>
      </c>
      <c r="P3515" s="37">
        <f t="shared" si="613"/>
        <v>-7.4584589359878661E-2</v>
      </c>
      <c r="Q3515" s="37">
        <f t="shared" si="614"/>
        <v>-0.166666280078138</v>
      </c>
      <c r="R3515" s="37">
        <f t="shared" si="615"/>
        <v>4.5454938321141114E-3</v>
      </c>
      <c r="S3515" s="37">
        <f t="shared" si="616"/>
        <v>-3.4060249628030892E-2</v>
      </c>
      <c r="T3515" s="37">
        <f t="shared" si="617"/>
        <v>-8.2369963953788039E-2</v>
      </c>
      <c r="U3515" s="37">
        <f t="shared" si="618"/>
        <v>-0.19125772552589893</v>
      </c>
      <c r="V3515" s="37">
        <f t="shared" si="619"/>
        <v>-3.2279234710461235E-2</v>
      </c>
      <c r="W3515" s="37">
        <f t="shared" si="620"/>
        <v>-5.4403173341469491E-2</v>
      </c>
    </row>
    <row r="3516" spans="2:23">
      <c r="B3516" s="62">
        <v>3482</v>
      </c>
      <c r="C3516" s="70">
        <v>20000</v>
      </c>
      <c r="D3516" s="70">
        <v>17689.69302838104</v>
      </c>
      <c r="E3516" s="70">
        <v>15510.580029797307</v>
      </c>
      <c r="F3516" s="70">
        <v>11175.097653418467</v>
      </c>
      <c r="G3516" s="70">
        <v>19602</v>
      </c>
      <c r="H3516" s="70">
        <v>17409.251458583753</v>
      </c>
      <c r="I3516" s="70">
        <v>14864.21135667817</v>
      </c>
      <c r="J3516" s="70">
        <v>10028.059342585802</v>
      </c>
      <c r="K3516" s="70">
        <v>26167.237125859469</v>
      </c>
      <c r="L3516" s="70">
        <f t="shared" si="610"/>
        <v>152446.12999530399</v>
      </c>
      <c r="M3516" s="70"/>
      <c r="N3516" s="37">
        <f t="shared" si="611"/>
        <v>1.4884274118996732E-2</v>
      </c>
      <c r="O3516" s="37">
        <f t="shared" si="612"/>
        <v>-2.437039092386295E-2</v>
      </c>
      <c r="P3516" s="37">
        <f t="shared" si="613"/>
        <v>-6.1230057913846503E-2</v>
      </c>
      <c r="Q3516" s="37">
        <f t="shared" si="614"/>
        <v>-0.14540106730999258</v>
      </c>
      <c r="R3516" s="37">
        <f t="shared" si="615"/>
        <v>4.5454938321141114E-3</v>
      </c>
      <c r="S3516" s="37">
        <f t="shared" si="616"/>
        <v>-2.6456807242512759E-2</v>
      </c>
      <c r="T3516" s="37">
        <f t="shared" si="617"/>
        <v>-6.8054814522483742E-2</v>
      </c>
      <c r="U3516" s="37">
        <f t="shared" si="618"/>
        <v>-0.16874957818080127</v>
      </c>
      <c r="V3516" s="37">
        <f t="shared" si="619"/>
        <v>-0.19118547976282796</v>
      </c>
      <c r="W3516" s="37">
        <f t="shared" si="620"/>
        <v>-8.054256002132032E-2</v>
      </c>
    </row>
    <row r="3517" spans="2:23">
      <c r="B3517" s="62">
        <v>3483</v>
      </c>
      <c r="C3517" s="70">
        <v>20000</v>
      </c>
      <c r="D3517" s="70">
        <v>17887.243202852711</v>
      </c>
      <c r="E3517" s="70">
        <v>15774.525167152777</v>
      </c>
      <c r="F3517" s="70">
        <v>11517.332271068903</v>
      </c>
      <c r="G3517" s="70">
        <v>19602</v>
      </c>
      <c r="H3517" s="70">
        <v>17840.673914314364</v>
      </c>
      <c r="I3517" s="70">
        <v>15503.48885168814</v>
      </c>
      <c r="J3517" s="70">
        <v>10857.967338847691</v>
      </c>
      <c r="K3517" s="70">
        <v>35042.981796001113</v>
      </c>
      <c r="L3517" s="70">
        <f t="shared" si="610"/>
        <v>164026.21254192569</v>
      </c>
      <c r="M3517" s="70"/>
      <c r="N3517" s="37">
        <f t="shared" si="611"/>
        <v>1.4884274118996732E-2</v>
      </c>
      <c r="O3517" s="37">
        <f t="shared" si="612"/>
        <v>-1.8937829508627102E-2</v>
      </c>
      <c r="P3517" s="37">
        <f t="shared" si="613"/>
        <v>-5.3276180775561954E-2</v>
      </c>
      <c r="Q3517" s="37">
        <f t="shared" si="614"/>
        <v>-0.13241380928460122</v>
      </c>
      <c r="R3517" s="37">
        <f t="shared" si="615"/>
        <v>4.5454938321141114E-3</v>
      </c>
      <c r="S3517" s="37">
        <f t="shared" si="616"/>
        <v>-1.4467834983460715E-2</v>
      </c>
      <c r="T3517" s="37">
        <f t="shared" si="617"/>
        <v>-4.8225305516649275E-2</v>
      </c>
      <c r="U3517" s="37">
        <f t="shared" si="618"/>
        <v>-0.13503666896704714</v>
      </c>
      <c r="V3517" s="37">
        <f t="shared" si="619"/>
        <v>-6.4011461127847058E-2</v>
      </c>
      <c r="W3517" s="37">
        <f t="shared" si="620"/>
        <v>-4.6259867175301617E-2</v>
      </c>
    </row>
    <row r="3518" spans="2:23">
      <c r="B3518" s="62">
        <v>3484</v>
      </c>
      <c r="C3518" s="70">
        <v>20000</v>
      </c>
      <c r="D3518" s="70">
        <v>17737.592371546634</v>
      </c>
      <c r="E3518" s="70">
        <v>15319.012987410228</v>
      </c>
      <c r="F3518" s="70">
        <v>10688.586510559306</v>
      </c>
      <c r="G3518" s="70">
        <v>19602</v>
      </c>
      <c r="H3518" s="70">
        <v>17384.044670776024</v>
      </c>
      <c r="I3518" s="70">
        <v>14566.032934681563</v>
      </c>
      <c r="J3518" s="70">
        <v>9445.6226818121668</v>
      </c>
      <c r="K3518" s="70">
        <v>24929.109886591621</v>
      </c>
      <c r="L3518" s="70">
        <f t="shared" si="610"/>
        <v>149672.00204337755</v>
      </c>
      <c r="M3518" s="70"/>
      <c r="N3518" s="37">
        <f t="shared" si="611"/>
        <v>1.4884274118996732E-2</v>
      </c>
      <c r="O3518" s="37">
        <f t="shared" si="612"/>
        <v>-2.3050401215051752E-2</v>
      </c>
      <c r="P3518" s="37">
        <f t="shared" si="613"/>
        <v>-6.7045318129869247E-2</v>
      </c>
      <c r="Q3518" s="37">
        <f t="shared" si="614"/>
        <v>-0.16421067290121838</v>
      </c>
      <c r="R3518" s="37">
        <f t="shared" si="615"/>
        <v>4.5454938321141114E-3</v>
      </c>
      <c r="S3518" s="37">
        <f t="shared" si="616"/>
        <v>-2.7161857255196264E-2</v>
      </c>
      <c r="T3518" s="37">
        <f t="shared" si="617"/>
        <v>-7.7449652324768081E-2</v>
      </c>
      <c r="U3518" s="37">
        <f t="shared" si="618"/>
        <v>-0.1932504578590587</v>
      </c>
      <c r="V3518" s="37">
        <f t="shared" si="619"/>
        <v>-0.21055225178306414</v>
      </c>
      <c r="W3518" s="37">
        <f t="shared" si="620"/>
        <v>-8.8946851412771477E-2</v>
      </c>
    </row>
    <row r="3519" spans="2:23">
      <c r="B3519" s="62">
        <v>3485</v>
      </c>
      <c r="C3519" s="70">
        <v>20000</v>
      </c>
      <c r="D3519" s="70">
        <v>18084.55815908586</v>
      </c>
      <c r="E3519" s="70">
        <v>15927.456921125236</v>
      </c>
      <c r="F3519" s="70">
        <v>11646.820558232161</v>
      </c>
      <c r="G3519" s="70">
        <v>19602</v>
      </c>
      <c r="H3519" s="70">
        <v>17561.239749463508</v>
      </c>
      <c r="I3519" s="70">
        <v>14883.068698335837</v>
      </c>
      <c r="J3519" s="70">
        <v>9947.7604267157003</v>
      </c>
      <c r="K3519" s="70">
        <v>31584.752019578169</v>
      </c>
      <c r="L3519" s="70">
        <f t="shared" si="610"/>
        <v>159237.65653253649</v>
      </c>
      <c r="M3519" s="70"/>
      <c r="N3519" s="37">
        <f t="shared" si="611"/>
        <v>1.4884274118996732E-2</v>
      </c>
      <c r="O3519" s="37">
        <f t="shared" si="612"/>
        <v>-1.3541600508201301E-2</v>
      </c>
      <c r="P3519" s="37">
        <f t="shared" si="613"/>
        <v>-4.8698074362593879E-2</v>
      </c>
      <c r="Q3519" s="37">
        <f t="shared" si="614"/>
        <v>-0.12755034583261671</v>
      </c>
      <c r="R3519" s="37">
        <f t="shared" si="615"/>
        <v>4.5454938321141114E-3</v>
      </c>
      <c r="S3519" s="37">
        <f t="shared" si="616"/>
        <v>-2.2216371681046621E-2</v>
      </c>
      <c r="T3519" s="37">
        <f t="shared" si="617"/>
        <v>-6.7463850154956706E-2</v>
      </c>
      <c r="U3519" s="37">
        <f t="shared" si="618"/>
        <v>-0.17208435433062197</v>
      </c>
      <c r="V3519" s="37">
        <f t="shared" si="619"/>
        <v>-0.11139502562192793</v>
      </c>
      <c r="W3519" s="37">
        <f t="shared" si="620"/>
        <v>-6.0284656071939002E-2</v>
      </c>
    </row>
    <row r="3520" spans="2:23">
      <c r="B3520" s="62">
        <v>3486</v>
      </c>
      <c r="C3520" s="70">
        <v>20000</v>
      </c>
      <c r="D3520" s="70">
        <v>18351.211883967237</v>
      </c>
      <c r="E3520" s="70">
        <v>16379.476215280383</v>
      </c>
      <c r="F3520" s="70">
        <v>12122.351694863164</v>
      </c>
      <c r="G3520" s="70">
        <v>19602</v>
      </c>
      <c r="H3520" s="70">
        <v>18260.669648024937</v>
      </c>
      <c r="I3520" s="70">
        <v>16027.147939847224</v>
      </c>
      <c r="J3520" s="70">
        <v>11330.132118779427</v>
      </c>
      <c r="K3520" s="70">
        <v>42599.364704156542</v>
      </c>
      <c r="L3520" s="70">
        <f t="shared" si="610"/>
        <v>174672.3542049189</v>
      </c>
      <c r="M3520" s="70"/>
      <c r="N3520" s="37">
        <f t="shared" si="611"/>
        <v>1.4884274118996732E-2</v>
      </c>
      <c r="O3520" s="37">
        <f t="shared" si="612"/>
        <v>-6.2956325021220616E-3</v>
      </c>
      <c r="P3520" s="37">
        <f t="shared" si="613"/>
        <v>-3.5293596779509051E-2</v>
      </c>
      <c r="Q3520" s="37">
        <f t="shared" si="614"/>
        <v>-0.10991778681759734</v>
      </c>
      <c r="R3520" s="37">
        <f t="shared" si="615"/>
        <v>4.5454938321141114E-3</v>
      </c>
      <c r="S3520" s="37">
        <f t="shared" si="616"/>
        <v>-2.9348766859879083E-3</v>
      </c>
      <c r="T3520" s="37">
        <f t="shared" si="617"/>
        <v>-3.2284814876545553E-2</v>
      </c>
      <c r="U3520" s="37">
        <f t="shared" si="618"/>
        <v>-0.11643008884012485</v>
      </c>
      <c r="V3520" s="37">
        <f t="shared" si="619"/>
        <v>3.1980676952777953E-2</v>
      </c>
      <c r="W3520" s="37">
        <f t="shared" si="620"/>
        <v>-1.5795115087430367E-2</v>
      </c>
    </row>
    <row r="3521" spans="2:23">
      <c r="B3521" s="62">
        <v>3487</v>
      </c>
      <c r="C3521" s="70">
        <v>20000</v>
      </c>
      <c r="D3521" s="70">
        <v>17890.767704255239</v>
      </c>
      <c r="E3521" s="70">
        <v>15585.238564970316</v>
      </c>
      <c r="F3521" s="70">
        <v>11030.095227944334</v>
      </c>
      <c r="G3521" s="70">
        <v>19602</v>
      </c>
      <c r="H3521" s="70">
        <v>17539.209998299142</v>
      </c>
      <c r="I3521" s="70">
        <v>14827.216156764658</v>
      </c>
      <c r="J3521" s="70">
        <v>9757.7663950195438</v>
      </c>
      <c r="K3521" s="70">
        <v>24115.100112315755</v>
      </c>
      <c r="L3521" s="70">
        <f t="shared" si="610"/>
        <v>150347.394159569</v>
      </c>
      <c r="M3521" s="70"/>
      <c r="N3521" s="37">
        <f t="shared" si="611"/>
        <v>1.4884274118996732E-2</v>
      </c>
      <c r="O3521" s="37">
        <f t="shared" si="612"/>
        <v>-1.8841180051679784E-2</v>
      </c>
      <c r="P3521" s="37">
        <f t="shared" si="613"/>
        <v>-5.8973435283981801E-2</v>
      </c>
      <c r="Q3521" s="37">
        <f t="shared" si="614"/>
        <v>-0.15096359251131641</v>
      </c>
      <c r="R3521" s="37">
        <f t="shared" si="615"/>
        <v>4.5454938321141114E-3</v>
      </c>
      <c r="S3521" s="37">
        <f t="shared" si="616"/>
        <v>-2.2829855976734259E-2</v>
      </c>
      <c r="T3521" s="37">
        <f t="shared" si="617"/>
        <v>-6.9215285701281548E-2</v>
      </c>
      <c r="U3521" s="37">
        <f t="shared" si="618"/>
        <v>-0.18002872343112908</v>
      </c>
      <c r="V3521" s="37">
        <f t="shared" si="619"/>
        <v>-0.2235481323302172</v>
      </c>
      <c r="W3521" s="37">
        <f t="shared" si="620"/>
        <v>-8.6893609943117345E-2</v>
      </c>
    </row>
    <row r="3522" spans="2:23">
      <c r="B3522" s="62">
        <v>3488</v>
      </c>
      <c r="C3522" s="70">
        <v>20000</v>
      </c>
      <c r="D3522" s="70">
        <v>17537.217047192604</v>
      </c>
      <c r="E3522" s="70">
        <v>14991.494848935037</v>
      </c>
      <c r="F3522" s="70">
        <v>10213.613067957758</v>
      </c>
      <c r="G3522" s="70">
        <v>19602</v>
      </c>
      <c r="H3522" s="70">
        <v>17253.674481452163</v>
      </c>
      <c r="I3522" s="70">
        <v>14358.091617854017</v>
      </c>
      <c r="J3522" s="70">
        <v>9154.4555889899966</v>
      </c>
      <c r="K3522" s="70">
        <v>36956.51167571792</v>
      </c>
      <c r="L3522" s="70">
        <f t="shared" si="610"/>
        <v>160067.05832809949</v>
      </c>
      <c r="M3522" s="70"/>
      <c r="N3522" s="37">
        <f t="shared" si="611"/>
        <v>1.4884274118996732E-2</v>
      </c>
      <c r="O3522" s="37">
        <f t="shared" si="612"/>
        <v>-2.8584201457092284E-2</v>
      </c>
      <c r="P3522" s="37">
        <f t="shared" si="613"/>
        <v>-7.7072415854834597E-2</v>
      </c>
      <c r="Q3522" s="37">
        <f t="shared" si="614"/>
        <v>-0.18299186065196815</v>
      </c>
      <c r="R3522" s="37">
        <f t="shared" si="615"/>
        <v>4.5454938321141114E-3</v>
      </c>
      <c r="S3522" s="37">
        <f t="shared" si="616"/>
        <v>-3.0816581375247787E-2</v>
      </c>
      <c r="T3522" s="37">
        <f t="shared" si="617"/>
        <v>-8.4058380960685075E-2</v>
      </c>
      <c r="U3522" s="37">
        <f t="shared" si="618"/>
        <v>-0.2057820612561555</v>
      </c>
      <c r="V3522" s="37">
        <f t="shared" si="619"/>
        <v>-3.8796175677110578E-2</v>
      </c>
      <c r="W3522" s="37">
        <f t="shared" si="620"/>
        <v>-5.7840544071434352E-2</v>
      </c>
    </row>
    <row r="3523" spans="2:23">
      <c r="B3523" s="62">
        <v>3489</v>
      </c>
      <c r="C3523" s="70">
        <v>20000</v>
      </c>
      <c r="D3523" s="70">
        <v>16666.478702683708</v>
      </c>
      <c r="E3523" s="70">
        <v>14226.402201325202</v>
      </c>
      <c r="F3523" s="70">
        <v>9916.7360369317157</v>
      </c>
      <c r="G3523" s="70">
        <v>19602</v>
      </c>
      <c r="H3523" s="70">
        <v>16397.00798231766</v>
      </c>
      <c r="I3523" s="70">
        <v>13625.314907689768</v>
      </c>
      <c r="J3523" s="70">
        <v>8888.3522857691623</v>
      </c>
      <c r="K3523" s="70">
        <v>46816.784761757488</v>
      </c>
      <c r="L3523" s="70">
        <f t="shared" si="610"/>
        <v>166139.07687847471</v>
      </c>
      <c r="M3523" s="70"/>
      <c r="N3523" s="37">
        <f t="shared" si="611"/>
        <v>1.4884274118996732E-2</v>
      </c>
      <c r="O3523" s="37">
        <f t="shared" si="612"/>
        <v>-5.3007041736610971E-2</v>
      </c>
      <c r="P3523" s="37">
        <f t="shared" si="613"/>
        <v>-0.10093167440430073</v>
      </c>
      <c r="Q3523" s="37">
        <f t="shared" si="614"/>
        <v>-0.19495332741218219</v>
      </c>
      <c r="R3523" s="37">
        <f t="shared" si="615"/>
        <v>4.5454938321141114E-3</v>
      </c>
      <c r="S3523" s="37">
        <f t="shared" si="616"/>
        <v>-5.5183477629690003E-2</v>
      </c>
      <c r="T3523" s="37">
        <f t="shared" si="617"/>
        <v>-0.10773736347515461</v>
      </c>
      <c r="U3523" s="37">
        <f t="shared" si="618"/>
        <v>-0.21741042064582317</v>
      </c>
      <c r="V3523" s="37">
        <f t="shared" si="619"/>
        <v>8.1859334222308622E-2</v>
      </c>
      <c r="W3523" s="37">
        <f t="shared" si="620"/>
        <v>-4.0136834730835069E-2</v>
      </c>
    </row>
    <row r="3524" spans="2:23">
      <c r="B3524" s="62">
        <v>3490</v>
      </c>
      <c r="C3524" s="70">
        <v>20000</v>
      </c>
      <c r="D3524" s="70">
        <v>17344.779838028415</v>
      </c>
      <c r="E3524" s="70">
        <v>14939.130872166823</v>
      </c>
      <c r="F3524" s="70">
        <v>10491.032373226653</v>
      </c>
      <c r="G3524" s="70">
        <v>19602</v>
      </c>
      <c r="H3524" s="70">
        <v>16806.97492286038</v>
      </c>
      <c r="I3524" s="70">
        <v>13903.467641262685</v>
      </c>
      <c r="J3524" s="70">
        <v>8890.3209407561517</v>
      </c>
      <c r="K3524" s="70">
        <v>39641.071925784068</v>
      </c>
      <c r="L3524" s="70">
        <f t="shared" si="610"/>
        <v>161618.77851408516</v>
      </c>
      <c r="M3524" s="70"/>
      <c r="N3524" s="37">
        <f t="shared" si="611"/>
        <v>1.4884274118996732E-2</v>
      </c>
      <c r="O3524" s="37">
        <f t="shared" si="612"/>
        <v>-3.3928612573015826E-2</v>
      </c>
      <c r="P3524" s="37">
        <f t="shared" si="613"/>
        <v>-7.868567838907814E-2</v>
      </c>
      <c r="Q3524" s="37">
        <f t="shared" si="614"/>
        <v>-0.17197052541638702</v>
      </c>
      <c r="R3524" s="37">
        <f t="shared" si="615"/>
        <v>4.5454938321141114E-3</v>
      </c>
      <c r="S3524" s="37">
        <f t="shared" si="616"/>
        <v>-4.344498856011958E-2</v>
      </c>
      <c r="T3524" s="37">
        <f t="shared" si="617"/>
        <v>-9.867586947077267E-2</v>
      </c>
      <c r="U3524" s="37">
        <f t="shared" si="618"/>
        <v>-0.21732375871290066</v>
      </c>
      <c r="V3524" s="37">
        <f t="shared" si="619"/>
        <v>-4.4967111332069321E-3</v>
      </c>
      <c r="W3524" s="37">
        <f t="shared" si="620"/>
        <v>-5.3284822912514351E-2</v>
      </c>
    </row>
    <row r="3525" spans="2:23">
      <c r="B3525" s="62">
        <v>3491</v>
      </c>
      <c r="C3525" s="70">
        <v>20000</v>
      </c>
      <c r="D3525" s="70">
        <v>17685.054337494345</v>
      </c>
      <c r="E3525" s="70">
        <v>15313.165584023858</v>
      </c>
      <c r="F3525" s="70">
        <v>10830.966547733629</v>
      </c>
      <c r="G3525" s="70">
        <v>19602</v>
      </c>
      <c r="H3525" s="70">
        <v>17237.667338413077</v>
      </c>
      <c r="I3525" s="70">
        <v>14410.430183568384</v>
      </c>
      <c r="J3525" s="70">
        <v>9379.5194872876746</v>
      </c>
      <c r="K3525" s="70">
        <v>33955.160074324405</v>
      </c>
      <c r="L3525" s="70">
        <f t="shared" si="610"/>
        <v>158413.96355284538</v>
      </c>
      <c r="M3525" s="70"/>
      <c r="N3525" s="37">
        <f t="shared" si="611"/>
        <v>1.4884274118996732E-2</v>
      </c>
      <c r="O3525" s="37">
        <f t="shared" si="612"/>
        <v>-2.4498316854884683E-2</v>
      </c>
      <c r="P3525" s="37">
        <f t="shared" si="613"/>
        <v>-6.7223393671029585E-2</v>
      </c>
      <c r="Q3525" s="37">
        <f t="shared" si="614"/>
        <v>-0.158662416285413</v>
      </c>
      <c r="R3525" s="37">
        <f t="shared" si="615"/>
        <v>4.5454938321141114E-3</v>
      </c>
      <c r="S3525" s="37">
        <f t="shared" si="616"/>
        <v>-3.12662669641246E-2</v>
      </c>
      <c r="T3525" s="37">
        <f t="shared" si="617"/>
        <v>-8.239048998719456E-2</v>
      </c>
      <c r="U3525" s="37">
        <f t="shared" si="618"/>
        <v>-0.19607834724645579</v>
      </c>
      <c r="V3525" s="37">
        <f t="shared" si="619"/>
        <v>-7.8653701446567803E-2</v>
      </c>
      <c r="W3525" s="37">
        <f t="shared" si="620"/>
        <v>-6.2718252861643675E-2</v>
      </c>
    </row>
    <row r="3526" spans="2:23">
      <c r="B3526" s="62">
        <v>3492</v>
      </c>
      <c r="C3526" s="70">
        <v>20000</v>
      </c>
      <c r="D3526" s="70">
        <v>18122.081601649068</v>
      </c>
      <c r="E3526" s="70">
        <v>15989.2573868938</v>
      </c>
      <c r="F3526" s="70">
        <v>11579.578608575774</v>
      </c>
      <c r="G3526" s="70">
        <v>19602</v>
      </c>
      <c r="H3526" s="70">
        <v>17739.868734463347</v>
      </c>
      <c r="I3526" s="70">
        <v>15169.428658287401</v>
      </c>
      <c r="J3526" s="70">
        <v>10188.425172916937</v>
      </c>
      <c r="K3526" s="70">
        <v>31697.229751621926</v>
      </c>
      <c r="L3526" s="70">
        <f t="shared" si="610"/>
        <v>160087.86991440825</v>
      </c>
      <c r="M3526" s="70"/>
      <c r="N3526" s="37">
        <f t="shared" si="611"/>
        <v>1.4884274118996732E-2</v>
      </c>
      <c r="O3526" s="37">
        <f t="shared" si="612"/>
        <v>-1.2518735199594344E-2</v>
      </c>
      <c r="P3526" s="37">
        <f t="shared" si="613"/>
        <v>-4.6854277710211334E-2</v>
      </c>
      <c r="Q3526" s="37">
        <f t="shared" si="614"/>
        <v>-0.13007249921481912</v>
      </c>
      <c r="R3526" s="37">
        <f t="shared" si="615"/>
        <v>4.5454938321141114E-3</v>
      </c>
      <c r="S3526" s="37">
        <f t="shared" si="616"/>
        <v>-1.7256055883999366E-2</v>
      </c>
      <c r="T3526" s="37">
        <f t="shared" si="617"/>
        <v>-5.8535291138614221E-2</v>
      </c>
      <c r="U3526" s="37">
        <f t="shared" si="618"/>
        <v>-0.16212938187268811</v>
      </c>
      <c r="V3526" s="37">
        <f t="shared" si="619"/>
        <v>-0.10981420827416699</v>
      </c>
      <c r="W3526" s="37">
        <f t="shared" si="620"/>
        <v>-5.7779297254826667E-2</v>
      </c>
    </row>
    <row r="3527" spans="2:23">
      <c r="B3527" s="62">
        <v>3493</v>
      </c>
      <c r="C3527" s="70">
        <v>20000</v>
      </c>
      <c r="D3527" s="70">
        <v>17636.247841515804</v>
      </c>
      <c r="E3527" s="70">
        <v>15255.842097035826</v>
      </c>
      <c r="F3527" s="70">
        <v>10713.447896041253</v>
      </c>
      <c r="G3527" s="70">
        <v>19602</v>
      </c>
      <c r="H3527" s="70">
        <v>17298.983917463724</v>
      </c>
      <c r="I3527" s="70">
        <v>14528.563074149519</v>
      </c>
      <c r="J3527" s="70">
        <v>9496.4537034730529</v>
      </c>
      <c r="K3527" s="70">
        <v>34605.411018436789</v>
      </c>
      <c r="L3527" s="70">
        <f t="shared" si="610"/>
        <v>159136.94954811595</v>
      </c>
      <c r="M3527" s="70"/>
      <c r="N3527" s="37">
        <f t="shared" si="611"/>
        <v>1.4884274118996732E-2</v>
      </c>
      <c r="O3527" s="37">
        <f t="shared" si="612"/>
        <v>-2.5845321847736802E-2</v>
      </c>
      <c r="P3527" s="37">
        <f t="shared" si="613"/>
        <v>-6.8970914172533093E-2</v>
      </c>
      <c r="Q3527" s="37">
        <f t="shared" si="614"/>
        <v>-0.16323922490552378</v>
      </c>
      <c r="R3527" s="37">
        <f t="shared" si="615"/>
        <v>4.5454938321141114E-3</v>
      </c>
      <c r="S3527" s="37">
        <f t="shared" si="616"/>
        <v>-2.9544841777837227E-2</v>
      </c>
      <c r="T3527" s="37">
        <f t="shared" si="617"/>
        <v>-7.8637006916991159E-2</v>
      </c>
      <c r="U3527" s="37">
        <f t="shared" si="618"/>
        <v>-0.19108263460265951</v>
      </c>
      <c r="V3527" s="37">
        <f t="shared" si="619"/>
        <v>-6.9873516417837012E-2</v>
      </c>
      <c r="W3527" s="37">
        <f t="shared" si="620"/>
        <v>-6.0581856080991425E-2</v>
      </c>
    </row>
    <row r="3528" spans="2:23">
      <c r="B3528" s="62">
        <v>3494</v>
      </c>
      <c r="C3528" s="70">
        <v>20000</v>
      </c>
      <c r="D3528" s="70">
        <v>17735.643229048146</v>
      </c>
      <c r="E3528" s="70">
        <v>15456.316366244302</v>
      </c>
      <c r="F3528" s="70">
        <v>11017.382442525162</v>
      </c>
      <c r="G3528" s="70">
        <v>19602</v>
      </c>
      <c r="H3528" s="70">
        <v>17158.676845286216</v>
      </c>
      <c r="I3528" s="70">
        <v>14342.118770653115</v>
      </c>
      <c r="J3528" s="70">
        <v>9282.2675808080821</v>
      </c>
      <c r="K3528" s="70">
        <v>34742.672908663728</v>
      </c>
      <c r="L3528" s="70">
        <f t="shared" si="610"/>
        <v>159337.07814322875</v>
      </c>
      <c r="M3528" s="70"/>
      <c r="N3528" s="37">
        <f t="shared" si="611"/>
        <v>1.4884274118996732E-2</v>
      </c>
      <c r="O3528" s="37">
        <f t="shared" si="612"/>
        <v>-2.310408004184128E-2</v>
      </c>
      <c r="P3528" s="37">
        <f t="shared" si="613"/>
        <v>-6.2873636960343093E-2</v>
      </c>
      <c r="Q3528" s="37">
        <f t="shared" si="614"/>
        <v>-0.15145301392110166</v>
      </c>
      <c r="R3528" s="37">
        <f t="shared" si="615"/>
        <v>4.5454938321141114E-3</v>
      </c>
      <c r="S3528" s="37">
        <f t="shared" si="616"/>
        <v>-3.3488395343186372E-2</v>
      </c>
      <c r="T3528" s="37">
        <f t="shared" si="617"/>
        <v>-8.4567998362090835E-2</v>
      </c>
      <c r="U3528" s="37">
        <f t="shared" si="618"/>
        <v>-0.20025695317793013</v>
      </c>
      <c r="V3528" s="37">
        <f t="shared" si="619"/>
        <v>-6.8030675013070363E-2</v>
      </c>
      <c r="W3528" s="37">
        <f t="shared" si="620"/>
        <v>-5.9991341549188171E-2</v>
      </c>
    </row>
    <row r="3529" spans="2:23">
      <c r="B3529" s="62">
        <v>3495</v>
      </c>
      <c r="C3529" s="70">
        <v>20000</v>
      </c>
      <c r="D3529" s="70">
        <v>17063.545996449604</v>
      </c>
      <c r="E3529" s="70">
        <v>14548.819563512578</v>
      </c>
      <c r="F3529" s="70">
        <v>10105.747923153698</v>
      </c>
      <c r="G3529" s="70">
        <v>19602</v>
      </c>
      <c r="H3529" s="70">
        <v>16557.021464910096</v>
      </c>
      <c r="I3529" s="70">
        <v>13575.096403099849</v>
      </c>
      <c r="J3529" s="70">
        <v>8607.0176939522516</v>
      </c>
      <c r="K3529" s="70">
        <v>28541.861333986406</v>
      </c>
      <c r="L3529" s="70">
        <f t="shared" si="610"/>
        <v>148601.11037906448</v>
      </c>
      <c r="M3529" s="70"/>
      <c r="N3529" s="37">
        <f t="shared" si="611"/>
        <v>1.4884274118996732E-2</v>
      </c>
      <c r="O3529" s="37">
        <f t="shared" si="612"/>
        <v>-4.1792716800994945E-2</v>
      </c>
      <c r="P3529" s="37">
        <f t="shared" si="613"/>
        <v>-9.0800820439560281E-2</v>
      </c>
      <c r="Q3529" s="37">
        <f t="shared" si="614"/>
        <v>-0.1873174901925041</v>
      </c>
      <c r="R3529" s="37">
        <f t="shared" si="615"/>
        <v>4.5454938321141114E-3</v>
      </c>
      <c r="S3529" s="37">
        <f t="shared" si="616"/>
        <v>-5.0584579684792352E-2</v>
      </c>
      <c r="T3529" s="37">
        <f t="shared" si="617"/>
        <v>-0.10938317712826839</v>
      </c>
      <c r="U3529" s="37">
        <f t="shared" si="618"/>
        <v>-0.22989529112696627</v>
      </c>
      <c r="V3529" s="37">
        <f t="shared" si="619"/>
        <v>-0.15528316380596507</v>
      </c>
      <c r="W3529" s="37">
        <f t="shared" si="620"/>
        <v>-9.2211959904719643E-2</v>
      </c>
    </row>
    <row r="3530" spans="2:23">
      <c r="B3530" s="62">
        <v>3496</v>
      </c>
      <c r="C3530" s="70">
        <v>20000</v>
      </c>
      <c r="D3530" s="70">
        <v>17309.33126732619</v>
      </c>
      <c r="E3530" s="70">
        <v>14680.340689483986</v>
      </c>
      <c r="F3530" s="70">
        <v>9919.9380905546532</v>
      </c>
      <c r="G3530" s="70">
        <v>19602</v>
      </c>
      <c r="H3530" s="70">
        <v>16855.417796571997</v>
      </c>
      <c r="I3530" s="70">
        <v>13790.15219366862</v>
      </c>
      <c r="J3530" s="70">
        <v>8560.4956522807115</v>
      </c>
      <c r="K3530" s="70">
        <v>38163.783179215454</v>
      </c>
      <c r="L3530" s="70">
        <f t="shared" si="610"/>
        <v>158881.4588691016</v>
      </c>
      <c r="M3530" s="70"/>
      <c r="N3530" s="37">
        <f t="shared" si="611"/>
        <v>1.4884274118996732E-2</v>
      </c>
      <c r="O3530" s="37">
        <f t="shared" si="612"/>
        <v>-3.4916326619550575E-2</v>
      </c>
      <c r="P3530" s="37">
        <f t="shared" si="613"/>
        <v>-8.6700492365831883E-2</v>
      </c>
      <c r="Q3530" s="37">
        <f t="shared" si="614"/>
        <v>-0.19482336557043323</v>
      </c>
      <c r="R3530" s="37">
        <f t="shared" si="615"/>
        <v>4.5454938321141114E-3</v>
      </c>
      <c r="S3530" s="37">
        <f t="shared" si="616"/>
        <v>-4.2067437526310147E-2</v>
      </c>
      <c r="T3530" s="37">
        <f t="shared" si="617"/>
        <v>-0.10235635063661908</v>
      </c>
      <c r="U3530" s="37">
        <f t="shared" si="618"/>
        <v>-0.23197936880010861</v>
      </c>
      <c r="V3530" s="37">
        <f t="shared" si="619"/>
        <v>-2.3222349006496557E-2</v>
      </c>
      <c r="W3530" s="37">
        <f t="shared" si="620"/>
        <v>-6.133626601286124E-2</v>
      </c>
    </row>
    <row r="3531" spans="2:23">
      <c r="B3531" s="62">
        <v>3497</v>
      </c>
      <c r="C3531" s="70">
        <v>20000</v>
      </c>
      <c r="D3531" s="70">
        <v>17149.608604879042</v>
      </c>
      <c r="E3531" s="70">
        <v>14618.179336318535</v>
      </c>
      <c r="F3531" s="70">
        <v>10073.821097206976</v>
      </c>
      <c r="G3531" s="70">
        <v>19602</v>
      </c>
      <c r="H3531" s="70">
        <v>16992.873389641562</v>
      </c>
      <c r="I3531" s="70">
        <v>14189.883525037378</v>
      </c>
      <c r="J3531" s="70">
        <v>9269.4795613054703</v>
      </c>
      <c r="K3531" s="70">
        <v>41546.519736470698</v>
      </c>
      <c r="L3531" s="70">
        <f t="shared" si="610"/>
        <v>163442.36525085967</v>
      </c>
      <c r="M3531" s="70"/>
      <c r="N3531" s="37">
        <f t="shared" si="611"/>
        <v>1.4884274118996732E-2</v>
      </c>
      <c r="O3531" s="37">
        <f t="shared" si="612"/>
        <v>-3.9379323436574243E-2</v>
      </c>
      <c r="P3531" s="37">
        <f t="shared" si="613"/>
        <v>-8.8636147666324439E-2</v>
      </c>
      <c r="Q3531" s="37">
        <f t="shared" si="614"/>
        <v>-0.18860224905441336</v>
      </c>
      <c r="R3531" s="37">
        <f t="shared" si="615"/>
        <v>4.5454938321141114E-3</v>
      </c>
      <c r="S3531" s="37">
        <f t="shared" si="616"/>
        <v>-3.8169408089204993E-2</v>
      </c>
      <c r="T3531" s="37">
        <f t="shared" si="617"/>
        <v>-8.943941267518607E-2</v>
      </c>
      <c r="U3531" s="37">
        <f t="shared" si="618"/>
        <v>-0.2008080391304834</v>
      </c>
      <c r="V3531" s="37">
        <f t="shared" si="619"/>
        <v>1.9148170489339256E-2</v>
      </c>
      <c r="W3531" s="37">
        <f t="shared" si="620"/>
        <v>-4.7958787675512093E-2</v>
      </c>
    </row>
    <row r="3532" spans="2:23">
      <c r="B3532" s="62">
        <v>3498</v>
      </c>
      <c r="C3532" s="70">
        <v>20000</v>
      </c>
      <c r="D3532" s="70">
        <v>19125.85888227119</v>
      </c>
      <c r="E3532" s="70">
        <v>17610.785205801851</v>
      </c>
      <c r="F3532" s="70">
        <v>13713.527177794724</v>
      </c>
      <c r="G3532" s="70">
        <v>19602</v>
      </c>
      <c r="H3532" s="70">
        <v>18977.650045502985</v>
      </c>
      <c r="I3532" s="70">
        <v>17140.092828037501</v>
      </c>
      <c r="J3532" s="70">
        <v>12684.021953994294</v>
      </c>
      <c r="K3532" s="70">
        <v>26863.619106214697</v>
      </c>
      <c r="L3532" s="70">
        <f t="shared" si="610"/>
        <v>165717.55519961723</v>
      </c>
      <c r="M3532" s="70"/>
      <c r="N3532" s="37">
        <f t="shared" si="611"/>
        <v>1.4884274118996732E-2</v>
      </c>
      <c r="O3532" s="37">
        <f t="shared" si="612"/>
        <v>1.4460863798455126E-2</v>
      </c>
      <c r="P3532" s="37">
        <f t="shared" si="613"/>
        <v>3.0978333096931543E-4</v>
      </c>
      <c r="Q3532" s="37">
        <f t="shared" si="614"/>
        <v>-5.3302416800605545E-2</v>
      </c>
      <c r="R3532" s="37">
        <f t="shared" si="615"/>
        <v>4.5454938321141114E-3</v>
      </c>
      <c r="S3532" s="37">
        <f t="shared" si="616"/>
        <v>1.645087068986828E-2</v>
      </c>
      <c r="T3532" s="37">
        <f t="shared" si="617"/>
        <v>7.5096578654321178E-4</v>
      </c>
      <c r="U3532" s="37">
        <f t="shared" si="618"/>
        <v>-6.5128492981842312E-2</v>
      </c>
      <c r="V3532" s="37">
        <f t="shared" si="619"/>
        <v>-0.18049375984354621</v>
      </c>
      <c r="W3532" s="37">
        <f t="shared" si="620"/>
        <v>-4.1355272025851875E-2</v>
      </c>
    </row>
    <row r="3533" spans="2:23">
      <c r="B3533" s="62">
        <v>3499</v>
      </c>
      <c r="C3533" s="70">
        <v>20000</v>
      </c>
      <c r="D3533" s="70">
        <v>17632.728682059966</v>
      </c>
      <c r="E3533" s="70">
        <v>15261.892242941196</v>
      </c>
      <c r="F3533" s="70">
        <v>10741.231775213158</v>
      </c>
      <c r="G3533" s="70">
        <v>19602</v>
      </c>
      <c r="H3533" s="70">
        <v>17322.807593023714</v>
      </c>
      <c r="I3533" s="70">
        <v>14577.605212933044</v>
      </c>
      <c r="J3533" s="70">
        <v>9576.6029091804849</v>
      </c>
      <c r="K3533" s="70">
        <v>34353.908473008603</v>
      </c>
      <c r="L3533" s="70">
        <f t="shared" si="610"/>
        <v>159068.77688836015</v>
      </c>
      <c r="M3533" s="70"/>
      <c r="N3533" s="37">
        <f t="shared" si="611"/>
        <v>1.4884274118996732E-2</v>
      </c>
      <c r="O3533" s="37">
        <f t="shared" si="612"/>
        <v>-2.5942518732019582E-2</v>
      </c>
      <c r="P3533" s="37">
        <f t="shared" si="613"/>
        <v>-6.8786319201712187E-2</v>
      </c>
      <c r="Q3533" s="37">
        <f t="shared" si="614"/>
        <v>-0.16215491446341668</v>
      </c>
      <c r="R3533" s="37">
        <f t="shared" si="615"/>
        <v>4.5454938321141114E-3</v>
      </c>
      <c r="S3533" s="37">
        <f t="shared" si="616"/>
        <v>-2.8876829875126853E-2</v>
      </c>
      <c r="T3533" s="37">
        <f t="shared" si="617"/>
        <v>-7.7083255730328148E-2</v>
      </c>
      <c r="U3533" s="37">
        <f t="shared" si="618"/>
        <v>-0.18767621247121535</v>
      </c>
      <c r="V3533" s="37">
        <f t="shared" si="619"/>
        <v>-7.3259630843020229E-2</v>
      </c>
      <c r="W3533" s="37">
        <f t="shared" si="620"/>
        <v>-6.0783096251641022E-2</v>
      </c>
    </row>
    <row r="3534" spans="2:23">
      <c r="B3534" s="62">
        <v>3500</v>
      </c>
      <c r="C3534" s="70">
        <v>20000</v>
      </c>
      <c r="D3534" s="70">
        <v>17638.562763856888</v>
      </c>
      <c r="E3534" s="70">
        <v>15363.79334766371</v>
      </c>
      <c r="F3534" s="70">
        <v>11093.126428509238</v>
      </c>
      <c r="G3534" s="70">
        <v>19602</v>
      </c>
      <c r="H3534" s="70">
        <v>17260.959299307055</v>
      </c>
      <c r="I3534" s="70">
        <v>14567.133874569538</v>
      </c>
      <c r="J3534" s="70">
        <v>9748.7631186543931</v>
      </c>
      <c r="K3534" s="70">
        <v>39275.867155763335</v>
      </c>
      <c r="L3534" s="70">
        <f t="shared" si="610"/>
        <v>164550.20598832413</v>
      </c>
      <c r="M3534" s="70"/>
      <c r="N3534" s="37">
        <f t="shared" si="611"/>
        <v>1.4884274118996732E-2</v>
      </c>
      <c r="O3534" s="37">
        <f t="shared" si="612"/>
        <v>-2.5781390493041734E-2</v>
      </c>
      <c r="P3534" s="37">
        <f t="shared" si="613"/>
        <v>-6.5682712064558779E-2</v>
      </c>
      <c r="Q3534" s="37">
        <f t="shared" si="614"/>
        <v>-0.14854114977609945</v>
      </c>
      <c r="R3534" s="37">
        <f t="shared" si="615"/>
        <v>4.5454938321141114E-3</v>
      </c>
      <c r="S3534" s="37">
        <f t="shared" si="616"/>
        <v>-3.0611999458859729E-2</v>
      </c>
      <c r="T3534" s="37">
        <f t="shared" si="617"/>
        <v>-7.7414788567083059E-2</v>
      </c>
      <c r="U3534" s="37">
        <f t="shared" si="618"/>
        <v>-0.18040709545821754</v>
      </c>
      <c r="V3534" s="37">
        <f t="shared" si="619"/>
        <v>-9.0930018946866475E-3</v>
      </c>
      <c r="W3534" s="37">
        <f t="shared" si="620"/>
        <v>-4.4737686412078426E-2</v>
      </c>
    </row>
    <row r="3535" spans="2:23">
      <c r="B3535" s="62">
        <v>3501</v>
      </c>
      <c r="C3535" s="70">
        <v>20000</v>
      </c>
      <c r="D3535" s="70">
        <v>17665.804377752494</v>
      </c>
      <c r="E3535" s="70">
        <v>15152.281499702052</v>
      </c>
      <c r="F3535" s="70">
        <v>10461.201570476815</v>
      </c>
      <c r="G3535" s="70">
        <v>19602</v>
      </c>
      <c r="H3535" s="70">
        <v>17485.055108147179</v>
      </c>
      <c r="I3535" s="70">
        <v>14677.757292829452</v>
      </c>
      <c r="J3535" s="70">
        <v>9586.832797724699</v>
      </c>
      <c r="K3535" s="70">
        <v>47216.56546357723</v>
      </c>
      <c r="L3535" s="70">
        <f t="shared" si="610"/>
        <v>171847.49811020991</v>
      </c>
      <c r="M3535" s="70"/>
      <c r="N3535" s="37">
        <f t="shared" si="611"/>
        <v>1.4884274118996732E-2</v>
      </c>
      <c r="O3535" s="37">
        <f t="shared" si="612"/>
        <v>-2.502937207692979E-2</v>
      </c>
      <c r="P3535" s="37">
        <f t="shared" si="613"/>
        <v>-7.2136328210011369E-2</v>
      </c>
      <c r="Q3535" s="37">
        <f t="shared" si="614"/>
        <v>-0.17314859669491445</v>
      </c>
      <c r="R3535" s="37">
        <f t="shared" si="615"/>
        <v>4.5454938321141114E-3</v>
      </c>
      <c r="S3535" s="37">
        <f t="shared" si="616"/>
        <v>-2.4339600527493066E-2</v>
      </c>
      <c r="T3535" s="37">
        <f t="shared" si="617"/>
        <v>-7.3918338895898494E-2</v>
      </c>
      <c r="U3535" s="37">
        <f t="shared" si="618"/>
        <v>-0.18724245929924532</v>
      </c>
      <c r="V3535" s="37">
        <f t="shared" si="619"/>
        <v>8.646865421393124E-2</v>
      </c>
      <c r="W3535" s="37">
        <f t="shared" si="620"/>
        <v>-2.378598954668032E-2</v>
      </c>
    </row>
    <row r="3536" spans="2:23">
      <c r="B3536" s="62">
        <v>3502</v>
      </c>
      <c r="C3536" s="70">
        <v>20000</v>
      </c>
      <c r="D3536" s="70">
        <v>18321.462216376007</v>
      </c>
      <c r="E3536" s="70">
        <v>16456.772893712725</v>
      </c>
      <c r="F3536" s="70">
        <v>12505.277107754704</v>
      </c>
      <c r="G3536" s="70">
        <v>19602</v>
      </c>
      <c r="H3536" s="70">
        <v>17996.776452216214</v>
      </c>
      <c r="I3536" s="70">
        <v>15714.530191797818</v>
      </c>
      <c r="J3536" s="70">
        <v>11143.303175536819</v>
      </c>
      <c r="K3536" s="70">
        <v>38680.446920407303</v>
      </c>
      <c r="L3536" s="70">
        <f t="shared" si="610"/>
        <v>170420.56895780159</v>
      </c>
      <c r="M3536" s="70"/>
      <c r="N3536" s="37">
        <f t="shared" si="611"/>
        <v>1.4884274118996732E-2</v>
      </c>
      <c r="O3536" s="37">
        <f t="shared" si="612"/>
        <v>-7.1014203058186176E-3</v>
      </c>
      <c r="P3536" s="37">
        <f t="shared" si="613"/>
        <v>-3.3019994372453509E-2</v>
      </c>
      <c r="Q3536" s="37">
        <f t="shared" si="614"/>
        <v>-9.5968959428408662E-2</v>
      </c>
      <c r="R3536" s="37">
        <f t="shared" si="615"/>
        <v>4.5454938321141114E-3</v>
      </c>
      <c r="S3536" s="37">
        <f t="shared" si="616"/>
        <v>-1.0165614941672008E-2</v>
      </c>
      <c r="T3536" s="37">
        <f t="shared" si="617"/>
        <v>-4.1769182728189858E-2</v>
      </c>
      <c r="U3536" s="37">
        <f t="shared" si="618"/>
        <v>-0.12374521146249162</v>
      </c>
      <c r="V3536" s="37">
        <f t="shared" si="619"/>
        <v>-1.6632737472828785E-2</v>
      </c>
      <c r="W3536" s="37">
        <f t="shared" si="620"/>
        <v>-2.7847416015135518E-2</v>
      </c>
    </row>
    <row r="3537" spans="2:23">
      <c r="B3537" s="62">
        <v>3503</v>
      </c>
      <c r="C3537" s="70">
        <v>20000</v>
      </c>
      <c r="D3537" s="70">
        <v>17832.577217385173</v>
      </c>
      <c r="E3537" s="70">
        <v>15470.439174345032</v>
      </c>
      <c r="F3537" s="70">
        <v>10830.864433620573</v>
      </c>
      <c r="G3537" s="70">
        <v>19602</v>
      </c>
      <c r="H3537" s="70">
        <v>17571.635488389493</v>
      </c>
      <c r="I3537" s="70">
        <v>14860.456459642353</v>
      </c>
      <c r="J3537" s="70">
        <v>9763.7095286886561</v>
      </c>
      <c r="K3537" s="70">
        <v>26628.613251799237</v>
      </c>
      <c r="L3537" s="70">
        <f t="shared" si="610"/>
        <v>152560.29555387053</v>
      </c>
      <c r="M3537" s="70"/>
      <c r="N3537" s="37">
        <f t="shared" si="611"/>
        <v>1.4884274118996732E-2</v>
      </c>
      <c r="O3537" s="37">
        <f t="shared" si="612"/>
        <v>-2.04381101355674E-2</v>
      </c>
      <c r="P3537" s="37">
        <f t="shared" si="613"/>
        <v>-6.2445597264250696E-2</v>
      </c>
      <c r="Q3537" s="37">
        <f t="shared" si="614"/>
        <v>-0.15866638235082642</v>
      </c>
      <c r="R3537" s="37">
        <f t="shared" si="615"/>
        <v>4.5454938321141114E-3</v>
      </c>
      <c r="S3537" s="37">
        <f t="shared" si="616"/>
        <v>-2.1927004882267509E-2</v>
      </c>
      <c r="T3537" s="37">
        <f t="shared" si="617"/>
        <v>-6.8172532817605935E-2</v>
      </c>
      <c r="U3537" s="37">
        <f t="shared" si="618"/>
        <v>-0.17977905271224026</v>
      </c>
      <c r="V3537" s="37">
        <f t="shared" si="619"/>
        <v>-0.18408619861226705</v>
      </c>
      <c r="W3537" s="37">
        <f t="shared" si="620"/>
        <v>-8.0198337682825471E-2</v>
      </c>
    </row>
    <row r="3538" spans="2:23">
      <c r="B3538" s="62">
        <v>3504</v>
      </c>
      <c r="C3538" s="70">
        <v>20000</v>
      </c>
      <c r="D3538" s="70">
        <v>17281.910620197679</v>
      </c>
      <c r="E3538" s="70">
        <v>14936.598149002966</v>
      </c>
      <c r="F3538" s="70">
        <v>10609.193734209164</v>
      </c>
      <c r="G3538" s="70">
        <v>19602</v>
      </c>
      <c r="H3538" s="70">
        <v>16952.978069737295</v>
      </c>
      <c r="I3538" s="70">
        <v>14227.000851762454</v>
      </c>
      <c r="J3538" s="70">
        <v>9407.2263444724158</v>
      </c>
      <c r="K3538" s="70">
        <v>38704.517379511017</v>
      </c>
      <c r="L3538" s="70">
        <f t="shared" si="610"/>
        <v>161721.42514889297</v>
      </c>
      <c r="M3538" s="70"/>
      <c r="N3538" s="37">
        <f t="shared" si="611"/>
        <v>1.4884274118996732E-2</v>
      </c>
      <c r="O3538" s="37">
        <f t="shared" si="612"/>
        <v>-3.5681050201638698E-2</v>
      </c>
      <c r="P3538" s="37">
        <f t="shared" si="613"/>
        <v>-7.8763779754286944E-2</v>
      </c>
      <c r="Q3538" s="37">
        <f t="shared" si="614"/>
        <v>-0.16732050010139465</v>
      </c>
      <c r="R3538" s="37">
        <f t="shared" si="615"/>
        <v>4.5454938321141114E-3</v>
      </c>
      <c r="S3538" s="37">
        <f t="shared" si="616"/>
        <v>-3.9299148987273269E-2</v>
      </c>
      <c r="T3538" s="37">
        <f t="shared" si="617"/>
        <v>-8.8249286553365835E-2</v>
      </c>
      <c r="U3538" s="37">
        <f t="shared" si="618"/>
        <v>-0.19489184097650769</v>
      </c>
      <c r="V3538" s="37">
        <f t="shared" si="619"/>
        <v>-1.6326815203456246E-2</v>
      </c>
      <c r="W3538" s="37">
        <f t="shared" si="620"/>
        <v>-5.2984233763285427E-2</v>
      </c>
    </row>
    <row r="3539" spans="2:23">
      <c r="B3539" s="62">
        <v>3505</v>
      </c>
      <c r="C3539" s="70">
        <v>20000</v>
      </c>
      <c r="D3539" s="70">
        <v>17275.712184578169</v>
      </c>
      <c r="E3539" s="70">
        <v>14815.449910499599</v>
      </c>
      <c r="F3539" s="70">
        <v>10382.307728218126</v>
      </c>
      <c r="G3539" s="70">
        <v>19602</v>
      </c>
      <c r="H3539" s="70">
        <v>17067.358204057011</v>
      </c>
      <c r="I3539" s="70">
        <v>14301.475845456471</v>
      </c>
      <c r="J3539" s="70">
        <v>9449.8211604277003</v>
      </c>
      <c r="K3539" s="70">
        <v>33552.430477290807</v>
      </c>
      <c r="L3539" s="70">
        <f t="shared" si="610"/>
        <v>156446.55551052786</v>
      </c>
      <c r="M3539" s="70"/>
      <c r="N3539" s="37">
        <f t="shared" si="611"/>
        <v>1.4884274118996732E-2</v>
      </c>
      <c r="O3539" s="37">
        <f t="shared" si="612"/>
        <v>-3.5853999973092132E-2</v>
      </c>
      <c r="P3539" s="37">
        <f t="shared" si="613"/>
        <v>-8.2507382257528517E-2</v>
      </c>
      <c r="Q3539" s="37">
        <f t="shared" si="614"/>
        <v>-0.17627237460746814</v>
      </c>
      <c r="R3539" s="37">
        <f t="shared" si="615"/>
        <v>4.5454938321141114E-3</v>
      </c>
      <c r="S3539" s="37">
        <f t="shared" si="616"/>
        <v>-3.6063718360044295E-2</v>
      </c>
      <c r="T3539" s="37">
        <f t="shared" si="617"/>
        <v>-8.5866001502229228E-2</v>
      </c>
      <c r="U3539" s="37">
        <f t="shared" si="618"/>
        <v>-0.1930711819916161</v>
      </c>
      <c r="V3539" s="37">
        <f t="shared" si="619"/>
        <v>-8.4133873356880717E-2</v>
      </c>
      <c r="W3539" s="37">
        <f t="shared" si="620"/>
        <v>-6.8556680339847076E-2</v>
      </c>
    </row>
    <row r="3540" spans="2:23">
      <c r="B3540" s="62">
        <v>3506</v>
      </c>
      <c r="C3540" s="70">
        <v>20000</v>
      </c>
      <c r="D3540" s="70">
        <v>17456.223835433433</v>
      </c>
      <c r="E3540" s="70">
        <v>15140.513631935621</v>
      </c>
      <c r="F3540" s="70">
        <v>10672.516465959854</v>
      </c>
      <c r="G3540" s="70">
        <v>19602</v>
      </c>
      <c r="H3540" s="70">
        <v>17133.712091724425</v>
      </c>
      <c r="I3540" s="70">
        <v>14436.708330348292</v>
      </c>
      <c r="J3540" s="70">
        <v>9483.2488255342214</v>
      </c>
      <c r="K3540" s="70">
        <v>38836.612135918556</v>
      </c>
      <c r="L3540" s="70">
        <f t="shared" si="610"/>
        <v>162761.5353168544</v>
      </c>
      <c r="M3540" s="70"/>
      <c r="N3540" s="37">
        <f t="shared" si="611"/>
        <v>1.4884274118996732E-2</v>
      </c>
      <c r="O3540" s="37">
        <f t="shared" si="612"/>
        <v>-3.082997216876493E-2</v>
      </c>
      <c r="P3540" s="37">
        <f t="shared" si="613"/>
        <v>-7.2496706211413686E-2</v>
      </c>
      <c r="Q3540" s="37">
        <f t="shared" si="614"/>
        <v>-0.16483920427495158</v>
      </c>
      <c r="R3540" s="37">
        <f t="shared" si="615"/>
        <v>4.5454938321141114E-3</v>
      </c>
      <c r="S3540" s="37">
        <f t="shared" si="616"/>
        <v>-3.4191756886214231E-2</v>
      </c>
      <c r="T3540" s="37">
        <f t="shared" si="617"/>
        <v>-8.1554217431763831E-2</v>
      </c>
      <c r="U3540" s="37">
        <f t="shared" si="618"/>
        <v>-0.19164523255854682</v>
      </c>
      <c r="V3540" s="37">
        <f t="shared" si="619"/>
        <v>-1.4649654489346631E-2</v>
      </c>
      <c r="W3540" s="37">
        <f t="shared" si="620"/>
        <v>-4.994375213537583E-2</v>
      </c>
    </row>
    <row r="3541" spans="2:23">
      <c r="B3541" s="62">
        <v>3507</v>
      </c>
      <c r="C3541" s="70">
        <v>20000</v>
      </c>
      <c r="D3541" s="70">
        <v>18534.520879484669</v>
      </c>
      <c r="E3541" s="70">
        <v>16490.383760019278</v>
      </c>
      <c r="F3541" s="70">
        <v>12133.814580829327</v>
      </c>
      <c r="G3541" s="70">
        <v>19602</v>
      </c>
      <c r="H3541" s="70">
        <v>18183.877112595532</v>
      </c>
      <c r="I3541" s="70">
        <v>15710.442819402057</v>
      </c>
      <c r="J3541" s="70">
        <v>10763.76737192984</v>
      </c>
      <c r="K3541" s="70">
        <v>41612.314205384304</v>
      </c>
      <c r="L3541" s="70">
        <f t="shared" si="610"/>
        <v>173031.12072964502</v>
      </c>
      <c r="M3541" s="70"/>
      <c r="N3541" s="37">
        <f t="shared" si="611"/>
        <v>1.4884274118996732E-2</v>
      </c>
      <c r="O3541" s="37">
        <f t="shared" si="612"/>
        <v>-1.3449424580721514E-3</v>
      </c>
      <c r="P3541" s="37">
        <f t="shared" si="613"/>
        <v>-3.2033031192717276E-2</v>
      </c>
      <c r="Q3541" s="37">
        <f t="shared" si="614"/>
        <v>-0.10949705574409752</v>
      </c>
      <c r="R3541" s="37">
        <f t="shared" si="615"/>
        <v>4.5454938321141114E-3</v>
      </c>
      <c r="S3541" s="37">
        <f t="shared" si="616"/>
        <v>-5.0335901490539126E-3</v>
      </c>
      <c r="T3541" s="37">
        <f t="shared" si="617"/>
        <v>-4.1893809454473185E-2</v>
      </c>
      <c r="U3541" s="37">
        <f t="shared" si="618"/>
        <v>-0.13879690361387131</v>
      </c>
      <c r="V3541" s="37">
        <f t="shared" si="619"/>
        <v>1.9954829948173547E-2</v>
      </c>
      <c r="W3541" s="37">
        <f t="shared" si="620"/>
        <v>-2.0429856325096751E-2</v>
      </c>
    </row>
    <row r="3542" spans="2:23">
      <c r="B3542" s="62">
        <v>3508</v>
      </c>
      <c r="C3542" s="70">
        <v>20000</v>
      </c>
      <c r="D3542" s="70">
        <v>18417.794718813973</v>
      </c>
      <c r="E3542" s="70">
        <v>16506.531494032319</v>
      </c>
      <c r="F3542" s="70">
        <v>12339.598023436778</v>
      </c>
      <c r="G3542" s="70">
        <v>19602</v>
      </c>
      <c r="H3542" s="70">
        <v>18097.15628994679</v>
      </c>
      <c r="I3542" s="70">
        <v>15771.506115430211</v>
      </c>
      <c r="J3542" s="70">
        <v>11008.579435279868</v>
      </c>
      <c r="K3542" s="70">
        <v>23269.942938584529</v>
      </c>
      <c r="L3542" s="70">
        <f t="shared" si="610"/>
        <v>155013.10901552445</v>
      </c>
      <c r="M3542" s="70"/>
      <c r="N3542" s="37">
        <f t="shared" si="611"/>
        <v>1.4884274118996732E-2</v>
      </c>
      <c r="O3542" s="37">
        <f t="shared" si="612"/>
        <v>-4.4945594117230536E-3</v>
      </c>
      <c r="P3542" s="37">
        <f t="shared" si="613"/>
        <v>-3.1559220248635778E-2</v>
      </c>
      <c r="Q3542" s="37">
        <f t="shared" si="614"/>
        <v>-0.10197756056214935</v>
      </c>
      <c r="R3542" s="37">
        <f t="shared" si="615"/>
        <v>4.5454938321141114E-3</v>
      </c>
      <c r="S3542" s="37">
        <f t="shared" si="616"/>
        <v>-7.4089753821200421E-3</v>
      </c>
      <c r="T3542" s="37">
        <f t="shared" si="617"/>
        <v>-4.003363328224907E-2</v>
      </c>
      <c r="U3542" s="37">
        <f t="shared" si="618"/>
        <v>-0.12905832690108732</v>
      </c>
      <c r="V3542" s="37">
        <f t="shared" si="619"/>
        <v>-0.23727555862905958</v>
      </c>
      <c r="W3542" s="37">
        <f t="shared" si="620"/>
        <v>-7.2833689326710305E-2</v>
      </c>
    </row>
    <row r="3543" spans="2:23">
      <c r="B3543" s="62">
        <v>3509</v>
      </c>
      <c r="C3543" s="70">
        <v>20000</v>
      </c>
      <c r="D3543" s="70">
        <v>17771.44605721884</v>
      </c>
      <c r="E3543" s="70">
        <v>15368.476601561382</v>
      </c>
      <c r="F3543" s="70">
        <v>10903.421412141179</v>
      </c>
      <c r="G3543" s="70">
        <v>19602</v>
      </c>
      <c r="H3543" s="70">
        <v>17410.548907727934</v>
      </c>
      <c r="I3543" s="70">
        <v>14602.500183761929</v>
      </c>
      <c r="J3543" s="70">
        <v>9621.8566386677649</v>
      </c>
      <c r="K3543" s="70">
        <v>27302.236355051376</v>
      </c>
      <c r="L3543" s="70">
        <f t="shared" si="610"/>
        <v>152582.48615613041</v>
      </c>
      <c r="M3543" s="70"/>
      <c r="N3543" s="37">
        <f t="shared" si="611"/>
        <v>1.4884274118996732E-2</v>
      </c>
      <c r="O3543" s="37">
        <f t="shared" si="612"/>
        <v>-2.2118550426919015E-2</v>
      </c>
      <c r="P3543" s="37">
        <f t="shared" si="613"/>
        <v>-6.554032171922819E-2</v>
      </c>
      <c r="Q3543" s="37">
        <f t="shared" si="614"/>
        <v>-0.15585299978589806</v>
      </c>
      <c r="R3543" s="37">
        <f t="shared" si="615"/>
        <v>4.5454938321141114E-3</v>
      </c>
      <c r="S3543" s="37">
        <f t="shared" si="616"/>
        <v>-2.6420530575128609E-2</v>
      </c>
      <c r="T3543" s="37">
        <f t="shared" si="617"/>
        <v>-7.6295534286302868E-2</v>
      </c>
      <c r="U3543" s="37">
        <f t="shared" si="618"/>
        <v>-0.18575917801086073</v>
      </c>
      <c r="V3543" s="37">
        <f t="shared" si="619"/>
        <v>-0.17383058100878346</v>
      </c>
      <c r="W3543" s="37">
        <f t="shared" si="620"/>
        <v>-8.0131445407186419E-2</v>
      </c>
    </row>
    <row r="3544" spans="2:23">
      <c r="B3544" s="62">
        <v>3510</v>
      </c>
      <c r="C3544" s="70">
        <v>20000</v>
      </c>
      <c r="D3544" s="70">
        <v>17724.787622651977</v>
      </c>
      <c r="E3544" s="70">
        <v>15720.595609611823</v>
      </c>
      <c r="F3544" s="70">
        <v>11605.417319655529</v>
      </c>
      <c r="G3544" s="70">
        <v>19602</v>
      </c>
      <c r="H3544" s="70">
        <v>17206.92213528608</v>
      </c>
      <c r="I3544" s="70">
        <v>14681.788354457052</v>
      </c>
      <c r="J3544" s="70">
        <v>9901.8656484418789</v>
      </c>
      <c r="K3544" s="70">
        <v>40237.85541896605</v>
      </c>
      <c r="L3544" s="70">
        <f t="shared" si="610"/>
        <v>166681.23210907038</v>
      </c>
      <c r="M3544" s="70"/>
      <c r="N3544" s="37">
        <f t="shared" si="611"/>
        <v>1.4884274118996732E-2</v>
      </c>
      <c r="O3544" s="37">
        <f t="shared" si="612"/>
        <v>-2.3403094312120287E-2</v>
      </c>
      <c r="P3544" s="37">
        <f t="shared" si="613"/>
        <v>-5.4895884331881417E-2</v>
      </c>
      <c r="Q3544" s="37">
        <f t="shared" si="614"/>
        <v>-0.12910246045864804</v>
      </c>
      <c r="R3544" s="37">
        <f t="shared" si="615"/>
        <v>4.5454938321141114E-3</v>
      </c>
      <c r="S3544" s="37">
        <f t="shared" si="616"/>
        <v>-3.2130572074586472E-2</v>
      </c>
      <c r="T3544" s="37">
        <f t="shared" si="617"/>
        <v>-7.3791179279579122E-2</v>
      </c>
      <c r="U3544" s="37">
        <f t="shared" si="618"/>
        <v>-0.17399638931589267</v>
      </c>
      <c r="V3544" s="37">
        <f t="shared" si="619"/>
        <v>2.9687858922387012E-3</v>
      </c>
      <c r="W3544" s="37">
        <f t="shared" si="620"/>
        <v>-3.8571968142315116E-2</v>
      </c>
    </row>
    <row r="3545" spans="2:23">
      <c r="B3545" s="62">
        <v>3511</v>
      </c>
      <c r="C3545" s="70">
        <v>20000</v>
      </c>
      <c r="D3545" s="70">
        <v>18330.460969423257</v>
      </c>
      <c r="E3545" s="70">
        <v>16267.265184347865</v>
      </c>
      <c r="F3545" s="70">
        <v>12013.384507386249</v>
      </c>
      <c r="G3545" s="70">
        <v>19602</v>
      </c>
      <c r="H3545" s="70">
        <v>18066.951352513337</v>
      </c>
      <c r="I3545" s="70">
        <v>15633.566340704552</v>
      </c>
      <c r="J3545" s="70">
        <v>10840.157752696474</v>
      </c>
      <c r="K3545" s="70">
        <v>42690.849133614713</v>
      </c>
      <c r="L3545" s="70">
        <f t="shared" si="610"/>
        <v>173444.63524068645</v>
      </c>
      <c r="M3545" s="70"/>
      <c r="N3545" s="37">
        <f t="shared" si="611"/>
        <v>1.4884274118996732E-2</v>
      </c>
      <c r="O3545" s="37">
        <f t="shared" si="612"/>
        <v>-6.8576146484060629E-3</v>
      </c>
      <c r="P3545" s="37">
        <f t="shared" si="613"/>
        <v>-3.8603737315633158E-2</v>
      </c>
      <c r="Q3545" s="37">
        <f t="shared" si="614"/>
        <v>-0.11392726872151071</v>
      </c>
      <c r="R3545" s="37">
        <f t="shared" si="615"/>
        <v>4.5454938321141114E-3</v>
      </c>
      <c r="S3545" s="37">
        <f t="shared" si="616"/>
        <v>-8.2376600032025848E-3</v>
      </c>
      <c r="T3545" s="37">
        <f t="shared" si="617"/>
        <v>-4.4240852049503121E-2</v>
      </c>
      <c r="U3545" s="37">
        <f t="shared" si="618"/>
        <v>-0.13574633038258854</v>
      </c>
      <c r="V3545" s="37">
        <f t="shared" si="619"/>
        <v>3.3088199690795017E-2</v>
      </c>
      <c r="W3545" s="37">
        <f t="shared" si="620"/>
        <v>-1.9260053036821989E-2</v>
      </c>
    </row>
    <row r="3546" spans="2:23">
      <c r="B3546" s="62">
        <v>3512</v>
      </c>
      <c r="C3546" s="70">
        <v>20000</v>
      </c>
      <c r="D3546" s="70">
        <v>18007.643254949544</v>
      </c>
      <c r="E3546" s="70">
        <v>15954.818337614761</v>
      </c>
      <c r="F3546" s="70">
        <v>11555.0411355004</v>
      </c>
      <c r="G3546" s="70">
        <v>19602</v>
      </c>
      <c r="H3546" s="70">
        <v>17639.595388155365</v>
      </c>
      <c r="I3546" s="70">
        <v>15155.80145684651</v>
      </c>
      <c r="J3546" s="70">
        <v>10191.866636199155</v>
      </c>
      <c r="K3546" s="70">
        <v>34418.836993245241</v>
      </c>
      <c r="L3546" s="70">
        <f t="shared" si="610"/>
        <v>162525.60320251097</v>
      </c>
      <c r="M3546" s="70"/>
      <c r="N3546" s="37">
        <f t="shared" si="611"/>
        <v>1.4884274118996732E-2</v>
      </c>
      <c r="O3546" s="37">
        <f t="shared" si="612"/>
        <v>-1.5641574371527911E-2</v>
      </c>
      <c r="P3546" s="37">
        <f t="shared" si="613"/>
        <v>-4.7881314999449809E-2</v>
      </c>
      <c r="Q3546" s="37">
        <f t="shared" si="614"/>
        <v>-0.13099468919495449</v>
      </c>
      <c r="R3546" s="37">
        <f t="shared" si="615"/>
        <v>4.5454938321141114E-3</v>
      </c>
      <c r="S3546" s="37">
        <f t="shared" si="616"/>
        <v>-2.0037436967687339E-2</v>
      </c>
      <c r="T3546" s="37">
        <f t="shared" si="617"/>
        <v>-5.8958260655764372E-2</v>
      </c>
      <c r="U3546" s="37">
        <f t="shared" si="618"/>
        <v>-0.16198788515159179</v>
      </c>
      <c r="V3546" s="37">
        <f t="shared" si="619"/>
        <v>-7.2384279547219488E-2</v>
      </c>
      <c r="W3546" s="37">
        <f t="shared" si="620"/>
        <v>-5.0632582167910667E-2</v>
      </c>
    </row>
    <row r="3547" spans="2:23">
      <c r="B3547" s="62">
        <v>3513</v>
      </c>
      <c r="C3547" s="70">
        <v>20000</v>
      </c>
      <c r="D3547" s="70">
        <v>17050.173264766909</v>
      </c>
      <c r="E3547" s="70">
        <v>14430.281154230132</v>
      </c>
      <c r="F3547" s="70">
        <v>9880.9011171032216</v>
      </c>
      <c r="G3547" s="70">
        <v>19602</v>
      </c>
      <c r="H3547" s="70">
        <v>16605.954647402632</v>
      </c>
      <c r="I3547" s="70">
        <v>13559.721853661009</v>
      </c>
      <c r="J3547" s="70">
        <v>8532.3029005464705</v>
      </c>
      <c r="K3547" s="70">
        <v>30585.284652774593</v>
      </c>
      <c r="L3547" s="70">
        <f t="shared" si="610"/>
        <v>150246.61959048497</v>
      </c>
      <c r="M3547" s="70"/>
      <c r="N3547" s="37">
        <f t="shared" si="611"/>
        <v>1.4884274118996732E-2</v>
      </c>
      <c r="O3547" s="37">
        <f t="shared" si="612"/>
        <v>-4.2168264780314324E-2</v>
      </c>
      <c r="P3547" s="37">
        <f t="shared" si="613"/>
        <v>-9.4512305438929745E-2</v>
      </c>
      <c r="Q3547" s="37">
        <f t="shared" si="614"/>
        <v>-0.19640919413610403</v>
      </c>
      <c r="R3547" s="37">
        <f t="shared" si="615"/>
        <v>4.5454938321141114E-3</v>
      </c>
      <c r="S3547" s="37">
        <f t="shared" si="616"/>
        <v>-4.9182647491679887E-2</v>
      </c>
      <c r="T3547" s="37">
        <f t="shared" si="617"/>
        <v>-0.10988765647550758</v>
      </c>
      <c r="U3547" s="37">
        <f t="shared" si="618"/>
        <v>-0.2332450940989903</v>
      </c>
      <c r="V3547" s="37">
        <f t="shared" si="619"/>
        <v>-0.12556754616530574</v>
      </c>
      <c r="W3547" s="37">
        <f t="shared" si="620"/>
        <v>-8.7199678857936003E-2</v>
      </c>
    </row>
    <row r="3548" spans="2:23">
      <c r="B3548" s="62">
        <v>3514</v>
      </c>
      <c r="C3548" s="70">
        <v>20000</v>
      </c>
      <c r="D3548" s="70">
        <v>19436.866131490508</v>
      </c>
      <c r="E3548" s="70">
        <v>18004.648674032014</v>
      </c>
      <c r="F3548" s="70">
        <v>14186.760843875973</v>
      </c>
      <c r="G3548" s="70">
        <v>19602</v>
      </c>
      <c r="H3548" s="70">
        <v>19300.839025530619</v>
      </c>
      <c r="I3548" s="70">
        <v>17548.454564819836</v>
      </c>
      <c r="J3548" s="70">
        <v>13158.398591815721</v>
      </c>
      <c r="K3548" s="70">
        <v>24693.05043815872</v>
      </c>
      <c r="L3548" s="70">
        <f t="shared" si="610"/>
        <v>165931.01826972337</v>
      </c>
      <c r="M3548" s="70"/>
      <c r="N3548" s="37">
        <f t="shared" si="611"/>
        <v>1.4884274118996732E-2</v>
      </c>
      <c r="O3548" s="37">
        <f t="shared" si="612"/>
        <v>2.2675720864939297E-2</v>
      </c>
      <c r="P3548" s="37">
        <f t="shared" si="613"/>
        <v>1.1433844773530488E-2</v>
      </c>
      <c r="Q3548" s="37">
        <f t="shared" si="614"/>
        <v>-3.7106385990527513E-2</v>
      </c>
      <c r="R3548" s="37">
        <f t="shared" si="615"/>
        <v>4.5454938321141114E-3</v>
      </c>
      <c r="S3548" s="37">
        <f t="shared" si="616"/>
        <v>2.5069400694526678E-2</v>
      </c>
      <c r="T3548" s="37">
        <f t="shared" si="617"/>
        <v>1.2602209911623863E-2</v>
      </c>
      <c r="U3548" s="37">
        <f t="shared" si="618"/>
        <v>-4.7807075631259632E-2</v>
      </c>
      <c r="V3548" s="37">
        <f t="shared" si="619"/>
        <v>-0.21429887300961059</v>
      </c>
      <c r="W3548" s="37">
        <f t="shared" si="620"/>
        <v>-4.0738048972552843E-2</v>
      </c>
    </row>
    <row r="3549" spans="2:23">
      <c r="B3549" s="62">
        <v>3515</v>
      </c>
      <c r="C3549" s="70">
        <v>20000</v>
      </c>
      <c r="D3549" s="70">
        <v>17667.482923647676</v>
      </c>
      <c r="E3549" s="70">
        <v>15183.058716855388</v>
      </c>
      <c r="F3549" s="70">
        <v>10509.851678719018</v>
      </c>
      <c r="G3549" s="70">
        <v>19602</v>
      </c>
      <c r="H3549" s="70">
        <v>17240.491174654398</v>
      </c>
      <c r="I3549" s="70">
        <v>14319.244045825448</v>
      </c>
      <c r="J3549" s="70">
        <v>9140.4053241548863</v>
      </c>
      <c r="K3549" s="70">
        <v>26965.477350822122</v>
      </c>
      <c r="L3549" s="70">
        <f t="shared" si="610"/>
        <v>150628.01121467893</v>
      </c>
      <c r="M3549" s="70"/>
      <c r="N3549" s="37">
        <f t="shared" si="611"/>
        <v>1.4884274118996732E-2</v>
      </c>
      <c r="O3549" s="37">
        <f t="shared" si="612"/>
        <v>-2.4983053946212364E-2</v>
      </c>
      <c r="P3549" s="37">
        <f t="shared" si="613"/>
        <v>-7.1194470866797199E-2</v>
      </c>
      <c r="Q3549" s="37">
        <f t="shared" si="614"/>
        <v>-0.17122817914416599</v>
      </c>
      <c r="R3549" s="37">
        <f t="shared" si="615"/>
        <v>4.5454938321141114E-3</v>
      </c>
      <c r="S3549" s="37">
        <f t="shared" si="616"/>
        <v>-3.1186922313068521E-2</v>
      </c>
      <c r="T3549" s="37">
        <f t="shared" si="617"/>
        <v>-8.5298316236121385E-2</v>
      </c>
      <c r="U3549" s="37">
        <f t="shared" si="618"/>
        <v>-0.20639177841826373</v>
      </c>
      <c r="V3549" s="37">
        <f t="shared" si="619"/>
        <v>-0.17894157712708836</v>
      </c>
      <c r="W3549" s="37">
        <f t="shared" si="620"/>
        <v>-8.604186995474139E-2</v>
      </c>
    </row>
    <row r="3550" spans="2:23">
      <c r="B3550" s="62">
        <v>3516</v>
      </c>
      <c r="C3550" s="70">
        <v>20000</v>
      </c>
      <c r="D3550" s="70">
        <v>18012.904170123798</v>
      </c>
      <c r="E3550" s="70">
        <v>15907.509607094684</v>
      </c>
      <c r="F3550" s="70">
        <v>11538.927670152623</v>
      </c>
      <c r="G3550" s="70">
        <v>19602</v>
      </c>
      <c r="H3550" s="70">
        <v>17592.995051531037</v>
      </c>
      <c r="I3550" s="70">
        <v>15027.339413596092</v>
      </c>
      <c r="J3550" s="70">
        <v>10067.937068165158</v>
      </c>
      <c r="K3550" s="70">
        <v>31409.143594489513</v>
      </c>
      <c r="L3550" s="70">
        <f t="shared" si="610"/>
        <v>159158.75657515292</v>
      </c>
      <c r="M3550" s="70"/>
      <c r="N3550" s="37">
        <f t="shared" si="611"/>
        <v>1.4884274118996732E-2</v>
      </c>
      <c r="O3550" s="37">
        <f t="shared" si="612"/>
        <v>-1.5497795201550146E-2</v>
      </c>
      <c r="P3550" s="37">
        <f t="shared" si="613"/>
        <v>-4.9293959297535661E-2</v>
      </c>
      <c r="Q3550" s="37">
        <f t="shared" si="614"/>
        <v>-0.1316008130451386</v>
      </c>
      <c r="R3550" s="37">
        <f t="shared" si="615"/>
        <v>4.5454938321141114E-3</v>
      </c>
      <c r="S3550" s="37">
        <f t="shared" si="616"/>
        <v>-2.1332727045121236E-2</v>
      </c>
      <c r="T3550" s="37">
        <f t="shared" si="617"/>
        <v>-6.295492824539628E-2</v>
      </c>
      <c r="U3550" s="37">
        <f t="shared" si="618"/>
        <v>-0.16709843682526704</v>
      </c>
      <c r="V3550" s="37">
        <f t="shared" si="619"/>
        <v>-0.11386875133407137</v>
      </c>
      <c r="W3550" s="37">
        <f t="shared" si="620"/>
        <v>-6.0517492603000878E-2</v>
      </c>
    </row>
    <row r="3551" spans="2:23">
      <c r="B3551" s="62">
        <v>3517</v>
      </c>
      <c r="C3551" s="70">
        <v>20000</v>
      </c>
      <c r="D3551" s="70">
        <v>17780.313094353329</v>
      </c>
      <c r="E3551" s="70">
        <v>15529.53150817632</v>
      </c>
      <c r="F3551" s="70">
        <v>11173.38874053815</v>
      </c>
      <c r="G3551" s="70">
        <v>19602</v>
      </c>
      <c r="H3551" s="70">
        <v>17484.335379760498</v>
      </c>
      <c r="I3551" s="70">
        <v>14859.753972317038</v>
      </c>
      <c r="J3551" s="70">
        <v>9996.7476232180288</v>
      </c>
      <c r="K3551" s="70">
        <v>33501.38701900874</v>
      </c>
      <c r="L3551" s="70">
        <f t="shared" si="610"/>
        <v>159927.45733737209</v>
      </c>
      <c r="M3551" s="70"/>
      <c r="N3551" s="37">
        <f t="shared" si="611"/>
        <v>1.4884274118996732E-2</v>
      </c>
      <c r="O3551" s="37">
        <f t="shared" si="612"/>
        <v>-2.187462458701539E-2</v>
      </c>
      <c r="P3551" s="37">
        <f t="shared" si="613"/>
        <v>-6.0656718713381075E-2</v>
      </c>
      <c r="Q3551" s="37">
        <f t="shared" si="614"/>
        <v>-0.14546641309067976</v>
      </c>
      <c r="R3551" s="37">
        <f t="shared" si="615"/>
        <v>4.5454938321141114E-3</v>
      </c>
      <c r="S3551" s="37">
        <f t="shared" si="616"/>
        <v>-2.4359681039314407E-2</v>
      </c>
      <c r="T3551" s="37">
        <f t="shared" si="617"/>
        <v>-6.8194557871920636E-2</v>
      </c>
      <c r="U3551" s="37">
        <f t="shared" si="618"/>
        <v>-0.17004834538273994</v>
      </c>
      <c r="V3551" s="37">
        <f t="shared" si="619"/>
        <v>-8.4830794074003735E-2</v>
      </c>
      <c r="W3551" s="37">
        <f t="shared" si="620"/>
        <v>-5.8251481477094691E-2</v>
      </c>
    </row>
    <row r="3552" spans="2:23">
      <c r="B3552" s="62">
        <v>3518</v>
      </c>
      <c r="C3552" s="70">
        <v>20000</v>
      </c>
      <c r="D3552" s="70">
        <v>17801.540942055042</v>
      </c>
      <c r="E3552" s="70">
        <v>15611.888897907686</v>
      </c>
      <c r="F3552" s="70">
        <v>11325.050081445213</v>
      </c>
      <c r="G3552" s="70">
        <v>19602</v>
      </c>
      <c r="H3552" s="70">
        <v>17467.932852058908</v>
      </c>
      <c r="I3552" s="70">
        <v>14878.590501164534</v>
      </c>
      <c r="J3552" s="70">
        <v>10053.049393729252</v>
      </c>
      <c r="K3552" s="70">
        <v>34256.26083815271</v>
      </c>
      <c r="L3552" s="70">
        <f t="shared" si="610"/>
        <v>160996.31350651334</v>
      </c>
      <c r="M3552" s="70"/>
      <c r="N3552" s="37">
        <f t="shared" si="611"/>
        <v>1.4884274118996732E-2</v>
      </c>
      <c r="O3552" s="37">
        <f t="shared" si="612"/>
        <v>-2.1290908689429511E-2</v>
      </c>
      <c r="P3552" s="37">
        <f t="shared" si="613"/>
        <v>-5.8169214054271556E-2</v>
      </c>
      <c r="Q3552" s="37">
        <f t="shared" si="614"/>
        <v>-0.13968647946061152</v>
      </c>
      <c r="R3552" s="37">
        <f t="shared" si="615"/>
        <v>4.5454938321141114E-3</v>
      </c>
      <c r="S3552" s="37">
        <f t="shared" si="616"/>
        <v>-2.4817425699791174E-2</v>
      </c>
      <c r="T3552" s="37">
        <f t="shared" si="617"/>
        <v>-6.7604157070743964E-2</v>
      </c>
      <c r="U3552" s="37">
        <f t="shared" si="618"/>
        <v>-0.16771447934929617</v>
      </c>
      <c r="V3552" s="37">
        <f t="shared" si="619"/>
        <v>-7.4577652661327987E-2</v>
      </c>
      <c r="W3552" s="37">
        <f t="shared" si="620"/>
        <v>-5.5109689989119803E-2</v>
      </c>
    </row>
    <row r="3553" spans="2:23">
      <c r="B3553" s="62">
        <v>3519</v>
      </c>
      <c r="C3553" s="70">
        <v>20000</v>
      </c>
      <c r="D3553" s="70">
        <v>17983.905749942311</v>
      </c>
      <c r="E3553" s="70">
        <v>15848.547967864963</v>
      </c>
      <c r="F3553" s="70">
        <v>11420.757145834365</v>
      </c>
      <c r="G3553" s="70">
        <v>19602</v>
      </c>
      <c r="H3553" s="70">
        <v>17629.538990783443</v>
      </c>
      <c r="I3553" s="70">
        <v>15076.13935962152</v>
      </c>
      <c r="J3553" s="70">
        <v>10101.295501192333</v>
      </c>
      <c r="K3553" s="70">
        <v>21313.241593972351</v>
      </c>
      <c r="L3553" s="70">
        <f t="shared" si="610"/>
        <v>148975.4263092113</v>
      </c>
      <c r="M3553" s="70"/>
      <c r="N3553" s="37">
        <f t="shared" si="611"/>
        <v>1.4884274118996732E-2</v>
      </c>
      <c r="O3553" s="37">
        <f t="shared" si="612"/>
        <v>-1.6290574301335625E-2</v>
      </c>
      <c r="P3553" s="37">
        <f t="shared" si="613"/>
        <v>-5.1057504534849696E-2</v>
      </c>
      <c r="Q3553" s="37">
        <f t="shared" si="614"/>
        <v>-0.1360589081022946</v>
      </c>
      <c r="R3553" s="37">
        <f t="shared" si="615"/>
        <v>4.5454938321141114E-3</v>
      </c>
      <c r="S3553" s="37">
        <f t="shared" si="616"/>
        <v>-2.0316816899728196E-2</v>
      </c>
      <c r="T3553" s="37">
        <f t="shared" si="617"/>
        <v>-6.1434676269100374E-2</v>
      </c>
      <c r="U3553" s="37">
        <f t="shared" si="618"/>
        <v>-0.16571973758336567</v>
      </c>
      <c r="V3553" s="37">
        <f t="shared" si="619"/>
        <v>-0.27004723450807533</v>
      </c>
      <c r="W3553" s="37">
        <f t="shared" si="620"/>
        <v>-9.1069351313379787E-2</v>
      </c>
    </row>
    <row r="3554" spans="2:23">
      <c r="B3554" s="62">
        <v>3520</v>
      </c>
      <c r="C3554" s="70">
        <v>20000</v>
      </c>
      <c r="D3554" s="70">
        <v>18468.945451447053</v>
      </c>
      <c r="E3554" s="70">
        <v>16596.784109898403</v>
      </c>
      <c r="F3554" s="70">
        <v>12444.13614602951</v>
      </c>
      <c r="G3554" s="70">
        <v>19602</v>
      </c>
      <c r="H3554" s="70">
        <v>18121.317147553942</v>
      </c>
      <c r="I3554" s="70">
        <v>15814.733425629884</v>
      </c>
      <c r="J3554" s="70">
        <v>11043.04053944832</v>
      </c>
      <c r="K3554" s="70">
        <v>36334.974011867802</v>
      </c>
      <c r="L3554" s="70">
        <f t="shared" si="610"/>
        <v>168425.93083187492</v>
      </c>
      <c r="M3554" s="70"/>
      <c r="N3554" s="37">
        <f t="shared" si="611"/>
        <v>1.4884274118996732E-2</v>
      </c>
      <c r="O3554" s="37">
        <f t="shared" si="612"/>
        <v>-3.1131365133032496E-3</v>
      </c>
      <c r="P3554" s="37">
        <f t="shared" si="613"/>
        <v>-2.8915261877310527E-2</v>
      </c>
      <c r="Q3554" s="37">
        <f t="shared" si="614"/>
        <v>-9.8181667439782627E-2</v>
      </c>
      <c r="R3554" s="37">
        <f t="shared" si="615"/>
        <v>4.5454938321141114E-3</v>
      </c>
      <c r="S3554" s="37">
        <f t="shared" si="616"/>
        <v>-6.7466102282349727E-3</v>
      </c>
      <c r="T3554" s="37">
        <f t="shared" si="617"/>
        <v>-3.8718972259219719E-2</v>
      </c>
      <c r="U3554" s="37">
        <f t="shared" si="618"/>
        <v>-0.12769620020519323</v>
      </c>
      <c r="V3554" s="37">
        <f t="shared" si="619"/>
        <v>-4.6913251431594527E-2</v>
      </c>
      <c r="W3554" s="37">
        <f t="shared" si="620"/>
        <v>-3.3553299864659158E-2</v>
      </c>
    </row>
    <row r="3555" spans="2:23">
      <c r="B3555" s="62">
        <v>3521</v>
      </c>
      <c r="C3555" s="70">
        <v>20000</v>
      </c>
      <c r="D3555" s="70">
        <v>17020.179973639319</v>
      </c>
      <c r="E3555" s="70">
        <v>14600.027751905611</v>
      </c>
      <c r="F3555" s="70">
        <v>10166.623629499523</v>
      </c>
      <c r="G3555" s="70">
        <v>19602</v>
      </c>
      <c r="H3555" s="70">
        <v>16659.88905016175</v>
      </c>
      <c r="I3555" s="70">
        <v>13849.362096178338</v>
      </c>
      <c r="J3555" s="70">
        <v>8942.6092212318454</v>
      </c>
      <c r="K3555" s="70">
        <v>40463.676738513328</v>
      </c>
      <c r="L3555" s="70">
        <f t="shared" ref="L3555:L3618" si="621">SUM(C3555:K3555)</f>
        <v>161304.36846112972</v>
      </c>
      <c r="M3555" s="70"/>
      <c r="N3555" s="37">
        <f t="shared" ref="N3555:N3618" si="622">SQRT(C3555/C$25)-1</f>
        <v>1.4884274118996732E-2</v>
      </c>
      <c r="O3555" s="37">
        <f t="shared" ref="O3555:O3618" si="623">SQRT(D3555/D$25)-1</f>
        <v>-4.3011105817507778E-2</v>
      </c>
      <c r="P3555" s="37">
        <f t="shared" ref="P3555:P3618" si="624">SQRT(E3555/E$25)-1</f>
        <v>-8.9202149629621363E-2</v>
      </c>
      <c r="Q3555" s="37">
        <f t="shared" ref="Q3555:Q3618" si="625">SQRT(F3555/F$25)-1</f>
        <v>-0.1848734186798654</v>
      </c>
      <c r="R3555" s="37">
        <f t="shared" ref="R3555:R3618" si="626">SQRT(G3555/G$25)-1</f>
        <v>4.5454938321141114E-3</v>
      </c>
      <c r="S3555" s="37">
        <f t="shared" ref="S3555:S3618" si="627">SQRT(H3555/H$25)-1</f>
        <v>-4.7639821584961384E-2</v>
      </c>
      <c r="T3555" s="37">
        <f t="shared" ref="T3555:T3618" si="628">SQRT(I3555/I$25)-1</f>
        <v>-0.1004313369265768</v>
      </c>
      <c r="U3555" s="37">
        <f t="shared" ref="U3555:U3618" si="629">SQRT(J3555/J$25)-1</f>
        <v>-0.21502548417494927</v>
      </c>
      <c r="V3555" s="37">
        <f t="shared" ref="V3555:V3618" si="630">SQRT(K3555/K$25)-1</f>
        <v>5.7792593123171532E-3</v>
      </c>
      <c r="W3555" s="37">
        <f t="shared" ref="W3555:W3618" si="631">SQRT(L3555/L$25)-1</f>
        <v>-5.4206131923185352E-2</v>
      </c>
    </row>
    <row r="3556" spans="2:23">
      <c r="B3556" s="62">
        <v>3522</v>
      </c>
      <c r="C3556" s="70">
        <v>20000</v>
      </c>
      <c r="D3556" s="70">
        <v>17270.893749490067</v>
      </c>
      <c r="E3556" s="70">
        <v>14771.482992087282</v>
      </c>
      <c r="F3556" s="70">
        <v>10252.721959612725</v>
      </c>
      <c r="G3556" s="70">
        <v>19602</v>
      </c>
      <c r="H3556" s="70">
        <v>16880.447195991444</v>
      </c>
      <c r="I3556" s="70">
        <v>13973.164842533326</v>
      </c>
      <c r="J3556" s="70">
        <v>8969.5262026391629</v>
      </c>
      <c r="K3556" s="70">
        <v>25113.711163875698</v>
      </c>
      <c r="L3556" s="70">
        <f t="shared" si="621"/>
        <v>146833.94810622971</v>
      </c>
      <c r="M3556" s="70"/>
      <c r="N3556" s="37">
        <f t="shared" si="622"/>
        <v>1.4884274118996732E-2</v>
      </c>
      <c r="O3556" s="37">
        <f t="shared" si="623"/>
        <v>-3.5988466177665157E-2</v>
      </c>
      <c r="P3556" s="37">
        <f t="shared" si="624"/>
        <v>-8.3869787582627087E-2</v>
      </c>
      <c r="Q3556" s="37">
        <f t="shared" si="625"/>
        <v>-0.18142915439258378</v>
      </c>
      <c r="R3556" s="37">
        <f t="shared" si="626"/>
        <v>4.5454938321141114E-3</v>
      </c>
      <c r="S3556" s="37">
        <f t="shared" si="627"/>
        <v>-4.1356461902135266E-2</v>
      </c>
      <c r="T3556" s="37">
        <f t="shared" si="628"/>
        <v>-9.6419553284492587E-2</v>
      </c>
      <c r="U3556" s="37">
        <f t="shared" si="629"/>
        <v>-0.21384499712197347</v>
      </c>
      <c r="V3556" s="37">
        <f t="shared" si="630"/>
        <v>-0.20763469340405083</v>
      </c>
      <c r="W3556" s="37">
        <f t="shared" si="631"/>
        <v>-9.7625804558466034E-2</v>
      </c>
    </row>
    <row r="3557" spans="2:23">
      <c r="B3557" s="62">
        <v>3523</v>
      </c>
      <c r="C3557" s="70">
        <v>20000</v>
      </c>
      <c r="D3557" s="70">
        <v>17391.492871113107</v>
      </c>
      <c r="E3557" s="70">
        <v>14887.595795814832</v>
      </c>
      <c r="F3557" s="70">
        <v>10314.170265707669</v>
      </c>
      <c r="G3557" s="70">
        <v>19602</v>
      </c>
      <c r="H3557" s="70">
        <v>17028.359954280513</v>
      </c>
      <c r="I3557" s="70">
        <v>14130.000841645799</v>
      </c>
      <c r="J3557" s="70">
        <v>9082.2639193313971</v>
      </c>
      <c r="K3557" s="70">
        <v>34289.44701532177</v>
      </c>
      <c r="L3557" s="70">
        <f t="shared" si="621"/>
        <v>156725.33066321508</v>
      </c>
      <c r="M3557" s="70"/>
      <c r="N3557" s="37">
        <f t="shared" si="622"/>
        <v>1.4884274118996732E-2</v>
      </c>
      <c r="O3557" s="37">
        <f t="shared" si="623"/>
        <v>-3.2628573565934071E-2</v>
      </c>
      <c r="P3557" s="37">
        <f t="shared" si="624"/>
        <v>-8.0276166573617691E-2</v>
      </c>
      <c r="Q3557" s="37">
        <f t="shared" si="625"/>
        <v>-0.17897982187235384</v>
      </c>
      <c r="R3557" s="37">
        <f t="shared" si="626"/>
        <v>4.5454938321141114E-3</v>
      </c>
      <c r="S3557" s="37">
        <f t="shared" si="627"/>
        <v>-3.7165626633287485E-2</v>
      </c>
      <c r="T3557" s="37">
        <f t="shared" si="628"/>
        <v>-9.136277096337142E-2</v>
      </c>
      <c r="U3557" s="37">
        <f t="shared" si="629"/>
        <v>-0.20891984501698135</v>
      </c>
      <c r="V3557" s="37">
        <f t="shared" si="630"/>
        <v>-7.4129503989329937E-2</v>
      </c>
      <c r="W3557" s="37">
        <f t="shared" si="631"/>
        <v>-6.7727171243241346E-2</v>
      </c>
    </row>
    <row r="3558" spans="2:23">
      <c r="B3558" s="62">
        <v>3524</v>
      </c>
      <c r="C3558" s="70">
        <v>20000</v>
      </c>
      <c r="D3558" s="70">
        <v>17780.483603676836</v>
      </c>
      <c r="E3558" s="70">
        <v>15456.548414714263</v>
      </c>
      <c r="F3558" s="70">
        <v>10852.116325225121</v>
      </c>
      <c r="G3558" s="70">
        <v>19602</v>
      </c>
      <c r="H3558" s="70">
        <v>17658.349001321312</v>
      </c>
      <c r="I3558" s="70">
        <v>15068.620952216716</v>
      </c>
      <c r="J3558" s="70">
        <v>10070.313993180685</v>
      </c>
      <c r="K3558" s="70">
        <v>35951.713079070279</v>
      </c>
      <c r="L3558" s="70">
        <f t="shared" si="621"/>
        <v>162440.14536940522</v>
      </c>
      <c r="M3558" s="70"/>
      <c r="N3558" s="37">
        <f t="shared" si="622"/>
        <v>1.4884274118996732E-2</v>
      </c>
      <c r="O3558" s="37">
        <f t="shared" si="623"/>
        <v>-2.1869934593781393E-2</v>
      </c>
      <c r="P3558" s="37">
        <f t="shared" si="624"/>
        <v>-6.2866602363050639E-2</v>
      </c>
      <c r="Q3558" s="37">
        <f t="shared" si="625"/>
        <v>-0.1578413711651061</v>
      </c>
      <c r="R3558" s="37">
        <f t="shared" si="626"/>
        <v>4.5454938321141114E-3</v>
      </c>
      <c r="S3558" s="37">
        <f t="shared" si="627"/>
        <v>-1.9516649602819403E-2</v>
      </c>
      <c r="T3558" s="37">
        <f t="shared" si="628"/>
        <v>-6.1668734747027276E-2</v>
      </c>
      <c r="U3558" s="37">
        <f t="shared" si="629"/>
        <v>-0.1670001233518813</v>
      </c>
      <c r="V3558" s="37">
        <f t="shared" si="630"/>
        <v>-5.1953151486300753E-2</v>
      </c>
      <c r="W3558" s="37">
        <f t="shared" si="631"/>
        <v>-5.0882209144962443E-2</v>
      </c>
    </row>
    <row r="3559" spans="2:23">
      <c r="B3559" s="62">
        <v>3525</v>
      </c>
      <c r="C3559" s="70">
        <v>20000</v>
      </c>
      <c r="D3559" s="70">
        <v>17224.874753195563</v>
      </c>
      <c r="E3559" s="70">
        <v>14902.502701033289</v>
      </c>
      <c r="F3559" s="70">
        <v>10491.322957673086</v>
      </c>
      <c r="G3559" s="70">
        <v>19602</v>
      </c>
      <c r="H3559" s="70">
        <v>17123.502690442536</v>
      </c>
      <c r="I3559" s="70">
        <v>14555.649436112402</v>
      </c>
      <c r="J3559" s="70">
        <v>9771.1461075052448</v>
      </c>
      <c r="K3559" s="70">
        <v>36252.398708301298</v>
      </c>
      <c r="L3559" s="70">
        <f t="shared" si="621"/>
        <v>159923.3973542634</v>
      </c>
      <c r="M3559" s="70"/>
      <c r="N3559" s="37">
        <f t="shared" si="622"/>
        <v>1.4884274118996732E-2</v>
      </c>
      <c r="O3559" s="37">
        <f t="shared" si="623"/>
        <v>-3.7273646751744827E-2</v>
      </c>
      <c r="P3559" s="37">
        <f t="shared" si="624"/>
        <v>-7.9815823415709808E-2</v>
      </c>
      <c r="Q3559" s="37">
        <f t="shared" si="625"/>
        <v>-0.17195905796438504</v>
      </c>
      <c r="R3559" s="37">
        <f t="shared" si="626"/>
        <v>4.5454938321141114E-3</v>
      </c>
      <c r="S3559" s="37">
        <f t="shared" si="627"/>
        <v>-3.4479546045939946E-2</v>
      </c>
      <c r="T3559" s="37">
        <f t="shared" si="628"/>
        <v>-7.7778534184180015E-2</v>
      </c>
      <c r="U3559" s="37">
        <f t="shared" si="629"/>
        <v>-0.1794667494482648</v>
      </c>
      <c r="V3559" s="37">
        <f t="shared" si="630"/>
        <v>-4.7996865704984959E-2</v>
      </c>
      <c r="W3559" s="37">
        <f t="shared" si="631"/>
        <v>-5.8263435357334914E-2</v>
      </c>
    </row>
    <row r="3560" spans="2:23">
      <c r="B3560" s="62">
        <v>3526</v>
      </c>
      <c r="C3560" s="70">
        <v>20000</v>
      </c>
      <c r="D3560" s="70">
        <v>18757.99599454911</v>
      </c>
      <c r="E3560" s="70">
        <v>16979.049990585925</v>
      </c>
      <c r="F3560" s="70">
        <v>12979.671973528997</v>
      </c>
      <c r="G3560" s="70">
        <v>19602</v>
      </c>
      <c r="H3560" s="70">
        <v>18398.619704820616</v>
      </c>
      <c r="I3560" s="70">
        <v>16168.52616097932</v>
      </c>
      <c r="J3560" s="70">
        <v>11503.721439496245</v>
      </c>
      <c r="K3560" s="70">
        <v>39254.547143896409</v>
      </c>
      <c r="L3560" s="70">
        <f t="shared" si="621"/>
        <v>173644.13240785661</v>
      </c>
      <c r="M3560" s="70"/>
      <c r="N3560" s="37">
        <f t="shared" si="622"/>
        <v>1.4884274118996732E-2</v>
      </c>
      <c r="O3560" s="37">
        <f t="shared" si="623"/>
        <v>4.6575289156134403E-3</v>
      </c>
      <c r="P3560" s="37">
        <f t="shared" si="624"/>
        <v>-1.7795657726603187E-2</v>
      </c>
      <c r="Q3560" s="37">
        <f t="shared" si="625"/>
        <v>-7.8981102563825178E-2</v>
      </c>
      <c r="R3560" s="37">
        <f t="shared" si="626"/>
        <v>4.5454938321141114E-3</v>
      </c>
      <c r="S3560" s="37">
        <f t="shared" si="627"/>
        <v>8.2419674026867895E-4</v>
      </c>
      <c r="T3560" s="37">
        <f t="shared" si="628"/>
        <v>-2.802599537911199E-2</v>
      </c>
      <c r="U3560" s="37">
        <f t="shared" si="629"/>
        <v>-0.10968721601407205</v>
      </c>
      <c r="V3560" s="37">
        <f t="shared" si="630"/>
        <v>-9.3619840741976379E-3</v>
      </c>
      <c r="W3560" s="37">
        <f t="shared" si="631"/>
        <v>-1.8696188342080422E-2</v>
      </c>
    </row>
    <row r="3561" spans="2:23">
      <c r="B3561" s="62">
        <v>3527</v>
      </c>
      <c r="C3561" s="70">
        <v>20000</v>
      </c>
      <c r="D3561" s="70">
        <v>17123.047835782963</v>
      </c>
      <c r="E3561" s="70">
        <v>14404.911322524469</v>
      </c>
      <c r="F3561" s="70">
        <v>9642.4900713428615</v>
      </c>
      <c r="G3561" s="70">
        <v>19602</v>
      </c>
      <c r="H3561" s="70">
        <v>16843.35091625799</v>
      </c>
      <c r="I3561" s="70">
        <v>13791.886929086626</v>
      </c>
      <c r="J3561" s="70">
        <v>8637.1632508991988</v>
      </c>
      <c r="K3561" s="70">
        <v>35302.660570168191</v>
      </c>
      <c r="L3561" s="70">
        <f t="shared" si="621"/>
        <v>155347.5108960623</v>
      </c>
      <c r="M3561" s="70"/>
      <c r="N3561" s="37">
        <f t="shared" si="622"/>
        <v>1.4884274118996732E-2</v>
      </c>
      <c r="O3561" s="37">
        <f t="shared" si="623"/>
        <v>-4.0123501084067592E-2</v>
      </c>
      <c r="P3561" s="37">
        <f t="shared" si="624"/>
        <v>-9.5308623121286851E-2</v>
      </c>
      <c r="Q3561" s="37">
        <f t="shared" si="625"/>
        <v>-0.20616309922196829</v>
      </c>
      <c r="R3561" s="37">
        <f t="shared" si="626"/>
        <v>4.5454938321141114E-3</v>
      </c>
      <c r="S3561" s="37">
        <f t="shared" si="627"/>
        <v>-4.241039334305885E-2</v>
      </c>
      <c r="T3561" s="37">
        <f t="shared" si="628"/>
        <v>-0.10229989276576912</v>
      </c>
      <c r="U3561" s="37">
        <f t="shared" si="629"/>
        <v>-0.22854784743547774</v>
      </c>
      <c r="V3561" s="37">
        <f t="shared" si="630"/>
        <v>-6.0549887298849359E-2</v>
      </c>
      <c r="W3561" s="37">
        <f t="shared" si="631"/>
        <v>-7.1834163776096416E-2</v>
      </c>
    </row>
    <row r="3562" spans="2:23">
      <c r="B3562" s="62">
        <v>3528</v>
      </c>
      <c r="C3562" s="70">
        <v>20000</v>
      </c>
      <c r="D3562" s="70">
        <v>18540.097465555409</v>
      </c>
      <c r="E3562" s="70">
        <v>16801.225943293975</v>
      </c>
      <c r="F3562" s="70">
        <v>12694.332545073634</v>
      </c>
      <c r="G3562" s="70">
        <v>19602</v>
      </c>
      <c r="H3562" s="70">
        <v>18207.355328703736</v>
      </c>
      <c r="I3562" s="70">
        <v>16036.496894291871</v>
      </c>
      <c r="J3562" s="70">
        <v>11302.18685077004</v>
      </c>
      <c r="K3562" s="70">
        <v>30713.221268147827</v>
      </c>
      <c r="L3562" s="70">
        <f t="shared" si="621"/>
        <v>163896.91629583651</v>
      </c>
      <c r="M3562" s="70"/>
      <c r="N3562" s="37">
        <f t="shared" si="622"/>
        <v>1.4884274118996732E-2</v>
      </c>
      <c r="O3562" s="37">
        <f t="shared" si="623"/>
        <v>-1.1947182606949491E-3</v>
      </c>
      <c r="P3562" s="37">
        <f t="shared" si="624"/>
        <v>-2.2952579660322159E-2</v>
      </c>
      <c r="Q3562" s="37">
        <f t="shared" si="625"/>
        <v>-8.9160999261973628E-2</v>
      </c>
      <c r="R3562" s="37">
        <f t="shared" si="626"/>
        <v>4.5454938321141114E-3</v>
      </c>
      <c r="S3562" s="37">
        <f t="shared" si="627"/>
        <v>-4.3914690890245467E-3</v>
      </c>
      <c r="T3562" s="37">
        <f t="shared" si="628"/>
        <v>-3.2002612258285934E-2</v>
      </c>
      <c r="U3562" s="37">
        <f t="shared" si="629"/>
        <v>-0.11752040454435142</v>
      </c>
      <c r="V3562" s="37">
        <f t="shared" si="630"/>
        <v>-0.12374060250192143</v>
      </c>
      <c r="W3562" s="37">
        <f t="shared" si="631"/>
        <v>-4.6635841624268259E-2</v>
      </c>
    </row>
    <row r="3563" spans="2:23">
      <c r="B3563" s="62">
        <v>3529</v>
      </c>
      <c r="C3563" s="70">
        <v>20000</v>
      </c>
      <c r="D3563" s="70">
        <v>17812.671145932214</v>
      </c>
      <c r="E3563" s="70">
        <v>15466.008603714783</v>
      </c>
      <c r="F3563" s="70">
        <v>10909.492328810191</v>
      </c>
      <c r="G3563" s="70">
        <v>19602</v>
      </c>
      <c r="H3563" s="70">
        <v>17788.035348708789</v>
      </c>
      <c r="I3563" s="70">
        <v>15235.387981100092</v>
      </c>
      <c r="J3563" s="70">
        <v>10331.439648373704</v>
      </c>
      <c r="K3563" s="70">
        <v>23411.981787298784</v>
      </c>
      <c r="L3563" s="70">
        <f t="shared" si="621"/>
        <v>150557.01684393856</v>
      </c>
      <c r="M3563" s="70"/>
      <c r="N3563" s="37">
        <f t="shared" si="622"/>
        <v>1.4884274118996732E-2</v>
      </c>
      <c r="O3563" s="37">
        <f t="shared" si="623"/>
        <v>-2.0984993331482293E-2</v>
      </c>
      <c r="P3563" s="37">
        <f t="shared" si="624"/>
        <v>-6.2579859724584241E-2</v>
      </c>
      <c r="Q3563" s="37">
        <f t="shared" si="625"/>
        <v>-0.15561802615938147</v>
      </c>
      <c r="R3563" s="37">
        <f t="shared" si="626"/>
        <v>4.5454938321141114E-3</v>
      </c>
      <c r="S3563" s="37">
        <f t="shared" si="627"/>
        <v>-1.5922805850921096E-2</v>
      </c>
      <c r="T3563" s="37">
        <f t="shared" si="628"/>
        <v>-5.6490684885971532E-2</v>
      </c>
      <c r="U3563" s="37">
        <f t="shared" si="629"/>
        <v>-0.15626929815998536</v>
      </c>
      <c r="V3563" s="37">
        <f t="shared" si="630"/>
        <v>-0.23495127953674111</v>
      </c>
      <c r="W3563" s="37">
        <f t="shared" si="631"/>
        <v>-8.6257279854761504E-2</v>
      </c>
    </row>
    <row r="3564" spans="2:23">
      <c r="B3564" s="62">
        <v>3530</v>
      </c>
      <c r="C3564" s="70">
        <v>20000</v>
      </c>
      <c r="D3564" s="70">
        <v>17584.69590390005</v>
      </c>
      <c r="E3564" s="70">
        <v>15140.662707608126</v>
      </c>
      <c r="F3564" s="70">
        <v>10480.733844372306</v>
      </c>
      <c r="G3564" s="70">
        <v>19602</v>
      </c>
      <c r="H3564" s="70">
        <v>17237.72547032269</v>
      </c>
      <c r="I3564" s="70">
        <v>14402.013290774205</v>
      </c>
      <c r="J3564" s="70">
        <v>9268.9423661751644</v>
      </c>
      <c r="K3564" s="70">
        <v>40362.321755109544</v>
      </c>
      <c r="L3564" s="70">
        <f t="shared" si="621"/>
        <v>164079.09533826209</v>
      </c>
      <c r="M3564" s="70"/>
      <c r="N3564" s="37">
        <f t="shared" si="622"/>
        <v>1.4884274118996732E-2</v>
      </c>
      <c r="O3564" s="37">
        <f t="shared" si="623"/>
        <v>-2.7270123601788154E-2</v>
      </c>
      <c r="P3564" s="37">
        <f t="shared" si="624"/>
        <v>-7.2492140057309418E-2</v>
      </c>
      <c r="Q3564" s="37">
        <f t="shared" si="625"/>
        <v>-0.17237704304561241</v>
      </c>
      <c r="R3564" s="37">
        <f t="shared" si="626"/>
        <v>4.5454938321141114E-3</v>
      </c>
      <c r="S3564" s="37">
        <f t="shared" si="627"/>
        <v>-3.1264633497912975E-2</v>
      </c>
      <c r="T3564" s="37">
        <f t="shared" si="628"/>
        <v>-8.2658509362196653E-2</v>
      </c>
      <c r="U3564" s="37">
        <f t="shared" si="629"/>
        <v>-0.20083119729416654</v>
      </c>
      <c r="V3564" s="37">
        <f t="shared" si="630"/>
        <v>4.5188121074382082E-3</v>
      </c>
      <c r="W3564" s="37">
        <f t="shared" si="631"/>
        <v>-4.610613448879719E-2</v>
      </c>
    </row>
    <row r="3565" spans="2:23">
      <c r="B3565" s="62">
        <v>3531</v>
      </c>
      <c r="C3565" s="70">
        <v>20000</v>
      </c>
      <c r="D3565" s="70">
        <v>17273.301134279427</v>
      </c>
      <c r="E3565" s="70">
        <v>14922.358577087991</v>
      </c>
      <c r="F3565" s="70">
        <v>10647.337746463128</v>
      </c>
      <c r="G3565" s="70">
        <v>19602</v>
      </c>
      <c r="H3565" s="70">
        <v>16935.78901222784</v>
      </c>
      <c r="I3565" s="70">
        <v>14199.601907795808</v>
      </c>
      <c r="J3565" s="70">
        <v>9423.0855585493791</v>
      </c>
      <c r="K3565" s="70">
        <v>29509.692983822926</v>
      </c>
      <c r="L3565" s="70">
        <f t="shared" si="621"/>
        <v>152513.16692022653</v>
      </c>
      <c r="M3565" s="70"/>
      <c r="N3565" s="37">
        <f t="shared" si="622"/>
        <v>1.4884274118996732E-2</v>
      </c>
      <c r="O3565" s="37">
        <f t="shared" si="623"/>
        <v>-3.5921281876999056E-2</v>
      </c>
      <c r="P3565" s="37">
        <f t="shared" si="624"/>
        <v>-7.9203007523265923E-2</v>
      </c>
      <c r="Q3565" s="37">
        <f t="shared" si="625"/>
        <v>-0.16582494632869693</v>
      </c>
      <c r="R3565" s="37">
        <f t="shared" si="626"/>
        <v>4.5454938321141114E-3</v>
      </c>
      <c r="S3565" s="37">
        <f t="shared" si="627"/>
        <v>-3.9786312071790952E-2</v>
      </c>
      <c r="T3565" s="37">
        <f t="shared" si="628"/>
        <v>-8.9127653186215516E-2</v>
      </c>
      <c r="U3565" s="37">
        <f t="shared" si="629"/>
        <v>-0.19421347918821319</v>
      </c>
      <c r="V3565" s="37">
        <f t="shared" si="630"/>
        <v>-0.1410807228874339</v>
      </c>
      <c r="W3565" s="37">
        <f t="shared" si="631"/>
        <v>-8.0340420338572915E-2</v>
      </c>
    </row>
    <row r="3566" spans="2:23">
      <c r="B3566" s="62">
        <v>3532</v>
      </c>
      <c r="C3566" s="70">
        <v>20000</v>
      </c>
      <c r="D3566" s="70">
        <v>18209.372965273593</v>
      </c>
      <c r="E3566" s="70">
        <v>16193.260853772468</v>
      </c>
      <c r="F3566" s="70">
        <v>11957.530717023943</v>
      </c>
      <c r="G3566" s="70">
        <v>19602</v>
      </c>
      <c r="H3566" s="70">
        <v>17808.968031773406</v>
      </c>
      <c r="I3566" s="70">
        <v>15336.391847491823</v>
      </c>
      <c r="J3566" s="70">
        <v>10485.40417543566</v>
      </c>
      <c r="K3566" s="70">
        <v>35330.954581353988</v>
      </c>
      <c r="L3566" s="70">
        <f t="shared" si="621"/>
        <v>164923.88317212486</v>
      </c>
      <c r="M3566" s="70"/>
      <c r="N3566" s="37">
        <f t="shared" si="622"/>
        <v>1.4884274118996732E-2</v>
      </c>
      <c r="O3566" s="37">
        <f t="shared" si="623"/>
        <v>-1.0143317301532173E-2</v>
      </c>
      <c r="P3566" s="37">
        <f t="shared" si="624"/>
        <v>-4.0793060107705337E-2</v>
      </c>
      <c r="Q3566" s="37">
        <f t="shared" si="625"/>
        <v>-0.11598947603249243</v>
      </c>
      <c r="R3566" s="37">
        <f t="shared" si="626"/>
        <v>4.5454938321141114E-3</v>
      </c>
      <c r="S3566" s="37">
        <f t="shared" si="627"/>
        <v>-1.5343952736468713E-2</v>
      </c>
      <c r="T3566" s="37">
        <f t="shared" si="628"/>
        <v>-5.3368327112729208E-2</v>
      </c>
      <c r="U3566" s="37">
        <f t="shared" si="629"/>
        <v>-0.15000568924984314</v>
      </c>
      <c r="V3566" s="37">
        <f t="shared" si="630"/>
        <v>-6.017349232220004E-2</v>
      </c>
      <c r="W3566" s="37">
        <f t="shared" si="631"/>
        <v>-4.3653648553421798E-2</v>
      </c>
    </row>
    <row r="3567" spans="2:23">
      <c r="B3567" s="62">
        <v>3533</v>
      </c>
      <c r="C3567" s="70">
        <v>20000</v>
      </c>
      <c r="D3567" s="70">
        <v>18133.363698490994</v>
      </c>
      <c r="E3567" s="70">
        <v>16184.88606776803</v>
      </c>
      <c r="F3567" s="70">
        <v>11912.567705435835</v>
      </c>
      <c r="G3567" s="70">
        <v>19602</v>
      </c>
      <c r="H3567" s="70">
        <v>17770.650580606729</v>
      </c>
      <c r="I3567" s="70">
        <v>15387.259237008584</v>
      </c>
      <c r="J3567" s="70">
        <v>10524.477876658406</v>
      </c>
      <c r="K3567" s="70">
        <v>35402.727993131091</v>
      </c>
      <c r="L3567" s="70">
        <f t="shared" si="621"/>
        <v>164917.93315909966</v>
      </c>
      <c r="M3567" s="70"/>
      <c r="N3567" s="37">
        <f t="shared" si="622"/>
        <v>1.4884274118996732E-2</v>
      </c>
      <c r="O3567" s="37">
        <f t="shared" si="623"/>
        <v>-1.2211399484028718E-2</v>
      </c>
      <c r="P3567" s="37">
        <f t="shared" si="624"/>
        <v>-4.1041132186508733E-2</v>
      </c>
      <c r="Q3567" s="37">
        <f t="shared" si="625"/>
        <v>-0.1176530808326941</v>
      </c>
      <c r="R3567" s="37">
        <f t="shared" si="626"/>
        <v>4.5454938321141114E-3</v>
      </c>
      <c r="S3567" s="37">
        <f t="shared" si="627"/>
        <v>-1.640380714053391E-2</v>
      </c>
      <c r="T3567" s="37">
        <f t="shared" si="628"/>
        <v>-5.1799743684963095E-2</v>
      </c>
      <c r="U3567" s="37">
        <f t="shared" si="629"/>
        <v>-0.14842341643985302</v>
      </c>
      <c r="V3567" s="37">
        <f t="shared" si="630"/>
        <v>-5.9219366787199745E-2</v>
      </c>
      <c r="W3567" s="37">
        <f t="shared" si="631"/>
        <v>-4.3670899919511563E-2</v>
      </c>
    </row>
    <row r="3568" spans="2:23">
      <c r="B3568" s="62">
        <v>3534</v>
      </c>
      <c r="C3568" s="70">
        <v>20000</v>
      </c>
      <c r="D3568" s="70">
        <v>17329.889555871658</v>
      </c>
      <c r="E3568" s="70">
        <v>15134.092575703457</v>
      </c>
      <c r="F3568" s="70">
        <v>10966.530765410285</v>
      </c>
      <c r="G3568" s="70">
        <v>19602</v>
      </c>
      <c r="H3568" s="70">
        <v>16956.594499145889</v>
      </c>
      <c r="I3568" s="70">
        <v>14345.672506171655</v>
      </c>
      <c r="J3568" s="70">
        <v>9632.6882101870251</v>
      </c>
      <c r="K3568" s="70">
        <v>34088.575273084425</v>
      </c>
      <c r="L3568" s="70">
        <f t="shared" si="621"/>
        <v>158056.04338557442</v>
      </c>
      <c r="M3568" s="70"/>
      <c r="N3568" s="37">
        <f t="shared" si="622"/>
        <v>1.4884274118996732E-2</v>
      </c>
      <c r="O3568" s="37">
        <f t="shared" si="623"/>
        <v>-3.4343381868321976E-2</v>
      </c>
      <c r="P3568" s="37">
        <f t="shared" si="624"/>
        <v>-7.2693403051343752E-2</v>
      </c>
      <c r="Q3568" s="37">
        <f t="shared" si="625"/>
        <v>-0.15341354962435938</v>
      </c>
      <c r="R3568" s="37">
        <f t="shared" si="626"/>
        <v>4.5454938321141114E-3</v>
      </c>
      <c r="S3568" s="37">
        <f t="shared" si="627"/>
        <v>-3.9196685528342323E-2</v>
      </c>
      <c r="T3568" s="37">
        <f t="shared" si="628"/>
        <v>-8.4454591069424767E-2</v>
      </c>
      <c r="U3568" s="37">
        <f t="shared" si="629"/>
        <v>-0.18530100100106894</v>
      </c>
      <c r="V3568" s="37">
        <f t="shared" si="630"/>
        <v>-7.6845418238575491E-2</v>
      </c>
      <c r="W3568" s="37">
        <f t="shared" si="631"/>
        <v>-6.3777697805003086E-2</v>
      </c>
    </row>
    <row r="3569" spans="2:23">
      <c r="B3569" s="62">
        <v>3535</v>
      </c>
      <c r="C3569" s="70">
        <v>20000</v>
      </c>
      <c r="D3569" s="70">
        <v>17510.996434718578</v>
      </c>
      <c r="E3569" s="70">
        <v>15092.632910135533</v>
      </c>
      <c r="F3569" s="70">
        <v>10511.274955580748</v>
      </c>
      <c r="G3569" s="70">
        <v>19602</v>
      </c>
      <c r="H3569" s="70">
        <v>17001.410781408853</v>
      </c>
      <c r="I3569" s="70">
        <v>14098.50275671752</v>
      </c>
      <c r="J3569" s="70">
        <v>8972.2909103843267</v>
      </c>
      <c r="K3569" s="70">
        <v>38101.622643112089</v>
      </c>
      <c r="L3569" s="70">
        <f t="shared" si="621"/>
        <v>160890.73139205764</v>
      </c>
      <c r="M3569" s="70"/>
      <c r="N3569" s="37">
        <f t="shared" si="622"/>
        <v>1.4884274118996732E-2</v>
      </c>
      <c r="O3569" s="37">
        <f t="shared" si="623"/>
        <v>-2.9310674904625245E-2</v>
      </c>
      <c r="P3569" s="37">
        <f t="shared" si="624"/>
        <v>-7.3964446815308782E-2</v>
      </c>
      <c r="Q3569" s="37">
        <f t="shared" si="625"/>
        <v>-0.17117206361277137</v>
      </c>
      <c r="R3569" s="37">
        <f t="shared" si="626"/>
        <v>4.5454938321141114E-3</v>
      </c>
      <c r="S3569" s="37">
        <f t="shared" si="627"/>
        <v>-3.792782171180531E-2</v>
      </c>
      <c r="T3569" s="37">
        <f t="shared" si="628"/>
        <v>-9.2376086552802605E-2</v>
      </c>
      <c r="U3569" s="37">
        <f t="shared" si="629"/>
        <v>-0.21372384683395429</v>
      </c>
      <c r="V3569" s="37">
        <f t="shared" si="630"/>
        <v>-2.4018152792890213E-2</v>
      </c>
      <c r="W3569" s="37">
        <f t="shared" si="631"/>
        <v>-5.5419572483923263E-2</v>
      </c>
    </row>
    <row r="3570" spans="2:23">
      <c r="B3570" s="62">
        <v>3536</v>
      </c>
      <c r="C3570" s="70">
        <v>20000</v>
      </c>
      <c r="D3570" s="70">
        <v>17497.222536455523</v>
      </c>
      <c r="E3570" s="70">
        <v>15240.234015522352</v>
      </c>
      <c r="F3570" s="70">
        <v>10832.432092017938</v>
      </c>
      <c r="G3570" s="70">
        <v>19602</v>
      </c>
      <c r="H3570" s="70">
        <v>16951.85891816665</v>
      </c>
      <c r="I3570" s="70">
        <v>14179.226652801492</v>
      </c>
      <c r="J3570" s="70">
        <v>9173.9738540759117</v>
      </c>
      <c r="K3570" s="70">
        <v>38836.929328495236</v>
      </c>
      <c r="L3570" s="70">
        <f t="shared" si="621"/>
        <v>162313.87739753508</v>
      </c>
      <c r="M3570" s="70"/>
      <c r="N3570" s="37">
        <f t="shared" si="622"/>
        <v>1.4884274118996732E-2</v>
      </c>
      <c r="O3570" s="37">
        <f t="shared" si="623"/>
        <v>-2.969251514685245E-2</v>
      </c>
      <c r="P3570" s="37">
        <f t="shared" si="624"/>
        <v>-6.9447298774798494E-2</v>
      </c>
      <c r="Q3570" s="37">
        <f t="shared" si="625"/>
        <v>-0.15860549727572448</v>
      </c>
      <c r="R3570" s="37">
        <f t="shared" si="626"/>
        <v>4.5454938321141114E-3</v>
      </c>
      <c r="S3570" s="37">
        <f t="shared" si="627"/>
        <v>-3.9330859864466605E-2</v>
      </c>
      <c r="T3570" s="37">
        <f t="shared" si="628"/>
        <v>-8.9781401051289067E-2</v>
      </c>
      <c r="U3570" s="37">
        <f t="shared" si="629"/>
        <v>-0.20493583386088599</v>
      </c>
      <c r="V3570" s="37">
        <f t="shared" si="630"/>
        <v>-1.4645630642264318E-2</v>
      </c>
      <c r="W3570" s="37">
        <f t="shared" si="631"/>
        <v>-5.1251164973046048E-2</v>
      </c>
    </row>
    <row r="3571" spans="2:23">
      <c r="B3571" s="62">
        <v>3537</v>
      </c>
      <c r="C3571" s="70">
        <v>20000</v>
      </c>
      <c r="D3571" s="70">
        <v>17970.378608520306</v>
      </c>
      <c r="E3571" s="70">
        <v>15890.341977569384</v>
      </c>
      <c r="F3571" s="70">
        <v>11661.285796234917</v>
      </c>
      <c r="G3571" s="70">
        <v>19602</v>
      </c>
      <c r="H3571" s="70">
        <v>17564.198106920718</v>
      </c>
      <c r="I3571" s="70">
        <v>15031.683891366054</v>
      </c>
      <c r="J3571" s="70">
        <v>10201.969258181682</v>
      </c>
      <c r="K3571" s="70">
        <v>25333.667762318164</v>
      </c>
      <c r="L3571" s="70">
        <f t="shared" si="621"/>
        <v>153255.52540111123</v>
      </c>
      <c r="M3571" s="70"/>
      <c r="N3571" s="37">
        <f t="shared" si="622"/>
        <v>1.4884274118996732E-2</v>
      </c>
      <c r="O3571" s="37">
        <f t="shared" si="623"/>
        <v>-1.6660607372023684E-2</v>
      </c>
      <c r="P3571" s="37">
        <f t="shared" si="624"/>
        <v>-4.9807106089319819E-2</v>
      </c>
      <c r="Q3571" s="37">
        <f t="shared" si="625"/>
        <v>-0.12700872695378007</v>
      </c>
      <c r="R3571" s="37">
        <f t="shared" si="626"/>
        <v>4.5454938321141114E-3</v>
      </c>
      <c r="S3571" s="37">
        <f t="shared" si="627"/>
        <v>-2.2134016684559721E-2</v>
      </c>
      <c r="T3571" s="37">
        <f t="shared" si="628"/>
        <v>-6.2819485863358282E-2</v>
      </c>
      <c r="U3571" s="37">
        <f t="shared" si="629"/>
        <v>-0.1615726509772355</v>
      </c>
      <c r="V3571" s="37">
        <f t="shared" si="630"/>
        <v>-0.20417232137983909</v>
      </c>
      <c r="W3571" s="37">
        <f t="shared" si="631"/>
        <v>-7.8104913936170473E-2</v>
      </c>
    </row>
    <row r="3572" spans="2:23">
      <c r="B3572" s="62">
        <v>3538</v>
      </c>
      <c r="C3572" s="70">
        <v>20000</v>
      </c>
      <c r="D3572" s="70">
        <v>17600.214004794801</v>
      </c>
      <c r="E3572" s="70">
        <v>15313.82958075713</v>
      </c>
      <c r="F3572" s="70">
        <v>10916.172069831431</v>
      </c>
      <c r="G3572" s="70">
        <v>19602</v>
      </c>
      <c r="H3572" s="70">
        <v>17144.411168862989</v>
      </c>
      <c r="I3572" s="70">
        <v>14394.317549410189</v>
      </c>
      <c r="J3572" s="70">
        <v>9431.8482875401951</v>
      </c>
      <c r="K3572" s="70">
        <v>26624.486410729889</v>
      </c>
      <c r="L3572" s="70">
        <f t="shared" si="621"/>
        <v>151027.27907192663</v>
      </c>
      <c r="M3572" s="70"/>
      <c r="N3572" s="37">
        <f t="shared" si="622"/>
        <v>1.4884274118996732E-2</v>
      </c>
      <c r="O3572" s="37">
        <f t="shared" si="623"/>
        <v>-2.6841012069693249E-2</v>
      </c>
      <c r="P3572" s="37">
        <f t="shared" si="624"/>
        <v>-6.7203170749055241E-2</v>
      </c>
      <c r="Q3572" s="37">
        <f t="shared" si="625"/>
        <v>-0.15535956363706471</v>
      </c>
      <c r="R3572" s="37">
        <f t="shared" si="626"/>
        <v>4.5454938321141114E-3</v>
      </c>
      <c r="S3572" s="37">
        <f t="shared" si="627"/>
        <v>-3.3890256423203535E-2</v>
      </c>
      <c r="T3572" s="37">
        <f t="shared" si="628"/>
        <v>-8.2903633639074825E-2</v>
      </c>
      <c r="U3572" s="37">
        <f t="shared" si="629"/>
        <v>-0.19383890718059826</v>
      </c>
      <c r="V3572" s="37">
        <f t="shared" si="630"/>
        <v>-0.18414942528165901</v>
      </c>
      <c r="W3572" s="37">
        <f t="shared" si="631"/>
        <v>-8.4831362683011058E-2</v>
      </c>
    </row>
    <row r="3573" spans="2:23">
      <c r="B3573" s="62">
        <v>3539</v>
      </c>
      <c r="C3573" s="70">
        <v>20000</v>
      </c>
      <c r="D3573" s="70">
        <v>17718.003957842469</v>
      </c>
      <c r="E3573" s="70">
        <v>15321.132403431902</v>
      </c>
      <c r="F3573" s="70">
        <v>10604.462271347937</v>
      </c>
      <c r="G3573" s="70">
        <v>19602</v>
      </c>
      <c r="H3573" s="70">
        <v>17353.439444128482</v>
      </c>
      <c r="I3573" s="70">
        <v>14549.995627638127</v>
      </c>
      <c r="J3573" s="70">
        <v>9348.5856786796794</v>
      </c>
      <c r="K3573" s="70">
        <v>34763.821451113748</v>
      </c>
      <c r="L3573" s="70">
        <f t="shared" si="621"/>
        <v>159261.44083418234</v>
      </c>
      <c r="M3573" s="70"/>
      <c r="N3573" s="37">
        <f t="shared" si="622"/>
        <v>1.4884274118996732E-2</v>
      </c>
      <c r="O3573" s="37">
        <f t="shared" si="623"/>
        <v>-2.3589994719582674E-2</v>
      </c>
      <c r="P3573" s="37">
        <f t="shared" si="624"/>
        <v>-6.6980782290807728E-2</v>
      </c>
      <c r="Q3573" s="37">
        <f t="shared" si="625"/>
        <v>-0.16750619901455133</v>
      </c>
      <c r="R3573" s="37">
        <f t="shared" si="626"/>
        <v>4.5454938321141114E-3</v>
      </c>
      <c r="S3573" s="37">
        <f t="shared" si="627"/>
        <v>-2.8018592510940854E-2</v>
      </c>
      <c r="T3573" s="37">
        <f t="shared" si="628"/>
        <v>-7.7957659477788765E-2</v>
      </c>
      <c r="U3573" s="37">
        <f t="shared" si="629"/>
        <v>-0.19740511545245576</v>
      </c>
      <c r="V3573" s="37">
        <f t="shared" si="630"/>
        <v>-6.7747064216023056E-2</v>
      </c>
      <c r="W3573" s="37">
        <f t="shared" si="631"/>
        <v>-6.0214479082514205E-2</v>
      </c>
    </row>
    <row r="3574" spans="2:23">
      <c r="B3574" s="62">
        <v>3540</v>
      </c>
      <c r="C3574" s="70">
        <v>20000</v>
      </c>
      <c r="D3574" s="70">
        <v>17804.330488784472</v>
      </c>
      <c r="E3574" s="70">
        <v>15487.979339747839</v>
      </c>
      <c r="F3574" s="70">
        <v>11078.389367659827</v>
      </c>
      <c r="G3574" s="70">
        <v>19602</v>
      </c>
      <c r="H3574" s="70">
        <v>17521.244342906764</v>
      </c>
      <c r="I3574" s="70">
        <v>14841.230383247692</v>
      </c>
      <c r="J3574" s="70">
        <v>9939.5458318578221</v>
      </c>
      <c r="K3574" s="70">
        <v>28306.804784199125</v>
      </c>
      <c r="L3574" s="70">
        <f t="shared" si="621"/>
        <v>154581.52453840352</v>
      </c>
      <c r="M3574" s="70"/>
      <c r="N3574" s="37">
        <f t="shared" si="622"/>
        <v>1.4884274118996732E-2</v>
      </c>
      <c r="O3574" s="37">
        <f t="shared" si="623"/>
        <v>-2.1214228591722062E-2</v>
      </c>
      <c r="P3574" s="37">
        <f t="shared" si="624"/>
        <v>-6.1914254859678275E-2</v>
      </c>
      <c r="Q3574" s="37">
        <f t="shared" si="625"/>
        <v>-0.14910691323323411</v>
      </c>
      <c r="R3574" s="37">
        <f t="shared" si="626"/>
        <v>4.5454938321141114E-3</v>
      </c>
      <c r="S3574" s="37">
        <f t="shared" si="627"/>
        <v>-2.333044864763445E-2</v>
      </c>
      <c r="T3574" s="37">
        <f t="shared" si="628"/>
        <v>-6.8775515117890595E-2</v>
      </c>
      <c r="U3574" s="37">
        <f t="shared" si="629"/>
        <v>-0.17242626024276619</v>
      </c>
      <c r="V3574" s="37">
        <f t="shared" si="630"/>
        <v>-0.15876868840670333</v>
      </c>
      <c r="W3574" s="37">
        <f t="shared" si="631"/>
        <v>-7.4125288150870827E-2</v>
      </c>
    </row>
    <row r="3575" spans="2:23">
      <c r="B3575" s="62">
        <v>3541</v>
      </c>
      <c r="C3575" s="70">
        <v>20000</v>
      </c>
      <c r="D3575" s="70">
        <v>18272.526240127947</v>
      </c>
      <c r="E3575" s="70">
        <v>16041.410832214173</v>
      </c>
      <c r="F3575" s="70">
        <v>11437.083523240963</v>
      </c>
      <c r="G3575" s="70">
        <v>19602</v>
      </c>
      <c r="H3575" s="70">
        <v>18157.278096408081</v>
      </c>
      <c r="I3575" s="70">
        <v>15655.502951999242</v>
      </c>
      <c r="J3575" s="70">
        <v>10635.31093156106</v>
      </c>
      <c r="K3575" s="70">
        <v>30799.624098523323</v>
      </c>
      <c r="L3575" s="70">
        <f t="shared" si="621"/>
        <v>160600.73667407478</v>
      </c>
      <c r="M3575" s="70"/>
      <c r="N3575" s="37">
        <f t="shared" si="622"/>
        <v>1.4884274118996732E-2</v>
      </c>
      <c r="O3575" s="37">
        <f t="shared" si="623"/>
        <v>-8.4283053724828472E-3</v>
      </c>
      <c r="P3575" s="37">
        <f t="shared" si="624"/>
        <v>-4.5301067250105187E-2</v>
      </c>
      <c r="Q3575" s="37">
        <f t="shared" si="625"/>
        <v>-0.13544161141899935</v>
      </c>
      <c r="R3575" s="37">
        <f t="shared" si="626"/>
        <v>4.5454938321141114E-3</v>
      </c>
      <c r="S3575" s="37">
        <f t="shared" si="627"/>
        <v>-5.761565066864871E-3</v>
      </c>
      <c r="T3575" s="37">
        <f t="shared" si="628"/>
        <v>-4.3570538992265151E-2</v>
      </c>
      <c r="U3575" s="37">
        <f t="shared" si="629"/>
        <v>-0.14395119229324949</v>
      </c>
      <c r="V3575" s="37">
        <f t="shared" si="630"/>
        <v>-0.12250891602074776</v>
      </c>
      <c r="W3575" s="37">
        <f t="shared" si="631"/>
        <v>-5.6271227752620501E-2</v>
      </c>
    </row>
    <row r="3576" spans="2:23">
      <c r="B3576" s="62">
        <v>3542</v>
      </c>
      <c r="C3576" s="70">
        <v>20000</v>
      </c>
      <c r="D3576" s="70">
        <v>17501.642298527659</v>
      </c>
      <c r="E3576" s="70">
        <v>15413.059594332099</v>
      </c>
      <c r="F3576" s="70">
        <v>11291.879655188597</v>
      </c>
      <c r="G3576" s="70">
        <v>19602</v>
      </c>
      <c r="H3576" s="70">
        <v>17281.951482900615</v>
      </c>
      <c r="I3576" s="70">
        <v>14864.373386389321</v>
      </c>
      <c r="J3576" s="70">
        <v>10258.823745135345</v>
      </c>
      <c r="K3576" s="70">
        <v>32442.561756276558</v>
      </c>
      <c r="L3576" s="70">
        <f t="shared" si="621"/>
        <v>158656.29191875021</v>
      </c>
      <c r="M3576" s="70"/>
      <c r="N3576" s="37">
        <f t="shared" si="622"/>
        <v>1.4884274118996732E-2</v>
      </c>
      <c r="O3576" s="37">
        <f t="shared" si="623"/>
        <v>-2.9569974057065296E-2</v>
      </c>
      <c r="P3576" s="37">
        <f t="shared" si="624"/>
        <v>-6.4185898639176342E-2</v>
      </c>
      <c r="Q3576" s="37">
        <f t="shared" si="625"/>
        <v>-0.14094730799689015</v>
      </c>
      <c r="R3576" s="37">
        <f t="shared" si="626"/>
        <v>4.5454938321141114E-3</v>
      </c>
      <c r="S3576" s="37">
        <f t="shared" si="627"/>
        <v>-3.0022710440335554E-2</v>
      </c>
      <c r="T3576" s="37">
        <f t="shared" si="628"/>
        <v>-6.8049735127617583E-2</v>
      </c>
      <c r="U3576" s="37">
        <f t="shared" si="629"/>
        <v>-0.15923966372165022</v>
      </c>
      <c r="V3576" s="37">
        <f t="shared" si="630"/>
        <v>-9.9409058502743952E-2</v>
      </c>
      <c r="W3576" s="37">
        <f t="shared" si="631"/>
        <v>-6.2001639394057784E-2</v>
      </c>
    </row>
    <row r="3577" spans="2:23">
      <c r="B3577" s="62">
        <v>3543</v>
      </c>
      <c r="C3577" s="70">
        <v>20000</v>
      </c>
      <c r="D3577" s="70">
        <v>18156.195571065022</v>
      </c>
      <c r="E3577" s="70">
        <v>16031.833022704162</v>
      </c>
      <c r="F3577" s="70">
        <v>11533.351659678188</v>
      </c>
      <c r="G3577" s="70">
        <v>19602</v>
      </c>
      <c r="H3577" s="70">
        <v>17719.532675647119</v>
      </c>
      <c r="I3577" s="70">
        <v>15123.175192738685</v>
      </c>
      <c r="J3577" s="70">
        <v>10035.013570581899</v>
      </c>
      <c r="K3577" s="70">
        <v>33463.381663614644</v>
      </c>
      <c r="L3577" s="70">
        <f t="shared" si="621"/>
        <v>161664.4833560297</v>
      </c>
      <c r="M3577" s="70"/>
      <c r="N3577" s="37">
        <f t="shared" si="622"/>
        <v>1.4884274118996732E-2</v>
      </c>
      <c r="O3577" s="37">
        <f t="shared" si="623"/>
        <v>-1.1589728593034421E-2</v>
      </c>
      <c r="P3577" s="37">
        <f t="shared" si="624"/>
        <v>-4.5586119790253621E-2</v>
      </c>
      <c r="Q3577" s="37">
        <f t="shared" si="625"/>
        <v>-0.13181065871808229</v>
      </c>
      <c r="R3577" s="37">
        <f t="shared" si="626"/>
        <v>4.5454938321141114E-3</v>
      </c>
      <c r="S3577" s="37">
        <f t="shared" si="627"/>
        <v>-1.7819500566510826E-2</v>
      </c>
      <c r="T3577" s="37">
        <f t="shared" si="628"/>
        <v>-5.9971708140594604E-2</v>
      </c>
      <c r="U3577" s="37">
        <f t="shared" si="629"/>
        <v>-0.1684614016299516</v>
      </c>
      <c r="V3577" s="37">
        <f t="shared" si="630"/>
        <v>-8.5350044229834277E-2</v>
      </c>
      <c r="W3577" s="37">
        <f t="shared" si="631"/>
        <v>-5.3150969627402178E-2</v>
      </c>
    </row>
    <row r="3578" spans="2:23">
      <c r="B3578" s="62">
        <v>3544</v>
      </c>
      <c r="C3578" s="70">
        <v>20000</v>
      </c>
      <c r="D3578" s="70">
        <v>17466.159329654263</v>
      </c>
      <c r="E3578" s="70">
        <v>14981.368733965059</v>
      </c>
      <c r="F3578" s="70">
        <v>10415.056682499162</v>
      </c>
      <c r="G3578" s="70">
        <v>19602</v>
      </c>
      <c r="H3578" s="70">
        <v>16983.877170862412</v>
      </c>
      <c r="I3578" s="70">
        <v>14035.079818091172</v>
      </c>
      <c r="J3578" s="70">
        <v>8940.5565553450815</v>
      </c>
      <c r="K3578" s="70">
        <v>29271.74741577138</v>
      </c>
      <c r="L3578" s="70">
        <f t="shared" si="621"/>
        <v>151695.84570618853</v>
      </c>
      <c r="M3578" s="70"/>
      <c r="N3578" s="37">
        <f t="shared" si="622"/>
        <v>1.4884274118996732E-2</v>
      </c>
      <c r="O3578" s="37">
        <f t="shared" si="623"/>
        <v>-3.0554201946652815E-2</v>
      </c>
      <c r="P3578" s="37">
        <f t="shared" si="624"/>
        <v>-7.7384167604872434E-2</v>
      </c>
      <c r="Q3578" s="37">
        <f t="shared" si="625"/>
        <v>-0.17497425381698339</v>
      </c>
      <c r="R3578" s="37">
        <f t="shared" si="626"/>
        <v>4.5454938321141114E-3</v>
      </c>
      <c r="S3578" s="37">
        <f t="shared" si="627"/>
        <v>-3.84240437757567E-2</v>
      </c>
      <c r="T3578" s="37">
        <f t="shared" si="628"/>
        <v>-9.4419887292914173E-2</v>
      </c>
      <c r="U3578" s="37">
        <f t="shared" si="629"/>
        <v>-0.21511557996491015</v>
      </c>
      <c r="V3578" s="37">
        <f t="shared" si="630"/>
        <v>-0.1445505944859834</v>
      </c>
      <c r="W3578" s="37">
        <f t="shared" si="631"/>
        <v>-8.2807968037953428E-2</v>
      </c>
    </row>
    <row r="3579" spans="2:23">
      <c r="B3579" s="62">
        <v>3545</v>
      </c>
      <c r="C3579" s="70">
        <v>20000</v>
      </c>
      <c r="D3579" s="70">
        <v>17776.653361509248</v>
      </c>
      <c r="E3579" s="70">
        <v>15575.426260189282</v>
      </c>
      <c r="F3579" s="70">
        <v>11271.199486363017</v>
      </c>
      <c r="G3579" s="70">
        <v>19602</v>
      </c>
      <c r="H3579" s="70">
        <v>17365.048304192493</v>
      </c>
      <c r="I3579" s="70">
        <v>14718.102809881808</v>
      </c>
      <c r="J3579" s="70">
        <v>9840.1854887936825</v>
      </c>
      <c r="K3579" s="70">
        <v>36187.234089168349</v>
      </c>
      <c r="L3579" s="70">
        <f t="shared" si="621"/>
        <v>162335.84980009787</v>
      </c>
      <c r="M3579" s="70"/>
      <c r="N3579" s="37">
        <f t="shared" si="622"/>
        <v>1.4884274118996732E-2</v>
      </c>
      <c r="O3579" s="37">
        <f t="shared" si="623"/>
        <v>-2.1975293843057297E-2</v>
      </c>
      <c r="P3579" s="37">
        <f t="shared" si="624"/>
        <v>-5.926971221391697E-2</v>
      </c>
      <c r="Q3579" s="37">
        <f t="shared" si="625"/>
        <v>-0.14173431143009418</v>
      </c>
      <c r="R3579" s="37">
        <f t="shared" si="626"/>
        <v>4.5454938321141114E-3</v>
      </c>
      <c r="S3579" s="37">
        <f t="shared" si="627"/>
        <v>-2.769353563313226E-2</v>
      </c>
      <c r="T3579" s="37">
        <f t="shared" si="628"/>
        <v>-7.2646427855321827E-2</v>
      </c>
      <c r="U3579" s="37">
        <f t="shared" si="629"/>
        <v>-0.17657305643825683</v>
      </c>
      <c r="V3579" s="37">
        <f t="shared" si="630"/>
        <v>-4.8852875613236812E-2</v>
      </c>
      <c r="W3579" s="37">
        <f t="shared" si="631"/>
        <v>-5.1186951160196448E-2</v>
      </c>
    </row>
    <row r="3580" spans="2:23">
      <c r="B3580" s="62">
        <v>3546</v>
      </c>
      <c r="C3580" s="70">
        <v>20000</v>
      </c>
      <c r="D3580" s="70">
        <v>17895.950191859738</v>
      </c>
      <c r="E3580" s="70">
        <v>15718.618224145503</v>
      </c>
      <c r="F3580" s="70">
        <v>11278.009777625595</v>
      </c>
      <c r="G3580" s="70">
        <v>19602</v>
      </c>
      <c r="H3580" s="70">
        <v>17481.193369678749</v>
      </c>
      <c r="I3580" s="70">
        <v>14852.788495294566</v>
      </c>
      <c r="J3580" s="70">
        <v>9845.3216001288674</v>
      </c>
      <c r="K3580" s="70">
        <v>34392.597635135608</v>
      </c>
      <c r="L3580" s="70">
        <f t="shared" si="621"/>
        <v>161066.47929386862</v>
      </c>
      <c r="M3580" s="70"/>
      <c r="N3580" s="37">
        <f t="shared" si="622"/>
        <v>1.4884274118996732E-2</v>
      </c>
      <c r="O3580" s="37">
        <f t="shared" si="623"/>
        <v>-1.8699082313805793E-2</v>
      </c>
      <c r="P3580" s="37">
        <f t="shared" si="624"/>
        <v>-5.4955325270366395E-2</v>
      </c>
      <c r="Q3580" s="37">
        <f t="shared" si="625"/>
        <v>-0.14147505966766138</v>
      </c>
      <c r="R3580" s="37">
        <f t="shared" si="626"/>
        <v>4.5454938321141114E-3</v>
      </c>
      <c r="S3580" s="37">
        <f t="shared" si="627"/>
        <v>-2.4447348353619724E-2</v>
      </c>
      <c r="T3580" s="37">
        <f t="shared" si="628"/>
        <v>-6.8412974347229816E-2</v>
      </c>
      <c r="U3580" s="37">
        <f t="shared" si="629"/>
        <v>-0.17635818951602722</v>
      </c>
      <c r="V3580" s="37">
        <f t="shared" si="630"/>
        <v>-7.2737933010095457E-2</v>
      </c>
      <c r="W3580" s="37">
        <f t="shared" si="631"/>
        <v>-5.4903810273450926E-2</v>
      </c>
    </row>
    <row r="3581" spans="2:23">
      <c r="B3581" s="62">
        <v>3547</v>
      </c>
      <c r="C3581" s="70">
        <v>20000</v>
      </c>
      <c r="D3581" s="70">
        <v>18222.43549344096</v>
      </c>
      <c r="E3581" s="70">
        <v>16117.37807865494</v>
      </c>
      <c r="F3581" s="70">
        <v>11693.012187041793</v>
      </c>
      <c r="G3581" s="70">
        <v>19602</v>
      </c>
      <c r="H3581" s="70">
        <v>17755.993115822741</v>
      </c>
      <c r="I3581" s="70">
        <v>15158.43486652054</v>
      </c>
      <c r="J3581" s="70">
        <v>10114.559918774083</v>
      </c>
      <c r="K3581" s="70">
        <v>35300.190179319339</v>
      </c>
      <c r="L3581" s="70">
        <f t="shared" si="621"/>
        <v>163964.0038395744</v>
      </c>
      <c r="M3581" s="70"/>
      <c r="N3581" s="37">
        <f t="shared" si="622"/>
        <v>1.4884274118996732E-2</v>
      </c>
      <c r="O3581" s="37">
        <f t="shared" si="623"/>
        <v>-9.7883431678845723E-3</v>
      </c>
      <c r="P3581" s="37">
        <f t="shared" si="624"/>
        <v>-4.304315529088043E-2</v>
      </c>
      <c r="Q3581" s="37">
        <f t="shared" si="625"/>
        <v>-0.12582197748499402</v>
      </c>
      <c r="R3581" s="37">
        <f t="shared" si="626"/>
        <v>4.5454938321141114E-3</v>
      </c>
      <c r="S3581" s="37">
        <f t="shared" si="627"/>
        <v>-1.6809532315245734E-2</v>
      </c>
      <c r="T3581" s="37">
        <f t="shared" si="628"/>
        <v>-5.8876508437373132E-2</v>
      </c>
      <c r="U3581" s="37">
        <f t="shared" si="629"/>
        <v>-0.16517215379666006</v>
      </c>
      <c r="V3581" s="37">
        <f t="shared" si="630"/>
        <v>-6.0582758044656959E-2</v>
      </c>
      <c r="W3581" s="37">
        <f t="shared" si="631"/>
        <v>-4.644074241976559E-2</v>
      </c>
    </row>
    <row r="3582" spans="2:23">
      <c r="B3582" s="62">
        <v>3548</v>
      </c>
      <c r="C3582" s="70">
        <v>20000</v>
      </c>
      <c r="D3582" s="70">
        <v>18387.413792498406</v>
      </c>
      <c r="E3582" s="70">
        <v>16423.40255257293</v>
      </c>
      <c r="F3582" s="70">
        <v>12171.544845354598</v>
      </c>
      <c r="G3582" s="70">
        <v>19602</v>
      </c>
      <c r="H3582" s="70">
        <v>17977.204189202264</v>
      </c>
      <c r="I3582" s="70">
        <v>15544.744436722</v>
      </c>
      <c r="J3582" s="70">
        <v>10660.177702011351</v>
      </c>
      <c r="K3582" s="70">
        <v>27314.101976141006</v>
      </c>
      <c r="L3582" s="70">
        <f t="shared" si="621"/>
        <v>158080.58949450255</v>
      </c>
      <c r="M3582" s="70"/>
      <c r="N3582" s="37">
        <f t="shared" si="622"/>
        <v>1.4884274118996732E-2</v>
      </c>
      <c r="O3582" s="37">
        <f t="shared" si="623"/>
        <v>-5.3159623141743051E-3</v>
      </c>
      <c r="P3582" s="37">
        <f t="shared" si="624"/>
        <v>-3.4000892256424664E-2</v>
      </c>
      <c r="Q3582" s="37">
        <f t="shared" si="625"/>
        <v>-0.10811361474607428</v>
      </c>
      <c r="R3582" s="37">
        <f t="shared" si="626"/>
        <v>4.5454938321141114E-3</v>
      </c>
      <c r="S3582" s="37">
        <f t="shared" si="627"/>
        <v>-1.0704004946257784E-2</v>
      </c>
      <c r="T3582" s="37">
        <f t="shared" si="628"/>
        <v>-4.6959786036260498E-2</v>
      </c>
      <c r="U3582" s="37">
        <f t="shared" si="629"/>
        <v>-0.14295099865527117</v>
      </c>
      <c r="V3582" s="37">
        <f t="shared" si="630"/>
        <v>-0.17365107284905057</v>
      </c>
      <c r="W3582" s="37">
        <f t="shared" si="631"/>
        <v>-6.3705002949541956E-2</v>
      </c>
    </row>
    <row r="3583" spans="2:23">
      <c r="B3583" s="62">
        <v>3549</v>
      </c>
      <c r="C3583" s="70">
        <v>20000</v>
      </c>
      <c r="D3583" s="70">
        <v>17079.304797690271</v>
      </c>
      <c r="E3583" s="70">
        <v>14389.546130841985</v>
      </c>
      <c r="F3583" s="70">
        <v>9683.4934976721015</v>
      </c>
      <c r="G3583" s="70">
        <v>19602</v>
      </c>
      <c r="H3583" s="70">
        <v>16963.119847096092</v>
      </c>
      <c r="I3583" s="70">
        <v>14030.166777388322</v>
      </c>
      <c r="J3583" s="70">
        <v>8988.0958905815842</v>
      </c>
      <c r="K3583" s="70">
        <v>37644.265853910569</v>
      </c>
      <c r="L3583" s="70">
        <f t="shared" si="621"/>
        <v>158379.99279518094</v>
      </c>
      <c r="M3583" s="70"/>
      <c r="N3583" s="37">
        <f t="shared" si="622"/>
        <v>1.4884274118996732E-2</v>
      </c>
      <c r="O3583" s="37">
        <f t="shared" si="623"/>
        <v>-4.1350349389767116E-2</v>
      </c>
      <c r="P3583" s="37">
        <f t="shared" si="624"/>
        <v>-9.5791252446217778E-2</v>
      </c>
      <c r="Q3583" s="37">
        <f t="shared" si="625"/>
        <v>-0.2044770460174179</v>
      </c>
      <c r="R3583" s="37">
        <f t="shared" si="626"/>
        <v>4.5454938321141114E-3</v>
      </c>
      <c r="S3583" s="37">
        <f t="shared" si="627"/>
        <v>-3.9011831993036483E-2</v>
      </c>
      <c r="T3583" s="37">
        <f t="shared" si="628"/>
        <v>-9.4578402293915342E-2</v>
      </c>
      <c r="U3583" s="37">
        <f t="shared" si="629"/>
        <v>-0.21303162612388049</v>
      </c>
      <c r="V3583" s="37">
        <f t="shared" si="630"/>
        <v>-2.9893487111974815E-2</v>
      </c>
      <c r="W3583" s="37">
        <f t="shared" si="631"/>
        <v>-6.2818754981341152E-2</v>
      </c>
    </row>
    <row r="3584" spans="2:23">
      <c r="B3584" s="62">
        <v>3550</v>
      </c>
      <c r="C3584" s="70">
        <v>20000</v>
      </c>
      <c r="D3584" s="70">
        <v>17667.42776842992</v>
      </c>
      <c r="E3584" s="70">
        <v>15265.940202456031</v>
      </c>
      <c r="F3584" s="70">
        <v>10756.9508223795</v>
      </c>
      <c r="G3584" s="70">
        <v>19602</v>
      </c>
      <c r="H3584" s="70">
        <v>17261.94342081072</v>
      </c>
      <c r="I3584" s="70">
        <v>14431.317245947044</v>
      </c>
      <c r="J3584" s="70">
        <v>9398.4405180865833</v>
      </c>
      <c r="K3584" s="70">
        <v>34296.250949403169</v>
      </c>
      <c r="L3584" s="70">
        <f t="shared" si="621"/>
        <v>158680.27092751296</v>
      </c>
      <c r="M3584" s="70"/>
      <c r="N3584" s="37">
        <f t="shared" si="622"/>
        <v>1.4884274118996732E-2</v>
      </c>
      <c r="O3584" s="37">
        <f t="shared" si="623"/>
        <v>-2.4984575875345638E-2</v>
      </c>
      <c r="P3584" s="37">
        <f t="shared" si="624"/>
        <v>-6.8662833027698378E-2</v>
      </c>
      <c r="Q3584" s="37">
        <f t="shared" si="625"/>
        <v>-0.16154207452921965</v>
      </c>
      <c r="R3584" s="37">
        <f t="shared" si="626"/>
        <v>4.5454938321141114E-3</v>
      </c>
      <c r="S3584" s="37">
        <f t="shared" si="627"/>
        <v>-3.0584365363826915E-2</v>
      </c>
      <c r="T3584" s="37">
        <f t="shared" si="628"/>
        <v>-8.1725720552681347E-2</v>
      </c>
      <c r="U3584" s="37">
        <f t="shared" si="629"/>
        <v>-0.19526789192888194</v>
      </c>
      <c r="V3584" s="37">
        <f t="shared" si="630"/>
        <v>-7.4037649936521843E-2</v>
      </c>
      <c r="W3584" s="37">
        <f t="shared" si="631"/>
        <v>-6.1930758432323096E-2</v>
      </c>
    </row>
    <row r="3585" spans="2:23">
      <c r="B3585" s="62">
        <v>3551</v>
      </c>
      <c r="C3585" s="70">
        <v>20000</v>
      </c>
      <c r="D3585" s="70">
        <v>17978.047209641401</v>
      </c>
      <c r="E3585" s="70">
        <v>15658.172586283603</v>
      </c>
      <c r="F3585" s="70">
        <v>11008.556377532992</v>
      </c>
      <c r="G3585" s="70">
        <v>19602</v>
      </c>
      <c r="H3585" s="70">
        <v>17972.884848181093</v>
      </c>
      <c r="I3585" s="70">
        <v>15456.64260714557</v>
      </c>
      <c r="J3585" s="70">
        <v>10467.532627243216</v>
      </c>
      <c r="K3585" s="70">
        <v>34516.815026324344</v>
      </c>
      <c r="L3585" s="70">
        <f t="shared" si="621"/>
        <v>162660.65128235222</v>
      </c>
      <c r="M3585" s="70"/>
      <c r="N3585" s="37">
        <f t="shared" si="622"/>
        <v>1.4884274118996732E-2</v>
      </c>
      <c r="O3585" s="37">
        <f t="shared" si="623"/>
        <v>-1.6450816765533394E-2</v>
      </c>
      <c r="P3585" s="37">
        <f t="shared" si="624"/>
        <v>-5.6774150893030062E-2</v>
      </c>
      <c r="Q3585" s="37">
        <f t="shared" si="625"/>
        <v>-0.15179296905203865</v>
      </c>
      <c r="R3585" s="37">
        <f t="shared" si="626"/>
        <v>4.5454938321141114E-3</v>
      </c>
      <c r="S3585" s="37">
        <f t="shared" si="627"/>
        <v>-1.0822860009362611E-2</v>
      </c>
      <c r="T3585" s="37">
        <f t="shared" si="628"/>
        <v>-4.9664362338613821E-2</v>
      </c>
      <c r="U3585" s="37">
        <f t="shared" si="629"/>
        <v>-0.15073037245712251</v>
      </c>
      <c r="V3585" s="37">
        <f t="shared" si="630"/>
        <v>-7.1064923873520258E-2</v>
      </c>
      <c r="W3585" s="37">
        <f t="shared" si="631"/>
        <v>-5.0238233149028089E-2</v>
      </c>
    </row>
    <row r="3586" spans="2:23">
      <c r="B3586" s="62">
        <v>3552</v>
      </c>
      <c r="C3586" s="70">
        <v>20000</v>
      </c>
      <c r="D3586" s="70">
        <v>17354.366179151948</v>
      </c>
      <c r="E3586" s="70">
        <v>15096.866830959061</v>
      </c>
      <c r="F3586" s="70">
        <v>10771.731090476298</v>
      </c>
      <c r="G3586" s="70">
        <v>19602</v>
      </c>
      <c r="H3586" s="70">
        <v>17062.939777004613</v>
      </c>
      <c r="I3586" s="70">
        <v>14441.694386874356</v>
      </c>
      <c r="J3586" s="70">
        <v>9632.0974916757968</v>
      </c>
      <c r="K3586" s="70">
        <v>35295.91437995914</v>
      </c>
      <c r="L3586" s="70">
        <f t="shared" si="621"/>
        <v>159257.6101361012</v>
      </c>
      <c r="M3586" s="70"/>
      <c r="N3586" s="37">
        <f t="shared" si="622"/>
        <v>1.4884274118996732E-2</v>
      </c>
      <c r="O3586" s="37">
        <f t="shared" si="623"/>
        <v>-3.3661678928591288E-2</v>
      </c>
      <c r="P3586" s="37">
        <f t="shared" si="624"/>
        <v>-7.3834566021742765E-2</v>
      </c>
      <c r="Q3586" s="37">
        <f t="shared" si="625"/>
        <v>-0.16096624318440611</v>
      </c>
      <c r="R3586" s="37">
        <f t="shared" si="626"/>
        <v>4.5454938321141114E-3</v>
      </c>
      <c r="S3586" s="37">
        <f t="shared" si="627"/>
        <v>-3.6188499177847944E-2</v>
      </c>
      <c r="T3586" s="37">
        <f t="shared" si="628"/>
        <v>-8.1395627705190043E-2</v>
      </c>
      <c r="U3586" s="37">
        <f t="shared" si="629"/>
        <v>-0.18532598183444171</v>
      </c>
      <c r="V3586" s="37">
        <f t="shared" si="630"/>
        <v>-6.0639654073593285E-2</v>
      </c>
      <c r="W3586" s="37">
        <f t="shared" si="631"/>
        <v>-6.0225781429839698E-2</v>
      </c>
    </row>
    <row r="3587" spans="2:23">
      <c r="B3587" s="62">
        <v>3553</v>
      </c>
      <c r="C3587" s="70">
        <v>20000</v>
      </c>
      <c r="D3587" s="70">
        <v>17248.628014813952</v>
      </c>
      <c r="E3587" s="70">
        <v>14725.442062779008</v>
      </c>
      <c r="F3587" s="70">
        <v>10117.907574471305</v>
      </c>
      <c r="G3587" s="70">
        <v>19602</v>
      </c>
      <c r="H3587" s="70">
        <v>16810.102557187656</v>
      </c>
      <c r="I3587" s="70">
        <v>13853.965244123112</v>
      </c>
      <c r="J3587" s="70">
        <v>8757.8273549547048</v>
      </c>
      <c r="K3587" s="70">
        <v>31520.924946741459</v>
      </c>
      <c r="L3587" s="70">
        <f t="shared" si="621"/>
        <v>152636.79775507119</v>
      </c>
      <c r="M3587" s="70"/>
      <c r="N3587" s="37">
        <f t="shared" si="622"/>
        <v>1.4884274118996732E-2</v>
      </c>
      <c r="O3587" s="37">
        <f t="shared" si="623"/>
        <v>-3.6610071168871383E-2</v>
      </c>
      <c r="P3587" s="37">
        <f t="shared" si="624"/>
        <v>-8.5298635477684681E-2</v>
      </c>
      <c r="Q3587" s="37">
        <f t="shared" si="625"/>
        <v>-0.18682871067685436</v>
      </c>
      <c r="R3587" s="37">
        <f t="shared" si="626"/>
        <v>4.5454938321141114E-3</v>
      </c>
      <c r="S3587" s="37">
        <f t="shared" si="627"/>
        <v>-4.3355989346060664E-2</v>
      </c>
      <c r="T3587" s="37">
        <f t="shared" si="628"/>
        <v>-0.10028185337654061</v>
      </c>
      <c r="U3587" s="37">
        <f t="shared" si="629"/>
        <v>-0.22317781339460674</v>
      </c>
      <c r="V3587" s="37">
        <f t="shared" si="630"/>
        <v>-0.11229333467156144</v>
      </c>
      <c r="W3587" s="37">
        <f t="shared" si="631"/>
        <v>-7.9967746779964655E-2</v>
      </c>
    </row>
    <row r="3588" spans="2:23">
      <c r="B3588" s="62">
        <v>3554</v>
      </c>
      <c r="C3588" s="70">
        <v>20000</v>
      </c>
      <c r="D3588" s="70">
        <v>18229.603570703468</v>
      </c>
      <c r="E3588" s="70">
        <v>16161.468603758567</v>
      </c>
      <c r="F3588" s="70">
        <v>11747.302358688459</v>
      </c>
      <c r="G3588" s="70">
        <v>19602</v>
      </c>
      <c r="H3588" s="70">
        <v>17912.45475461056</v>
      </c>
      <c r="I3588" s="70">
        <v>15442.155730114142</v>
      </c>
      <c r="J3588" s="70">
        <v>10480.632753695865</v>
      </c>
      <c r="K3588" s="70">
        <v>31202.144462512158</v>
      </c>
      <c r="L3588" s="70">
        <f t="shared" si="621"/>
        <v>160777.76223408323</v>
      </c>
      <c r="M3588" s="70"/>
      <c r="N3588" s="37">
        <f t="shared" si="622"/>
        <v>1.4884274118996732E-2</v>
      </c>
      <c r="O3588" s="37">
        <f t="shared" si="623"/>
        <v>-9.5936047701646876E-3</v>
      </c>
      <c r="P3588" s="37">
        <f t="shared" si="624"/>
        <v>-4.1735128839982982E-2</v>
      </c>
      <c r="Q3588" s="37">
        <f t="shared" si="625"/>
        <v>-0.12379494143188163</v>
      </c>
      <c r="R3588" s="37">
        <f t="shared" si="626"/>
        <v>4.5454938321141114E-3</v>
      </c>
      <c r="S3588" s="37">
        <f t="shared" si="627"/>
        <v>-1.2487211571047596E-2</v>
      </c>
      <c r="T3588" s="37">
        <f t="shared" si="628"/>
        <v>-5.0109822044443364E-2</v>
      </c>
      <c r="U3588" s="37">
        <f t="shared" si="629"/>
        <v>-0.15019910777517298</v>
      </c>
      <c r="V3588" s="37">
        <f t="shared" si="630"/>
        <v>-0.11679356231807059</v>
      </c>
      <c r="W3588" s="37">
        <f t="shared" si="631"/>
        <v>-5.5751248499322115E-2</v>
      </c>
    </row>
    <row r="3589" spans="2:23">
      <c r="B3589" s="62">
        <v>3555</v>
      </c>
      <c r="C3589" s="70">
        <v>20000</v>
      </c>
      <c r="D3589" s="70">
        <v>18176.325202826505</v>
      </c>
      <c r="E3589" s="70">
        <v>16072.769255725159</v>
      </c>
      <c r="F3589" s="70">
        <v>11729.844566186566</v>
      </c>
      <c r="G3589" s="70">
        <v>19602</v>
      </c>
      <c r="H3589" s="70">
        <v>17823.176725955229</v>
      </c>
      <c r="I3589" s="70">
        <v>15297.545405395755</v>
      </c>
      <c r="J3589" s="70">
        <v>10385.440939689588</v>
      </c>
      <c r="K3589" s="70">
        <v>31334.875413871836</v>
      </c>
      <c r="L3589" s="70">
        <f t="shared" si="621"/>
        <v>160421.97750965063</v>
      </c>
      <c r="M3589" s="70"/>
      <c r="N3589" s="37">
        <f t="shared" si="622"/>
        <v>1.4884274118996732E-2</v>
      </c>
      <c r="O3589" s="37">
        <f t="shared" si="623"/>
        <v>-1.1041959016468539E-2</v>
      </c>
      <c r="P3589" s="37">
        <f t="shared" si="624"/>
        <v>-4.436838005969812E-2</v>
      </c>
      <c r="Q3589" s="37">
        <f t="shared" si="625"/>
        <v>-0.12444625238710783</v>
      </c>
      <c r="R3589" s="37">
        <f t="shared" si="626"/>
        <v>4.5454938321141114E-3</v>
      </c>
      <c r="S3589" s="37">
        <f t="shared" si="627"/>
        <v>-1.4951232418263904E-2</v>
      </c>
      <c r="T3589" s="37">
        <f t="shared" si="628"/>
        <v>-5.4567976569507515E-2</v>
      </c>
      <c r="U3589" s="37">
        <f t="shared" si="629"/>
        <v>-0.15406712854641746</v>
      </c>
      <c r="V3589" s="37">
        <f t="shared" si="630"/>
        <v>-0.11491701781878327</v>
      </c>
      <c r="W3589" s="37">
        <f t="shared" si="631"/>
        <v>-5.6796590026788496E-2</v>
      </c>
    </row>
    <row r="3590" spans="2:23">
      <c r="B3590" s="62">
        <v>3556</v>
      </c>
      <c r="C3590" s="70">
        <v>20000</v>
      </c>
      <c r="D3590" s="70">
        <v>16922.584925720679</v>
      </c>
      <c r="E3590" s="70">
        <v>14415.766814054241</v>
      </c>
      <c r="F3590" s="70">
        <v>9952.967787436146</v>
      </c>
      <c r="G3590" s="70">
        <v>19602</v>
      </c>
      <c r="H3590" s="70">
        <v>16599.441573726217</v>
      </c>
      <c r="I3590" s="70">
        <v>13729.274110447219</v>
      </c>
      <c r="J3590" s="70">
        <v>8823.287924578628</v>
      </c>
      <c r="K3590" s="70">
        <v>42031.457160750702</v>
      </c>
      <c r="L3590" s="70">
        <f t="shared" si="621"/>
        <v>162076.78029671384</v>
      </c>
      <c r="M3590" s="70"/>
      <c r="N3590" s="37">
        <f t="shared" si="622"/>
        <v>1.4884274118996732E-2</v>
      </c>
      <c r="O3590" s="37">
        <f t="shared" si="623"/>
        <v>-4.5758775035556032E-2</v>
      </c>
      <c r="P3590" s="37">
        <f t="shared" si="624"/>
        <v>-9.4967801167843646E-2</v>
      </c>
      <c r="Q3590" s="37">
        <f t="shared" si="625"/>
        <v>-0.19348401047245434</v>
      </c>
      <c r="R3590" s="37">
        <f t="shared" si="626"/>
        <v>4.5454938321141114E-3</v>
      </c>
      <c r="S3590" s="37">
        <f t="shared" si="627"/>
        <v>-4.9369127309888516E-2</v>
      </c>
      <c r="T3590" s="37">
        <f t="shared" si="628"/>
        <v>-0.10433991356467054</v>
      </c>
      <c r="U3590" s="37">
        <f t="shared" si="629"/>
        <v>-0.22028003109621253</v>
      </c>
      <c r="V3590" s="37">
        <f t="shared" si="630"/>
        <v>2.5078742838211321E-2</v>
      </c>
      <c r="W3590" s="37">
        <f t="shared" si="631"/>
        <v>-5.1944352173578512E-2</v>
      </c>
    </row>
    <row r="3591" spans="2:23">
      <c r="B3591" s="62">
        <v>3557</v>
      </c>
      <c r="C3591" s="70">
        <v>20000</v>
      </c>
      <c r="D3591" s="70">
        <v>17684.742550987645</v>
      </c>
      <c r="E3591" s="70">
        <v>15478.35484032219</v>
      </c>
      <c r="F3591" s="70">
        <v>11185.244241160564</v>
      </c>
      <c r="G3591" s="70">
        <v>19602</v>
      </c>
      <c r="H3591" s="70">
        <v>17287.348469059463</v>
      </c>
      <c r="I3591" s="70">
        <v>14645.68396123383</v>
      </c>
      <c r="J3591" s="70">
        <v>9790.3691430701838</v>
      </c>
      <c r="K3591" s="70">
        <v>36755.064053757538</v>
      </c>
      <c r="L3591" s="70">
        <f t="shared" si="621"/>
        <v>162428.80725959141</v>
      </c>
      <c r="M3591" s="70"/>
      <c r="N3591" s="37">
        <f t="shared" si="622"/>
        <v>1.4884274118996732E-2</v>
      </c>
      <c r="O3591" s="37">
        <f t="shared" si="623"/>
        <v>-2.4506915912507199E-2</v>
      </c>
      <c r="P3591" s="37">
        <f t="shared" si="624"/>
        <v>-6.2205771544531774E-2</v>
      </c>
      <c r="Q3591" s="37">
        <f t="shared" si="625"/>
        <v>-0.14501318275104569</v>
      </c>
      <c r="R3591" s="37">
        <f t="shared" si="626"/>
        <v>4.5454938321141114E-3</v>
      </c>
      <c r="S3591" s="37">
        <f t="shared" si="627"/>
        <v>-2.9871265004073111E-2</v>
      </c>
      <c r="T3591" s="37">
        <f t="shared" si="628"/>
        <v>-7.4930713184260034E-2</v>
      </c>
      <c r="U3591" s="37">
        <f t="shared" si="629"/>
        <v>-0.17866001758813443</v>
      </c>
      <c r="V3591" s="37">
        <f t="shared" si="630"/>
        <v>-4.141948624857883E-2</v>
      </c>
      <c r="W3591" s="37">
        <f t="shared" si="631"/>
        <v>-5.0915333313561462E-2</v>
      </c>
    </row>
    <row r="3592" spans="2:23">
      <c r="B3592" s="62">
        <v>3558</v>
      </c>
      <c r="C3592" s="70">
        <v>20000</v>
      </c>
      <c r="D3592" s="70">
        <v>17489.589287125884</v>
      </c>
      <c r="E3592" s="70">
        <v>14988.299777796534</v>
      </c>
      <c r="F3592" s="70">
        <v>10266.599303386311</v>
      </c>
      <c r="G3592" s="70">
        <v>19602</v>
      </c>
      <c r="H3592" s="70">
        <v>17040.327960380611</v>
      </c>
      <c r="I3592" s="70">
        <v>14094.071457370317</v>
      </c>
      <c r="J3592" s="70">
        <v>8877.6667129849811</v>
      </c>
      <c r="K3592" s="70">
        <v>27998.597579834546</v>
      </c>
      <c r="L3592" s="70">
        <f t="shared" si="621"/>
        <v>150357.15207887918</v>
      </c>
      <c r="M3592" s="70"/>
      <c r="N3592" s="37">
        <f t="shared" si="622"/>
        <v>1.4884274118996732E-2</v>
      </c>
      <c r="O3592" s="37">
        <f t="shared" si="623"/>
        <v>-2.990418893994784E-2</v>
      </c>
      <c r="P3592" s="37">
        <f t="shared" si="624"/>
        <v>-7.7170770837132974E-2</v>
      </c>
      <c r="Q3592" s="37">
        <f t="shared" si="625"/>
        <v>-0.18087536254142011</v>
      </c>
      <c r="R3592" s="37">
        <f t="shared" si="626"/>
        <v>4.5454938321141114E-3</v>
      </c>
      <c r="S3592" s="37">
        <f t="shared" si="627"/>
        <v>-3.6827332643494248E-2</v>
      </c>
      <c r="T3592" s="37">
        <f t="shared" si="628"/>
        <v>-9.2518735364850446E-2</v>
      </c>
      <c r="U3592" s="37">
        <f t="shared" si="629"/>
        <v>-0.21788097651922733</v>
      </c>
      <c r="V3592" s="37">
        <f t="shared" si="630"/>
        <v>-0.16336092638709276</v>
      </c>
      <c r="W3592" s="37">
        <f t="shared" si="631"/>
        <v>-8.6863978987556933E-2</v>
      </c>
    </row>
    <row r="3593" spans="2:23">
      <c r="B3593" s="62">
        <v>3559</v>
      </c>
      <c r="C3593" s="70">
        <v>20000</v>
      </c>
      <c r="D3593" s="70">
        <v>17973.141611107585</v>
      </c>
      <c r="E3593" s="70">
        <v>15745.36471065898</v>
      </c>
      <c r="F3593" s="70">
        <v>11349.240894991641</v>
      </c>
      <c r="G3593" s="70">
        <v>19602</v>
      </c>
      <c r="H3593" s="70">
        <v>17634.837519085675</v>
      </c>
      <c r="I3593" s="70">
        <v>15003.420647444593</v>
      </c>
      <c r="J3593" s="70">
        <v>10071.40366964498</v>
      </c>
      <c r="K3593" s="70">
        <v>25362.402503293983</v>
      </c>
      <c r="L3593" s="70">
        <f t="shared" si="621"/>
        <v>152741.81155622745</v>
      </c>
      <c r="M3593" s="70"/>
      <c r="N3593" s="37">
        <f t="shared" si="622"/>
        <v>1.4884274118996732E-2</v>
      </c>
      <c r="O3593" s="37">
        <f t="shared" si="623"/>
        <v>-1.6585014505630546E-2</v>
      </c>
      <c r="P3593" s="37">
        <f t="shared" si="624"/>
        <v>-5.4151632449672471E-2</v>
      </c>
      <c r="Q3593" s="37">
        <f t="shared" si="625"/>
        <v>-0.13876813552397937</v>
      </c>
      <c r="R3593" s="37">
        <f t="shared" si="626"/>
        <v>4.5454938321141114E-3</v>
      </c>
      <c r="S3593" s="37">
        <f t="shared" si="627"/>
        <v>-2.0169606893082559E-2</v>
      </c>
      <c r="T3593" s="37">
        <f t="shared" si="628"/>
        <v>-6.3700964753161116E-2</v>
      </c>
      <c r="U3593" s="37">
        <f t="shared" si="629"/>
        <v>-0.16695505644495823</v>
      </c>
      <c r="V3593" s="37">
        <f t="shared" si="630"/>
        <v>-0.20372111507189294</v>
      </c>
      <c r="W3593" s="37">
        <f t="shared" si="631"/>
        <v>-7.9651311053733131E-2</v>
      </c>
    </row>
    <row r="3594" spans="2:23">
      <c r="B3594" s="62">
        <v>3560</v>
      </c>
      <c r="C3594" s="70">
        <v>20000</v>
      </c>
      <c r="D3594" s="70">
        <v>17689.640816481227</v>
      </c>
      <c r="E3594" s="70">
        <v>15506.946954807794</v>
      </c>
      <c r="F3594" s="70">
        <v>11134.022340737813</v>
      </c>
      <c r="G3594" s="70">
        <v>19602</v>
      </c>
      <c r="H3594" s="70">
        <v>17073.368414417262</v>
      </c>
      <c r="I3594" s="70">
        <v>14324.436069641104</v>
      </c>
      <c r="J3594" s="70">
        <v>9298.2796031691723</v>
      </c>
      <c r="K3594" s="70">
        <v>29816.801656182877</v>
      </c>
      <c r="L3594" s="70">
        <f t="shared" si="621"/>
        <v>154445.49585543724</v>
      </c>
      <c r="M3594" s="70"/>
      <c r="N3594" s="37">
        <f t="shared" si="622"/>
        <v>1.4884274118996732E-2</v>
      </c>
      <c r="O3594" s="37">
        <f t="shared" si="623"/>
        <v>-2.4371830731577782E-2</v>
      </c>
      <c r="P3594" s="37">
        <f t="shared" si="624"/>
        <v>-6.1340009357750191E-2</v>
      </c>
      <c r="Q3594" s="37">
        <f t="shared" si="625"/>
        <v>-0.14697309983500684</v>
      </c>
      <c r="R3594" s="37">
        <f t="shared" si="626"/>
        <v>4.5454938321141114E-3</v>
      </c>
      <c r="S3594" s="37">
        <f t="shared" si="627"/>
        <v>-3.5894009908085445E-2</v>
      </c>
      <c r="T3594" s="37">
        <f t="shared" si="628"/>
        <v>-8.5132500132646838E-2</v>
      </c>
      <c r="U3594" s="37">
        <f t="shared" si="629"/>
        <v>-0.19956746724231267</v>
      </c>
      <c r="V3594" s="37">
        <f t="shared" si="630"/>
        <v>-0.13662288575352433</v>
      </c>
      <c r="W3594" s="37">
        <f t="shared" si="631"/>
        <v>-7.4532753524269579E-2</v>
      </c>
    </row>
    <row r="3595" spans="2:23">
      <c r="B3595" s="62">
        <v>3561</v>
      </c>
      <c r="C3595" s="70">
        <v>20000</v>
      </c>
      <c r="D3595" s="70">
        <v>18139.606423967245</v>
      </c>
      <c r="E3595" s="70">
        <v>16093.430264900835</v>
      </c>
      <c r="F3595" s="70">
        <v>11871.106403757587</v>
      </c>
      <c r="G3595" s="70">
        <v>19602</v>
      </c>
      <c r="H3595" s="70">
        <v>17682.115125957283</v>
      </c>
      <c r="I3595" s="70">
        <v>15146.951341057265</v>
      </c>
      <c r="J3595" s="70">
        <v>10283.263846676547</v>
      </c>
      <c r="K3595" s="70">
        <v>34837.744955400965</v>
      </c>
      <c r="L3595" s="70">
        <f t="shared" si="621"/>
        <v>163656.21836171771</v>
      </c>
      <c r="M3595" s="70"/>
      <c r="N3595" s="37">
        <f t="shared" si="622"/>
        <v>1.4884274118996732E-2</v>
      </c>
      <c r="O3595" s="37">
        <f t="shared" si="623"/>
        <v>-1.2041382422526503E-2</v>
      </c>
      <c r="P3595" s="37">
        <f t="shared" si="624"/>
        <v>-4.3754361023376376E-2</v>
      </c>
      <c r="Q3595" s="37">
        <f t="shared" si="625"/>
        <v>-0.11918990899282023</v>
      </c>
      <c r="R3595" s="37">
        <f t="shared" si="626"/>
        <v>4.5454938321141114E-3</v>
      </c>
      <c r="S3595" s="37">
        <f t="shared" si="627"/>
        <v>-1.8857062055228635E-2</v>
      </c>
      <c r="T3595" s="37">
        <f t="shared" si="628"/>
        <v>-5.9233057886074136E-2</v>
      </c>
      <c r="U3595" s="37">
        <f t="shared" si="629"/>
        <v>-0.1582387670901767</v>
      </c>
      <c r="V3595" s="37">
        <f t="shared" si="630"/>
        <v>-6.6756396279607944E-2</v>
      </c>
      <c r="W3595" s="37">
        <f t="shared" si="631"/>
        <v>-4.733615100485089E-2</v>
      </c>
    </row>
    <row r="3596" spans="2:23">
      <c r="B3596" s="62">
        <v>3562</v>
      </c>
      <c r="C3596" s="70">
        <v>20000</v>
      </c>
      <c r="D3596" s="70">
        <v>18105.035150654323</v>
      </c>
      <c r="E3596" s="70">
        <v>16001.011331743084</v>
      </c>
      <c r="F3596" s="70">
        <v>11559.414574230634</v>
      </c>
      <c r="G3596" s="70">
        <v>19602</v>
      </c>
      <c r="H3596" s="70">
        <v>17992.073485980622</v>
      </c>
      <c r="I3596" s="70">
        <v>15618.090092082395</v>
      </c>
      <c r="J3596" s="70">
        <v>10751.778332920681</v>
      </c>
      <c r="K3596" s="70">
        <v>48046.255654870205</v>
      </c>
      <c r="L3596" s="70">
        <f t="shared" si="621"/>
        <v>177675.65862248195</v>
      </c>
      <c r="M3596" s="70"/>
      <c r="N3596" s="37">
        <f t="shared" si="622"/>
        <v>1.4884274118996732E-2</v>
      </c>
      <c r="O3596" s="37">
        <f t="shared" si="623"/>
        <v>-1.2983279276378989E-2</v>
      </c>
      <c r="P3596" s="37">
        <f t="shared" si="624"/>
        <v>-4.6504006155254296E-2</v>
      </c>
      <c r="Q3596" s="37">
        <f t="shared" si="625"/>
        <v>-0.1308302509254512</v>
      </c>
      <c r="R3596" s="37">
        <f t="shared" si="626"/>
        <v>4.5454938321141114E-3</v>
      </c>
      <c r="S3596" s="37">
        <f t="shared" si="627"/>
        <v>-1.0294956489822482E-2</v>
      </c>
      <c r="T3596" s="37">
        <f t="shared" si="628"/>
        <v>-4.4714039944303785E-2</v>
      </c>
      <c r="U3596" s="37">
        <f t="shared" si="629"/>
        <v>-0.13927665544440981</v>
      </c>
      <c r="V3596" s="37">
        <f t="shared" si="630"/>
        <v>9.5972805945364392E-2</v>
      </c>
      <c r="W3596" s="37">
        <f t="shared" si="631"/>
        <v>-7.3700004773720185E-3</v>
      </c>
    </row>
    <row r="3597" spans="2:23">
      <c r="B3597" s="62">
        <v>3563</v>
      </c>
      <c r="C3597" s="70">
        <v>20000</v>
      </c>
      <c r="D3597" s="70">
        <v>18709.983978230703</v>
      </c>
      <c r="E3597" s="70">
        <v>16828.824202358872</v>
      </c>
      <c r="F3597" s="70">
        <v>12728.520641503283</v>
      </c>
      <c r="G3597" s="70">
        <v>19602</v>
      </c>
      <c r="H3597" s="70">
        <v>18187.371552449553</v>
      </c>
      <c r="I3597" s="70">
        <v>15756.056437233712</v>
      </c>
      <c r="J3597" s="70">
        <v>10913.236452190789</v>
      </c>
      <c r="K3597" s="70">
        <v>44684.381908338364</v>
      </c>
      <c r="L3597" s="70">
        <f t="shared" si="621"/>
        <v>177410.3751723053</v>
      </c>
      <c r="M3597" s="70"/>
      <c r="N3597" s="37">
        <f t="shared" si="622"/>
        <v>1.4884274118996732E-2</v>
      </c>
      <c r="O3597" s="37">
        <f t="shared" si="623"/>
        <v>3.3709698764210483E-3</v>
      </c>
      <c r="P3597" s="37">
        <f t="shared" si="624"/>
        <v>-2.2150443444893142E-2</v>
      </c>
      <c r="Q3597" s="37">
        <f t="shared" si="625"/>
        <v>-8.7935298210981339E-2</v>
      </c>
      <c r="R3597" s="37">
        <f t="shared" si="626"/>
        <v>4.5454938321141114E-3</v>
      </c>
      <c r="S3597" s="37">
        <f t="shared" si="627"/>
        <v>-4.9379921852142905E-3</v>
      </c>
      <c r="T3597" s="37">
        <f t="shared" si="628"/>
        <v>-4.0503937299179782E-2</v>
      </c>
      <c r="U3597" s="37">
        <f t="shared" si="629"/>
        <v>-0.13283804955059719</v>
      </c>
      <c r="V3597" s="37">
        <f t="shared" si="630"/>
        <v>5.6934031862187373E-2</v>
      </c>
      <c r="W3597" s="37">
        <f t="shared" si="631"/>
        <v>-8.111313831371425E-3</v>
      </c>
    </row>
    <row r="3598" spans="2:23">
      <c r="B3598" s="62">
        <v>3564</v>
      </c>
      <c r="C3598" s="70">
        <v>20000</v>
      </c>
      <c r="D3598" s="70">
        <v>17937.746888600916</v>
      </c>
      <c r="E3598" s="70">
        <v>15620.626232482133</v>
      </c>
      <c r="F3598" s="70">
        <v>11108.93081812297</v>
      </c>
      <c r="G3598" s="70">
        <v>19602</v>
      </c>
      <c r="H3598" s="70">
        <v>17830.302781637321</v>
      </c>
      <c r="I3598" s="70">
        <v>15254.029194929963</v>
      </c>
      <c r="J3598" s="70">
        <v>10342.341141199735</v>
      </c>
      <c r="K3598" s="70">
        <v>25096.868098375253</v>
      </c>
      <c r="L3598" s="70">
        <f t="shared" si="621"/>
        <v>152792.84515534827</v>
      </c>
      <c r="M3598" s="70"/>
      <c r="N3598" s="37">
        <f t="shared" si="622"/>
        <v>1.4884274118996732E-2</v>
      </c>
      <c r="O3598" s="37">
        <f t="shared" si="623"/>
        <v>-1.7553817149424611E-2</v>
      </c>
      <c r="P3598" s="37">
        <f t="shared" si="624"/>
        <v>-5.7905698867416922E-2</v>
      </c>
      <c r="Q3598" s="37">
        <f t="shared" si="625"/>
        <v>-0.14793482846839967</v>
      </c>
      <c r="R3598" s="37">
        <f t="shared" si="626"/>
        <v>4.5454938321141114E-3</v>
      </c>
      <c r="S3598" s="37">
        <f t="shared" si="627"/>
        <v>-1.4754331187332159E-2</v>
      </c>
      <c r="T3598" s="37">
        <f t="shared" si="628"/>
        <v>-5.5913647326468086E-2</v>
      </c>
      <c r="U3598" s="37">
        <f t="shared" si="629"/>
        <v>-0.15582427309924962</v>
      </c>
      <c r="V3598" s="37">
        <f t="shared" si="630"/>
        <v>-0.20790044662341756</v>
      </c>
      <c r="W3598" s="37">
        <f t="shared" si="631"/>
        <v>-7.9497571933573874E-2</v>
      </c>
    </row>
    <row r="3599" spans="2:23">
      <c r="B3599" s="62">
        <v>3565</v>
      </c>
      <c r="C3599" s="70">
        <v>20000</v>
      </c>
      <c r="D3599" s="70">
        <v>18251.330190322129</v>
      </c>
      <c r="E3599" s="70">
        <v>16155.08604651014</v>
      </c>
      <c r="F3599" s="70">
        <v>11714.062532418888</v>
      </c>
      <c r="G3599" s="70">
        <v>19602</v>
      </c>
      <c r="H3599" s="70">
        <v>17758.427600028488</v>
      </c>
      <c r="I3599" s="70">
        <v>15152.46194744003</v>
      </c>
      <c r="J3599" s="70">
        <v>10078.799559896172</v>
      </c>
      <c r="K3599" s="70">
        <v>34781.782318319398</v>
      </c>
      <c r="L3599" s="70">
        <f t="shared" si="621"/>
        <v>163493.95019493526</v>
      </c>
      <c r="M3599" s="70"/>
      <c r="N3599" s="37">
        <f t="shared" si="622"/>
        <v>1.4884274118996732E-2</v>
      </c>
      <c r="O3599" s="37">
        <f t="shared" si="623"/>
        <v>-9.0035816454633322E-3</v>
      </c>
      <c r="P3599" s="37">
        <f t="shared" si="624"/>
        <v>-4.1924368584392857E-2</v>
      </c>
      <c r="Q3599" s="37">
        <f t="shared" si="625"/>
        <v>-0.12503546180751846</v>
      </c>
      <c r="R3599" s="37">
        <f t="shared" si="626"/>
        <v>4.5454938321141114E-3</v>
      </c>
      <c r="S3599" s="37">
        <f t="shared" si="627"/>
        <v>-1.674213311062589E-2</v>
      </c>
      <c r="T3599" s="37">
        <f t="shared" si="628"/>
        <v>-5.90619434231755E-2</v>
      </c>
      <c r="U3599" s="37">
        <f t="shared" si="629"/>
        <v>-0.16664924116347868</v>
      </c>
      <c r="V3599" s="37">
        <f t="shared" si="630"/>
        <v>-6.7506269212503023E-2</v>
      </c>
      <c r="W3599" s="37">
        <f t="shared" si="631"/>
        <v>-4.7808560045779158E-2</v>
      </c>
    </row>
    <row r="3600" spans="2:23">
      <c r="B3600" s="62">
        <v>3566</v>
      </c>
      <c r="C3600" s="70">
        <v>20000</v>
      </c>
      <c r="D3600" s="70">
        <v>17669.600228380463</v>
      </c>
      <c r="E3600" s="70">
        <v>15191.436216343487</v>
      </c>
      <c r="F3600" s="70">
        <v>10516.843164949252</v>
      </c>
      <c r="G3600" s="70">
        <v>19602</v>
      </c>
      <c r="H3600" s="70">
        <v>17137.266228914919</v>
      </c>
      <c r="I3600" s="70">
        <v>14162.508766584711</v>
      </c>
      <c r="J3600" s="70">
        <v>8942.0819818914024</v>
      </c>
      <c r="K3600" s="70">
        <v>35413.063920153945</v>
      </c>
      <c r="L3600" s="70">
        <f t="shared" si="621"/>
        <v>158634.80050721817</v>
      </c>
      <c r="M3600" s="70"/>
      <c r="N3600" s="37">
        <f t="shared" si="622"/>
        <v>1.4884274118996732E-2</v>
      </c>
      <c r="O3600" s="37">
        <f t="shared" si="623"/>
        <v>-2.4924631754539406E-2</v>
      </c>
      <c r="P3600" s="37">
        <f t="shared" si="624"/>
        <v>-7.0938264427986564E-2</v>
      </c>
      <c r="Q3600" s="37">
        <f t="shared" si="625"/>
        <v>-0.17095256234074863</v>
      </c>
      <c r="R3600" s="37">
        <f t="shared" si="626"/>
        <v>4.5454938321141114E-3</v>
      </c>
      <c r="S3600" s="37">
        <f t="shared" si="627"/>
        <v>-3.4091590705516817E-2</v>
      </c>
      <c r="T3600" s="37">
        <f t="shared" si="628"/>
        <v>-9.0318151726553997E-2</v>
      </c>
      <c r="U3600" s="37">
        <f t="shared" si="629"/>
        <v>-0.21504862482306264</v>
      </c>
      <c r="V3600" s="37">
        <f t="shared" si="630"/>
        <v>-5.9082045019945073E-2</v>
      </c>
      <c r="W3600" s="37">
        <f t="shared" si="631"/>
        <v>-6.206517167274217E-2</v>
      </c>
    </row>
    <row r="3601" spans="2:23">
      <c r="B3601" s="62">
        <v>3567</v>
      </c>
      <c r="C3601" s="70">
        <v>20000</v>
      </c>
      <c r="D3601" s="70">
        <v>18806.871530140234</v>
      </c>
      <c r="E3601" s="70">
        <v>17075.649789061834</v>
      </c>
      <c r="F3601" s="70">
        <v>12955.041961833549</v>
      </c>
      <c r="G3601" s="70">
        <v>19602</v>
      </c>
      <c r="H3601" s="70">
        <v>18664.279305444175</v>
      </c>
      <c r="I3601" s="70">
        <v>16624.545233881028</v>
      </c>
      <c r="J3601" s="70">
        <v>11989.930480534375</v>
      </c>
      <c r="K3601" s="70">
        <v>38290.68067752599</v>
      </c>
      <c r="L3601" s="70">
        <f t="shared" si="621"/>
        <v>174008.99897842118</v>
      </c>
      <c r="M3601" s="70"/>
      <c r="N3601" s="37">
        <f t="shared" si="622"/>
        <v>1.4884274118996732E-2</v>
      </c>
      <c r="O3601" s="37">
        <f t="shared" si="623"/>
        <v>5.9655372661853168E-3</v>
      </c>
      <c r="P3601" s="37">
        <f t="shared" si="624"/>
        <v>-1.5005567243872142E-2</v>
      </c>
      <c r="Q3601" s="37">
        <f t="shared" si="625"/>
        <v>-7.985537265384135E-2</v>
      </c>
      <c r="R3601" s="37">
        <f t="shared" si="626"/>
        <v>4.5454938321141114E-3</v>
      </c>
      <c r="S3601" s="37">
        <f t="shared" si="627"/>
        <v>8.0238037136139972E-3</v>
      </c>
      <c r="T3601" s="37">
        <f t="shared" si="628"/>
        <v>-1.4414466974287055E-2</v>
      </c>
      <c r="U3601" s="37">
        <f t="shared" si="629"/>
        <v>-9.1067225598405188E-2</v>
      </c>
      <c r="V3601" s="37">
        <f t="shared" si="630"/>
        <v>-2.159976648707318E-2</v>
      </c>
      <c r="W3601" s="37">
        <f t="shared" si="631"/>
        <v>-1.7665755971682517E-2</v>
      </c>
    </row>
    <row r="3602" spans="2:23">
      <c r="B3602" s="62">
        <v>3568</v>
      </c>
      <c r="C3602" s="70">
        <v>20000</v>
      </c>
      <c r="D3602" s="70">
        <v>17729.786962737882</v>
      </c>
      <c r="E3602" s="70">
        <v>15290.9515874401</v>
      </c>
      <c r="F3602" s="70">
        <v>10595.252930796725</v>
      </c>
      <c r="G3602" s="70">
        <v>19602</v>
      </c>
      <c r="H3602" s="70">
        <v>16939.587429663548</v>
      </c>
      <c r="I3602" s="70">
        <v>13857.395896215541</v>
      </c>
      <c r="J3602" s="70">
        <v>8523.5994939761094</v>
      </c>
      <c r="K3602" s="70">
        <v>43176.160959180103</v>
      </c>
      <c r="L3602" s="70">
        <f t="shared" si="621"/>
        <v>165714.73526001003</v>
      </c>
      <c r="M3602" s="70"/>
      <c r="N3602" s="37">
        <f t="shared" si="622"/>
        <v>1.4884274118996732E-2</v>
      </c>
      <c r="O3602" s="37">
        <f t="shared" si="623"/>
        <v>-2.3265377687795685E-2</v>
      </c>
      <c r="P3602" s="37">
        <f t="shared" si="624"/>
        <v>-6.7900203971673956E-2</v>
      </c>
      <c r="Q3602" s="37">
        <f t="shared" si="625"/>
        <v>-0.16786776304149464</v>
      </c>
      <c r="R3602" s="37">
        <f t="shared" si="626"/>
        <v>4.5454938321141114E-3</v>
      </c>
      <c r="S3602" s="37">
        <f t="shared" si="627"/>
        <v>-3.9678638082475071E-2</v>
      </c>
      <c r="T3602" s="37">
        <f t="shared" si="628"/>
        <v>-0.10017046184253031</v>
      </c>
      <c r="U3602" s="37">
        <f t="shared" si="629"/>
        <v>-0.23363625944048694</v>
      </c>
      <c r="V3602" s="37">
        <f t="shared" si="630"/>
        <v>3.8943705876070434E-2</v>
      </c>
      <c r="W3602" s="37">
        <f t="shared" si="631"/>
        <v>-4.1363428469310182E-2</v>
      </c>
    </row>
    <row r="3603" spans="2:23">
      <c r="B3603" s="62">
        <v>3569</v>
      </c>
      <c r="C3603" s="70">
        <v>20000</v>
      </c>
      <c r="D3603" s="70">
        <v>17375.761458573103</v>
      </c>
      <c r="E3603" s="70">
        <v>14879.220016425925</v>
      </c>
      <c r="F3603" s="70">
        <v>10231.011422397554</v>
      </c>
      <c r="G3603" s="70">
        <v>19602</v>
      </c>
      <c r="H3603" s="70">
        <v>16859.561804094501</v>
      </c>
      <c r="I3603" s="70">
        <v>13882.751229333597</v>
      </c>
      <c r="J3603" s="70">
        <v>8712.9276314431663</v>
      </c>
      <c r="K3603" s="70">
        <v>23962.273049542931</v>
      </c>
      <c r="L3603" s="70">
        <f t="shared" si="621"/>
        <v>145505.50661181079</v>
      </c>
      <c r="M3603" s="70"/>
      <c r="N3603" s="37">
        <f t="shared" si="622"/>
        <v>1.4884274118996732E-2</v>
      </c>
      <c r="O3603" s="37">
        <f t="shared" si="623"/>
        <v>-3.3066188727338575E-2</v>
      </c>
      <c r="P3603" s="37">
        <f t="shared" si="624"/>
        <v>-8.0534921842908558E-2</v>
      </c>
      <c r="Q3603" s="37">
        <f t="shared" si="625"/>
        <v>-0.18229629147438431</v>
      </c>
      <c r="R3603" s="37">
        <f t="shared" si="626"/>
        <v>4.5454938321141114E-3</v>
      </c>
      <c r="S3603" s="37">
        <f t="shared" si="627"/>
        <v>-4.1949687974494609E-2</v>
      </c>
      <c r="T3603" s="37">
        <f t="shared" si="628"/>
        <v>-9.9347614215173574E-2</v>
      </c>
      <c r="U3603" s="37">
        <f t="shared" si="629"/>
        <v>-0.22517168239792507</v>
      </c>
      <c r="V3603" s="37">
        <f t="shared" si="630"/>
        <v>-0.2260123862499005</v>
      </c>
      <c r="W3603" s="37">
        <f t="shared" si="631"/>
        <v>-0.10171707575927713</v>
      </c>
    </row>
    <row r="3604" spans="2:23">
      <c r="B3604" s="62">
        <v>3570</v>
      </c>
      <c r="C3604" s="70">
        <v>20000</v>
      </c>
      <c r="D3604" s="70">
        <v>17181.546163197912</v>
      </c>
      <c r="E3604" s="70">
        <v>14620.316452343983</v>
      </c>
      <c r="F3604" s="70">
        <v>9974.8156918551958</v>
      </c>
      <c r="G3604" s="70">
        <v>19602</v>
      </c>
      <c r="H3604" s="70">
        <v>16697.266033663458</v>
      </c>
      <c r="I3604" s="70">
        <v>13681.589315300727</v>
      </c>
      <c r="J3604" s="70">
        <v>8544.0165125654821</v>
      </c>
      <c r="K3604" s="70">
        <v>30644.938315144496</v>
      </c>
      <c r="L3604" s="70">
        <f t="shared" si="621"/>
        <v>150946.48848407128</v>
      </c>
      <c r="M3604" s="70"/>
      <c r="N3604" s="37">
        <f t="shared" si="622"/>
        <v>1.4884274118996732E-2</v>
      </c>
      <c r="O3604" s="37">
        <f t="shared" si="623"/>
        <v>-3.8485261969712359E-2</v>
      </c>
      <c r="P3604" s="37">
        <f t="shared" si="624"/>
        <v>-8.8569531329631301E-2</v>
      </c>
      <c r="Q3604" s="37">
        <f t="shared" si="625"/>
        <v>-0.1925992982252468</v>
      </c>
      <c r="R3604" s="37">
        <f t="shared" si="626"/>
        <v>4.5454938321141114E-3</v>
      </c>
      <c r="S3604" s="37">
        <f t="shared" si="627"/>
        <v>-4.6572095156770077E-2</v>
      </c>
      <c r="T3604" s="37">
        <f t="shared" si="628"/>
        <v>-0.10589667893706389</v>
      </c>
      <c r="U3604" s="37">
        <f t="shared" si="629"/>
        <v>-0.23271895308307244</v>
      </c>
      <c r="V3604" s="37">
        <f t="shared" si="630"/>
        <v>-0.12471521327135338</v>
      </c>
      <c r="W3604" s="37">
        <f t="shared" si="631"/>
        <v>-8.507617575012294E-2</v>
      </c>
    </row>
    <row r="3605" spans="2:23">
      <c r="B3605" s="62">
        <v>3571</v>
      </c>
      <c r="C3605" s="70">
        <v>20000</v>
      </c>
      <c r="D3605" s="70">
        <v>18404.224447780034</v>
      </c>
      <c r="E3605" s="70">
        <v>16549.580523212404</v>
      </c>
      <c r="F3605" s="70">
        <v>12659.848610055602</v>
      </c>
      <c r="G3605" s="70">
        <v>19602</v>
      </c>
      <c r="H3605" s="70">
        <v>18069.931199019211</v>
      </c>
      <c r="I3605" s="70">
        <v>15789.726603380124</v>
      </c>
      <c r="J3605" s="70">
        <v>11262.306649775282</v>
      </c>
      <c r="K3605" s="70">
        <v>26127.738344045043</v>
      </c>
      <c r="L3605" s="70">
        <f t="shared" si="621"/>
        <v>158465.35637726769</v>
      </c>
      <c r="M3605" s="70"/>
      <c r="N3605" s="37">
        <f t="shared" si="622"/>
        <v>1.4884274118996732E-2</v>
      </c>
      <c r="O3605" s="37">
        <f t="shared" si="623"/>
        <v>-4.8613722735348919E-3</v>
      </c>
      <c r="P3605" s="37">
        <f t="shared" si="624"/>
        <v>-3.0297195921208608E-2</v>
      </c>
      <c r="Q3605" s="37">
        <f t="shared" si="625"/>
        <v>-9.0398979775609734E-2</v>
      </c>
      <c r="R3605" s="37">
        <f t="shared" si="626"/>
        <v>4.5454938321141114E-3</v>
      </c>
      <c r="S3605" s="37">
        <f t="shared" si="627"/>
        <v>-8.155875931311618E-3</v>
      </c>
      <c r="T3605" s="37">
        <f t="shared" si="628"/>
        <v>-3.9479278909137161E-2</v>
      </c>
      <c r="U3605" s="37">
        <f t="shared" si="629"/>
        <v>-0.11907871199279618</v>
      </c>
      <c r="V3605" s="37">
        <f t="shared" si="630"/>
        <v>-0.19179615281717066</v>
      </c>
      <c r="W3605" s="37">
        <f t="shared" si="631"/>
        <v>-6.2566228226271448E-2</v>
      </c>
    </row>
    <row r="3606" spans="2:23">
      <c r="B3606" s="62">
        <v>3572</v>
      </c>
      <c r="C3606" s="70">
        <v>20000</v>
      </c>
      <c r="D3606" s="70">
        <v>17480.118888788111</v>
      </c>
      <c r="E3606" s="70">
        <v>15053.30346600005</v>
      </c>
      <c r="F3606" s="70">
        <v>10501.845045166247</v>
      </c>
      <c r="G3606" s="70">
        <v>19602</v>
      </c>
      <c r="H3606" s="70">
        <v>17312.831276291323</v>
      </c>
      <c r="I3606" s="70">
        <v>14600.271559227253</v>
      </c>
      <c r="J3606" s="70">
        <v>9647.8317981704768</v>
      </c>
      <c r="K3606" s="70">
        <v>44004.449217562658</v>
      </c>
      <c r="L3606" s="70">
        <f t="shared" si="621"/>
        <v>168202.65125120612</v>
      </c>
      <c r="M3606" s="70"/>
      <c r="N3606" s="37">
        <f t="shared" si="622"/>
        <v>1.4884274118996732E-2</v>
      </c>
      <c r="O3606" s="37">
        <f t="shared" si="623"/>
        <v>-3.0166872003304812E-2</v>
      </c>
      <c r="P3606" s="37">
        <f t="shared" si="624"/>
        <v>-7.5171798159820669E-2</v>
      </c>
      <c r="Q3606" s="37">
        <f t="shared" si="625"/>
        <v>-0.17154392748928193</v>
      </c>
      <c r="R3606" s="37">
        <f t="shared" si="626"/>
        <v>4.5454938321141114E-3</v>
      </c>
      <c r="S3606" s="37">
        <f t="shared" si="627"/>
        <v>-2.9156508199786102E-2</v>
      </c>
      <c r="T3606" s="37">
        <f t="shared" si="628"/>
        <v>-7.6366024577703806E-2</v>
      </c>
      <c r="U3606" s="37">
        <f t="shared" si="629"/>
        <v>-0.18466085670463528</v>
      </c>
      <c r="V3606" s="37">
        <f t="shared" si="630"/>
        <v>4.8861873860932548E-2</v>
      </c>
      <c r="W3606" s="37">
        <f t="shared" si="631"/>
        <v>-3.4194113832382245E-2</v>
      </c>
    </row>
    <row r="3607" spans="2:23">
      <c r="B3607" s="62">
        <v>3573</v>
      </c>
      <c r="C3607" s="70">
        <v>20000</v>
      </c>
      <c r="D3607" s="70">
        <v>18208.407523227532</v>
      </c>
      <c r="E3607" s="70">
        <v>15935.636498525246</v>
      </c>
      <c r="F3607" s="70">
        <v>11328.227712561287</v>
      </c>
      <c r="G3607" s="70">
        <v>19602</v>
      </c>
      <c r="H3607" s="70">
        <v>17826.036419170072</v>
      </c>
      <c r="I3607" s="70">
        <v>15121.217958106783</v>
      </c>
      <c r="J3607" s="70">
        <v>9970.7019003331534</v>
      </c>
      <c r="K3607" s="70">
        <v>38409.06025493746</v>
      </c>
      <c r="L3607" s="70">
        <f t="shared" si="621"/>
        <v>166401.28826686152</v>
      </c>
      <c r="M3607" s="70"/>
      <c r="N3607" s="37">
        <f t="shared" si="622"/>
        <v>1.4884274118996732E-2</v>
      </c>
      <c r="O3607" s="37">
        <f t="shared" si="623"/>
        <v>-1.016955823607979E-2</v>
      </c>
      <c r="P3607" s="37">
        <f t="shared" si="624"/>
        <v>-4.8453834211524494E-2</v>
      </c>
      <c r="Q3607" s="37">
        <f t="shared" si="625"/>
        <v>-0.13956579269732006</v>
      </c>
      <c r="R3607" s="37">
        <f t="shared" si="626"/>
        <v>4.5454938321141114E-3</v>
      </c>
      <c r="S3607" s="37">
        <f t="shared" si="627"/>
        <v>-1.4872211031214833E-2</v>
      </c>
      <c r="T3607" s="37">
        <f t="shared" si="628"/>
        <v>-6.0032539131326779E-2</v>
      </c>
      <c r="U3607" s="37">
        <f t="shared" si="629"/>
        <v>-0.17113023672027228</v>
      </c>
      <c r="V3607" s="37">
        <f t="shared" si="630"/>
        <v>-2.0088521154366434E-2</v>
      </c>
      <c r="W3607" s="37">
        <f t="shared" si="631"/>
        <v>-3.9379674437589607E-2</v>
      </c>
    </row>
    <row r="3608" spans="2:23">
      <c r="B3608" s="62">
        <v>3574</v>
      </c>
      <c r="C3608" s="70">
        <v>20000</v>
      </c>
      <c r="D3608" s="70">
        <v>18121.187078027793</v>
      </c>
      <c r="E3608" s="70">
        <v>15936.211034031101</v>
      </c>
      <c r="F3608" s="70">
        <v>11530.668860187865</v>
      </c>
      <c r="G3608" s="70">
        <v>19602</v>
      </c>
      <c r="H3608" s="70">
        <v>17790.99551085601</v>
      </c>
      <c r="I3608" s="70">
        <v>15202.84324982119</v>
      </c>
      <c r="J3608" s="70">
        <v>10255.567957590149</v>
      </c>
      <c r="K3608" s="70">
        <v>35579.834027614837</v>
      </c>
      <c r="L3608" s="70">
        <f t="shared" si="621"/>
        <v>164019.30771812896</v>
      </c>
      <c r="M3608" s="70"/>
      <c r="N3608" s="37">
        <f t="shared" si="622"/>
        <v>1.4884274118996732E-2</v>
      </c>
      <c r="O3608" s="37">
        <f t="shared" si="623"/>
        <v>-1.2543107019484134E-2</v>
      </c>
      <c r="P3608" s="37">
        <f t="shared" si="624"/>
        <v>-4.8436681080231025E-2</v>
      </c>
      <c r="Q3608" s="37">
        <f t="shared" si="625"/>
        <v>-0.13191164035185377</v>
      </c>
      <c r="R3608" s="37">
        <f t="shared" si="626"/>
        <v>4.5454938321141114E-3</v>
      </c>
      <c r="S3608" s="37">
        <f t="shared" si="627"/>
        <v>-1.5840927587764564E-2</v>
      </c>
      <c r="T3608" s="37">
        <f t="shared" si="628"/>
        <v>-5.7498951718932378E-2</v>
      </c>
      <c r="U3608" s="37">
        <f t="shared" si="629"/>
        <v>-0.15937308809452677</v>
      </c>
      <c r="V3608" s="37">
        <f t="shared" si="630"/>
        <v>-5.6869123244090325E-2</v>
      </c>
      <c r="W3608" s="37">
        <f t="shared" si="631"/>
        <v>-4.6279941640135713E-2</v>
      </c>
    </row>
    <row r="3609" spans="2:23">
      <c r="B3609" s="62">
        <v>3575</v>
      </c>
      <c r="C3609" s="70">
        <v>20000</v>
      </c>
      <c r="D3609" s="70">
        <v>17267.736466524137</v>
      </c>
      <c r="E3609" s="70">
        <v>14620.475006673832</v>
      </c>
      <c r="F3609" s="70">
        <v>9845.0171434525546</v>
      </c>
      <c r="G3609" s="70">
        <v>19602</v>
      </c>
      <c r="H3609" s="70">
        <v>17323.499340186558</v>
      </c>
      <c r="I3609" s="70">
        <v>14528.24002313247</v>
      </c>
      <c r="J3609" s="70">
        <v>9483.2518718545471</v>
      </c>
      <c r="K3609" s="70">
        <v>36463.522494735822</v>
      </c>
      <c r="L3609" s="70">
        <f t="shared" si="621"/>
        <v>159133.74234655991</v>
      </c>
      <c r="M3609" s="70"/>
      <c r="N3609" s="37">
        <f t="shared" si="622"/>
        <v>1.4884274118996732E-2</v>
      </c>
      <c r="O3609" s="37">
        <f t="shared" si="623"/>
        <v>-3.6076585424818952E-2</v>
      </c>
      <c r="P3609" s="37">
        <f t="shared" si="624"/>
        <v>-8.8564589204888744E-2</v>
      </c>
      <c r="Q3609" s="37">
        <f t="shared" si="625"/>
        <v>-0.19786970159395889</v>
      </c>
      <c r="R3609" s="37">
        <f t="shared" si="626"/>
        <v>4.5454938321141114E-3</v>
      </c>
      <c r="S3609" s="37">
        <f t="shared" si="627"/>
        <v>-2.8857440264412393E-2</v>
      </c>
      <c r="T3609" s="37">
        <f t="shared" si="628"/>
        <v>-7.8647250493904974E-2</v>
      </c>
      <c r="U3609" s="37">
        <f t="shared" si="629"/>
        <v>-0.19164510272396129</v>
      </c>
      <c r="V3609" s="37">
        <f t="shared" si="630"/>
        <v>-4.5228790563731192E-2</v>
      </c>
      <c r="W3609" s="37">
        <f t="shared" si="631"/>
        <v>-6.0591322513903312E-2</v>
      </c>
    </row>
    <row r="3610" spans="2:23">
      <c r="B3610" s="62">
        <v>3576</v>
      </c>
      <c r="C3610" s="70">
        <v>20000</v>
      </c>
      <c r="D3610" s="70">
        <v>18046.320763582869</v>
      </c>
      <c r="E3610" s="70">
        <v>15884.435635337348</v>
      </c>
      <c r="F3610" s="70">
        <v>11483.876293916888</v>
      </c>
      <c r="G3610" s="70">
        <v>19602</v>
      </c>
      <c r="H3610" s="70">
        <v>17664.397790272295</v>
      </c>
      <c r="I3610" s="70">
        <v>15067.876171407395</v>
      </c>
      <c r="J3610" s="70">
        <v>10101.460176504523</v>
      </c>
      <c r="K3610" s="70">
        <v>35420.801582391519</v>
      </c>
      <c r="L3610" s="70">
        <f t="shared" si="621"/>
        <v>163271.16841341282</v>
      </c>
      <c r="M3610" s="70"/>
      <c r="N3610" s="37">
        <f t="shared" si="622"/>
        <v>1.4884274118996732E-2</v>
      </c>
      <c r="O3610" s="37">
        <f t="shared" si="623"/>
        <v>-1.4585019955157374E-2</v>
      </c>
      <c r="P3610" s="37">
        <f t="shared" si="624"/>
        <v>-4.9983712924606571E-2</v>
      </c>
      <c r="Q3610" s="37">
        <f t="shared" si="625"/>
        <v>-0.13367482410439457</v>
      </c>
      <c r="R3610" s="37">
        <f t="shared" si="626"/>
        <v>4.5454938321141114E-3</v>
      </c>
      <c r="S3610" s="37">
        <f t="shared" si="627"/>
        <v>-1.9348733874793411E-2</v>
      </c>
      <c r="T3610" s="37">
        <f t="shared" si="628"/>
        <v>-6.1691923987665764E-2</v>
      </c>
      <c r="U3610" s="37">
        <f t="shared" si="629"/>
        <v>-0.16571293722777125</v>
      </c>
      <c r="V3610" s="37">
        <f t="shared" si="630"/>
        <v>-5.8979256573061578E-2</v>
      </c>
      <c r="W3610" s="37">
        <f t="shared" si="631"/>
        <v>-4.8457523565093918E-2</v>
      </c>
    </row>
    <row r="3611" spans="2:23">
      <c r="B3611" s="62">
        <v>3577</v>
      </c>
      <c r="C3611" s="70">
        <v>20000</v>
      </c>
      <c r="D3611" s="70">
        <v>18687.801352056209</v>
      </c>
      <c r="E3611" s="70">
        <v>16781.160645972504</v>
      </c>
      <c r="F3611" s="70">
        <v>12459.714304356326</v>
      </c>
      <c r="G3611" s="70">
        <v>19602</v>
      </c>
      <c r="H3611" s="70">
        <v>18462.454371734275</v>
      </c>
      <c r="I3611" s="70">
        <v>16199.054733264724</v>
      </c>
      <c r="J3611" s="70">
        <v>11340.730591228505</v>
      </c>
      <c r="K3611" s="70">
        <v>32334.04266578436</v>
      </c>
      <c r="L3611" s="70">
        <f t="shared" si="621"/>
        <v>165866.95866439689</v>
      </c>
      <c r="M3611" s="70"/>
      <c r="N3611" s="37">
        <f t="shared" si="622"/>
        <v>1.4884274118996732E-2</v>
      </c>
      <c r="O3611" s="37">
        <f t="shared" si="623"/>
        <v>2.7759933068642884E-3</v>
      </c>
      <c r="P3611" s="37">
        <f t="shared" si="624"/>
        <v>-2.3536185997116155E-2</v>
      </c>
      <c r="Q3611" s="37">
        <f t="shared" si="625"/>
        <v>-9.7617374561006387E-2</v>
      </c>
      <c r="R3611" s="37">
        <f t="shared" si="626"/>
        <v>4.5454938321141114E-3</v>
      </c>
      <c r="S3611" s="37">
        <f t="shared" si="627"/>
        <v>2.5588910104863416E-3</v>
      </c>
      <c r="T3611" s="37">
        <f t="shared" si="628"/>
        <v>-2.7108812674040306E-2</v>
      </c>
      <c r="U3611" s="37">
        <f t="shared" si="629"/>
        <v>-0.11601692938424524</v>
      </c>
      <c r="V3611" s="37">
        <f t="shared" si="630"/>
        <v>-0.10091654077910595</v>
      </c>
      <c r="W3611" s="37">
        <f t="shared" si="631"/>
        <v>-4.0923233980877938E-2</v>
      </c>
    </row>
    <row r="3612" spans="2:23">
      <c r="B3612" s="62">
        <v>3578</v>
      </c>
      <c r="C3612" s="70">
        <v>20000</v>
      </c>
      <c r="D3612" s="70">
        <v>17293.126984637489</v>
      </c>
      <c r="E3612" s="70">
        <v>14813.388619898002</v>
      </c>
      <c r="F3612" s="70">
        <v>10221.546893003562</v>
      </c>
      <c r="G3612" s="70">
        <v>19602</v>
      </c>
      <c r="H3612" s="70">
        <v>16817.582775646046</v>
      </c>
      <c r="I3612" s="70">
        <v>13880.762612908497</v>
      </c>
      <c r="J3612" s="70">
        <v>8778.217295618042</v>
      </c>
      <c r="K3612" s="70">
        <v>30238.100235145976</v>
      </c>
      <c r="L3612" s="70">
        <f t="shared" si="621"/>
        <v>151644.72541685763</v>
      </c>
      <c r="M3612" s="70"/>
      <c r="N3612" s="37">
        <f t="shared" si="622"/>
        <v>1.4884274118996732E-2</v>
      </c>
      <c r="O3612" s="37">
        <f t="shared" si="623"/>
        <v>-3.5368168177190351E-2</v>
      </c>
      <c r="P3612" s="37">
        <f t="shared" si="624"/>
        <v>-8.2571210379787874E-2</v>
      </c>
      <c r="Q3612" s="37">
        <f t="shared" si="625"/>
        <v>-0.18267460067270358</v>
      </c>
      <c r="R3612" s="37">
        <f t="shared" si="626"/>
        <v>4.5454938321141114E-3</v>
      </c>
      <c r="S3612" s="37">
        <f t="shared" si="627"/>
        <v>-4.314316761358572E-2</v>
      </c>
      <c r="T3612" s="37">
        <f t="shared" si="628"/>
        <v>-9.9412122908079992E-2</v>
      </c>
      <c r="U3612" s="37">
        <f t="shared" si="629"/>
        <v>-0.22227404188357813</v>
      </c>
      <c r="V3612" s="37">
        <f t="shared" si="630"/>
        <v>-0.13054470737211021</v>
      </c>
      <c r="W3612" s="37">
        <f t="shared" si="631"/>
        <v>-8.2962524257472192E-2</v>
      </c>
    </row>
    <row r="3613" spans="2:23">
      <c r="B3613" s="62">
        <v>3579</v>
      </c>
      <c r="C3613" s="70">
        <v>20000</v>
      </c>
      <c r="D3613" s="70">
        <v>17917.18866098953</v>
      </c>
      <c r="E3613" s="70">
        <v>16153.101322426355</v>
      </c>
      <c r="F3613" s="70">
        <v>12330.397973296258</v>
      </c>
      <c r="G3613" s="70">
        <v>19602</v>
      </c>
      <c r="H3613" s="70">
        <v>17775.754717183318</v>
      </c>
      <c r="I3613" s="70">
        <v>15717.045709496168</v>
      </c>
      <c r="J3613" s="70">
        <v>11398.594931007825</v>
      </c>
      <c r="K3613" s="70">
        <v>28111.680832036225</v>
      </c>
      <c r="L3613" s="70">
        <f t="shared" si="621"/>
        <v>159005.76414643569</v>
      </c>
      <c r="M3613" s="70"/>
      <c r="N3613" s="37">
        <f t="shared" si="622"/>
        <v>1.4884274118996732E-2</v>
      </c>
      <c r="O3613" s="37">
        <f t="shared" si="623"/>
        <v>-1.811696319753997E-2</v>
      </c>
      <c r="P3613" s="37">
        <f t="shared" si="624"/>
        <v>-4.1983222315666202E-2</v>
      </c>
      <c r="Q3613" s="37">
        <f t="shared" si="625"/>
        <v>-0.10231239286295113</v>
      </c>
      <c r="R3613" s="37">
        <f t="shared" si="626"/>
        <v>4.5454938321141114E-3</v>
      </c>
      <c r="S3613" s="37">
        <f t="shared" si="627"/>
        <v>-1.6262561640277284E-2</v>
      </c>
      <c r="T3613" s="37">
        <f t="shared" si="628"/>
        <v>-4.1692490962841333E-2</v>
      </c>
      <c r="U3613" s="37">
        <f t="shared" si="629"/>
        <v>-0.11376460469416005</v>
      </c>
      <c r="V3613" s="37">
        <f t="shared" si="630"/>
        <v>-0.16167308238318767</v>
      </c>
      <c r="W3613" s="37">
        <f t="shared" si="631"/>
        <v>-6.0969143116924696E-2</v>
      </c>
    </row>
    <row r="3614" spans="2:23">
      <c r="B3614" s="62">
        <v>3580</v>
      </c>
      <c r="C3614" s="70">
        <v>20000</v>
      </c>
      <c r="D3614" s="70">
        <v>17232.361281355956</v>
      </c>
      <c r="E3614" s="70">
        <v>14772.735876108451</v>
      </c>
      <c r="F3614" s="70">
        <v>10340.614345950949</v>
      </c>
      <c r="G3614" s="70">
        <v>19602</v>
      </c>
      <c r="H3614" s="70">
        <v>16937.588203009385</v>
      </c>
      <c r="I3614" s="70">
        <v>14123.139726893713</v>
      </c>
      <c r="J3614" s="70">
        <v>9235.7318017354592</v>
      </c>
      <c r="K3614" s="70">
        <v>23877.104319992035</v>
      </c>
      <c r="L3614" s="70">
        <f t="shared" si="621"/>
        <v>146121.27555504593</v>
      </c>
      <c r="M3614" s="70"/>
      <c r="N3614" s="37">
        <f t="shared" si="622"/>
        <v>1.4884274118996732E-2</v>
      </c>
      <c r="O3614" s="37">
        <f t="shared" si="623"/>
        <v>-3.7064452343287257E-2</v>
      </c>
      <c r="P3614" s="37">
        <f t="shared" si="624"/>
        <v>-8.3830936352607188E-2</v>
      </c>
      <c r="Q3614" s="37">
        <f t="shared" si="625"/>
        <v>-0.1779280055527751</v>
      </c>
      <c r="R3614" s="37">
        <f t="shared" si="626"/>
        <v>4.5454938321141114E-3</v>
      </c>
      <c r="S3614" s="37">
        <f t="shared" si="627"/>
        <v>-3.9735308787170354E-2</v>
      </c>
      <c r="T3614" s="37">
        <f t="shared" si="628"/>
        <v>-9.15834015685697E-2</v>
      </c>
      <c r="U3614" s="37">
        <f t="shared" si="629"/>
        <v>-0.2022641905409216</v>
      </c>
      <c r="V3614" s="37">
        <f t="shared" si="630"/>
        <v>-0.22738909663414608</v>
      </c>
      <c r="W3614" s="37">
        <f t="shared" si="631"/>
        <v>-9.9818347772382521E-2</v>
      </c>
    </row>
    <row r="3615" spans="2:23">
      <c r="B3615" s="62">
        <v>3581</v>
      </c>
      <c r="C3615" s="70">
        <v>20000</v>
      </c>
      <c r="D3615" s="70">
        <v>17811.899502332741</v>
      </c>
      <c r="E3615" s="70">
        <v>15879.496747793895</v>
      </c>
      <c r="F3615" s="70">
        <v>11849.232348676471</v>
      </c>
      <c r="G3615" s="70">
        <v>19602</v>
      </c>
      <c r="H3615" s="70">
        <v>17507.020641742776</v>
      </c>
      <c r="I3615" s="70">
        <v>15180.91871778729</v>
      </c>
      <c r="J3615" s="70">
        <v>10582.726750064307</v>
      </c>
      <c r="K3615" s="70">
        <v>27789.699097826786</v>
      </c>
      <c r="L3615" s="70">
        <f t="shared" si="621"/>
        <v>156202.99380622426</v>
      </c>
      <c r="M3615" s="70"/>
      <c r="N3615" s="37">
        <f t="shared" si="622"/>
        <v>1.4884274118996732E-2</v>
      </c>
      <c r="O3615" s="37">
        <f t="shared" si="623"/>
        <v>-2.1006198990060621E-2</v>
      </c>
      <c r="P3615" s="37">
        <f t="shared" si="624"/>
        <v>-5.0131416893732017E-2</v>
      </c>
      <c r="Q3615" s="37">
        <f t="shared" si="625"/>
        <v>-0.120001786648262</v>
      </c>
      <c r="R3615" s="37">
        <f t="shared" si="626"/>
        <v>4.5454938321141114E-3</v>
      </c>
      <c r="S3615" s="37">
        <f t="shared" si="627"/>
        <v>-2.3726958052179059E-2</v>
      </c>
      <c r="T3615" s="37">
        <f t="shared" si="628"/>
        <v>-5.8178803161409109E-2</v>
      </c>
      <c r="U3615" s="37">
        <f t="shared" si="629"/>
        <v>-0.14607009627327072</v>
      </c>
      <c r="V3615" s="37">
        <f t="shared" si="630"/>
        <v>-0.16648786604772836</v>
      </c>
      <c r="W3615" s="37">
        <f t="shared" si="631"/>
        <v>-6.9282015224865101E-2</v>
      </c>
    </row>
    <row r="3616" spans="2:23">
      <c r="B3616" s="62">
        <v>3582</v>
      </c>
      <c r="C3616" s="70">
        <v>20000</v>
      </c>
      <c r="D3616" s="70">
        <v>17523.50881847335</v>
      </c>
      <c r="E3616" s="70">
        <v>15153.952165907867</v>
      </c>
      <c r="F3616" s="70">
        <v>10739.937874093217</v>
      </c>
      <c r="G3616" s="70">
        <v>19602</v>
      </c>
      <c r="H3616" s="70">
        <v>17099.679001668319</v>
      </c>
      <c r="I3616" s="70">
        <v>14291.292492409961</v>
      </c>
      <c r="J3616" s="70">
        <v>9339.8707606774988</v>
      </c>
      <c r="K3616" s="70">
        <v>33975.386280180777</v>
      </c>
      <c r="L3616" s="70">
        <f t="shared" si="621"/>
        <v>157725.62739341098</v>
      </c>
      <c r="M3616" s="70"/>
      <c r="N3616" s="37">
        <f t="shared" si="622"/>
        <v>1.4884274118996732E-2</v>
      </c>
      <c r="O3616" s="37">
        <f t="shared" si="623"/>
        <v>-2.8963936541872237E-2</v>
      </c>
      <c r="P3616" s="37">
        <f t="shared" si="624"/>
        <v>-7.2085177241321463E-2</v>
      </c>
      <c r="Q3616" s="37">
        <f t="shared" si="625"/>
        <v>-0.16220537987403305</v>
      </c>
      <c r="R3616" s="37">
        <f t="shared" si="626"/>
        <v>4.5454938321141114E-3</v>
      </c>
      <c r="S3616" s="37">
        <f t="shared" si="627"/>
        <v>-3.5151437348393544E-2</v>
      </c>
      <c r="T3616" s="37">
        <f t="shared" si="628"/>
        <v>-8.6191513604497727E-2</v>
      </c>
      <c r="U3616" s="37">
        <f t="shared" si="629"/>
        <v>-0.19777929929797011</v>
      </c>
      <c r="V3616" s="37">
        <f t="shared" si="630"/>
        <v>-7.8379331284004095E-2</v>
      </c>
      <c r="W3616" s="37">
        <f t="shared" si="631"/>
        <v>-6.4756795641608189E-2</v>
      </c>
    </row>
    <row r="3617" spans="2:23">
      <c r="B3617" s="62">
        <v>3583</v>
      </c>
      <c r="C3617" s="70">
        <v>20000</v>
      </c>
      <c r="D3617" s="70">
        <v>18113.394761533797</v>
      </c>
      <c r="E3617" s="70">
        <v>16095.023644848387</v>
      </c>
      <c r="F3617" s="70">
        <v>11905.211597313521</v>
      </c>
      <c r="G3617" s="70">
        <v>19602</v>
      </c>
      <c r="H3617" s="70">
        <v>17531.508055565857</v>
      </c>
      <c r="I3617" s="70">
        <v>14946.63518435309</v>
      </c>
      <c r="J3617" s="70">
        <v>10045.844456537783</v>
      </c>
      <c r="K3617" s="70">
        <v>38169.167963363994</v>
      </c>
      <c r="L3617" s="70">
        <f t="shared" si="621"/>
        <v>166408.78566351641</v>
      </c>
      <c r="M3617" s="70"/>
      <c r="N3617" s="37">
        <f t="shared" si="622"/>
        <v>1.4884274118996732E-2</v>
      </c>
      <c r="O3617" s="37">
        <f t="shared" si="623"/>
        <v>-1.2755438694222354E-2</v>
      </c>
      <c r="P3617" s="37">
        <f t="shared" si="624"/>
        <v>-4.3707024163268549E-2</v>
      </c>
      <c r="Q3617" s="37">
        <f t="shared" si="625"/>
        <v>-0.1179255511268632</v>
      </c>
      <c r="R3617" s="37">
        <f t="shared" si="626"/>
        <v>4.5454938321141114E-3</v>
      </c>
      <c r="S3617" s="37">
        <f t="shared" si="627"/>
        <v>-2.3044430490116397E-2</v>
      </c>
      <c r="T3617" s="37">
        <f t="shared" si="628"/>
        <v>-6.5474512905055016E-2</v>
      </c>
      <c r="U3617" s="37">
        <f t="shared" si="629"/>
        <v>-0.16801277887385024</v>
      </c>
      <c r="V3617" s="37">
        <f t="shared" si="630"/>
        <v>-2.3153441381861706E-2</v>
      </c>
      <c r="W3617" s="37">
        <f t="shared" si="631"/>
        <v>-3.9358033768316369E-2</v>
      </c>
    </row>
    <row r="3618" spans="2:23">
      <c r="B3618" s="62">
        <v>3584</v>
      </c>
      <c r="C3618" s="70">
        <v>20000</v>
      </c>
      <c r="D3618" s="70">
        <v>18093.430243682789</v>
      </c>
      <c r="E3618" s="70">
        <v>15888.873816313228</v>
      </c>
      <c r="F3618" s="70">
        <v>11451.430873761052</v>
      </c>
      <c r="G3618" s="70">
        <v>19602</v>
      </c>
      <c r="H3618" s="70">
        <v>17908.945138517367</v>
      </c>
      <c r="I3618" s="70">
        <v>15392.318769696862</v>
      </c>
      <c r="J3618" s="70">
        <v>10495.679450970309</v>
      </c>
      <c r="K3618" s="70">
        <v>33140.89738527179</v>
      </c>
      <c r="L3618" s="70">
        <f t="shared" si="621"/>
        <v>161973.57567821338</v>
      </c>
      <c r="M3618" s="70"/>
      <c r="N3618" s="37">
        <f t="shared" si="622"/>
        <v>1.4884274118996732E-2</v>
      </c>
      <c r="O3618" s="37">
        <f t="shared" si="623"/>
        <v>-1.3299657377594976E-2</v>
      </c>
      <c r="P3618" s="37">
        <f t="shared" si="624"/>
        <v>-4.9851002835506253E-2</v>
      </c>
      <c r="Q3618" s="37">
        <f t="shared" si="625"/>
        <v>-0.13489950492201774</v>
      </c>
      <c r="R3618" s="37">
        <f t="shared" si="626"/>
        <v>4.5454938321141114E-3</v>
      </c>
      <c r="S3618" s="37">
        <f t="shared" si="627"/>
        <v>-1.2583958795342465E-2</v>
      </c>
      <c r="T3618" s="37">
        <f t="shared" si="628"/>
        <v>-5.164386615613703E-2</v>
      </c>
      <c r="U3618" s="37">
        <f t="shared" si="629"/>
        <v>-0.1495893110672144</v>
      </c>
      <c r="V3618" s="37">
        <f t="shared" si="630"/>
        <v>-8.9767922652802423E-2</v>
      </c>
      <c r="W3618" s="37">
        <f t="shared" si="631"/>
        <v>-5.2246243974695239E-2</v>
      </c>
    </row>
    <row r="3619" spans="2:23">
      <c r="B3619" s="62">
        <v>3585</v>
      </c>
      <c r="C3619" s="70">
        <v>20000</v>
      </c>
      <c r="D3619" s="70">
        <v>18586.920708365484</v>
      </c>
      <c r="E3619" s="70">
        <v>16510.986479506966</v>
      </c>
      <c r="F3619" s="70">
        <v>11897.404451563547</v>
      </c>
      <c r="G3619" s="70">
        <v>19602</v>
      </c>
      <c r="H3619" s="70">
        <v>18248.121486644253</v>
      </c>
      <c r="I3619" s="70">
        <v>15750.970432169372</v>
      </c>
      <c r="J3619" s="70">
        <v>10581.488950625604</v>
      </c>
      <c r="K3619" s="70">
        <v>25845.750292615423</v>
      </c>
      <c r="L3619" s="70">
        <f t="shared" ref="L3619:L3682" si="632">SUM(C3619:K3619)</f>
        <v>157023.64280149064</v>
      </c>
      <c r="M3619" s="70"/>
      <c r="N3619" s="37">
        <f t="shared" ref="N3619:N3682" si="633">SQRT(C3619/C$25)-1</f>
        <v>1.4884274118996732E-2</v>
      </c>
      <c r="O3619" s="37">
        <f t="shared" ref="O3619:O3682" si="634">SQRT(D3619/D$25)-1</f>
        <v>6.5733894236696955E-5</v>
      </c>
      <c r="P3619" s="37">
        <f t="shared" ref="P3619:P3682" si="635">SQRT(E3619/E$25)-1</f>
        <v>-3.1428541718668046E-2</v>
      </c>
      <c r="Q3619" s="37">
        <f t="shared" ref="Q3619:Q3682" si="636">SQRT(F3619/F$25)-1</f>
        <v>-0.11821481995234784</v>
      </c>
      <c r="R3619" s="37">
        <f t="shared" ref="R3619:R3682" si="637">SQRT(G3619/G$25)-1</f>
        <v>4.5454938321141114E-3</v>
      </c>
      <c r="S3619" s="37">
        <f t="shared" ref="S3619:S3682" si="638">SQRT(H3619/H$25)-1</f>
        <v>-3.2775115510782493E-3</v>
      </c>
      <c r="T3619" s="37">
        <f t="shared" ref="T3619:T3682" si="639">SQRT(I3619/I$25)-1</f>
        <v>-4.0658810941877288E-2</v>
      </c>
      <c r="U3619" s="37">
        <f t="shared" ref="U3619:U3682" si="640">SQRT(J3619/J$25)-1</f>
        <v>-0.14612003731823442</v>
      </c>
      <c r="V3619" s="37">
        <f t="shared" ref="V3619:V3682" si="641">SQRT(K3619/K$25)-1</f>
        <v>-0.19616932298189471</v>
      </c>
      <c r="W3619" s="37">
        <f t="shared" ref="W3619:W3682" si="642">SQRT(L3619/L$25)-1</f>
        <v>-6.6840345586912875E-2</v>
      </c>
    </row>
    <row r="3620" spans="2:23">
      <c r="B3620" s="62">
        <v>3586</v>
      </c>
      <c r="C3620" s="70">
        <v>20000</v>
      </c>
      <c r="D3620" s="70">
        <v>17213.356048274305</v>
      </c>
      <c r="E3620" s="70">
        <v>14781.081769788037</v>
      </c>
      <c r="F3620" s="70">
        <v>10249.336922021728</v>
      </c>
      <c r="G3620" s="70">
        <v>19602</v>
      </c>
      <c r="H3620" s="70">
        <v>16889.872618989073</v>
      </c>
      <c r="I3620" s="70">
        <v>14085.393420381</v>
      </c>
      <c r="J3620" s="70">
        <v>9096.372572638551</v>
      </c>
      <c r="K3620" s="70">
        <v>48230.812049854656</v>
      </c>
      <c r="L3620" s="70">
        <f t="shared" si="632"/>
        <v>170148.22540194736</v>
      </c>
      <c r="M3620" s="70"/>
      <c r="N3620" s="37">
        <f t="shared" si="633"/>
        <v>1.4884274118996732E-2</v>
      </c>
      <c r="O3620" s="37">
        <f t="shared" si="634"/>
        <v>-3.7595600191039358E-2</v>
      </c>
      <c r="P3620" s="37">
        <f t="shared" si="635"/>
        <v>-8.3572176904631923E-2</v>
      </c>
      <c r="Q3620" s="37">
        <f t="shared" si="636"/>
        <v>-0.18156429517965456</v>
      </c>
      <c r="R3620" s="37">
        <f t="shared" si="637"/>
        <v>4.5454938321141114E-3</v>
      </c>
      <c r="S3620" s="37">
        <f t="shared" si="638"/>
        <v>-4.1088863543876308E-2</v>
      </c>
      <c r="T3620" s="37">
        <f t="shared" si="639"/>
        <v>-9.2798156701916712E-2</v>
      </c>
      <c r="U3620" s="37">
        <f t="shared" si="640"/>
        <v>-0.20830563997833051</v>
      </c>
      <c r="V3620" s="37">
        <f t="shared" si="641"/>
        <v>9.8075726553668252E-2</v>
      </c>
      <c r="W3620" s="37">
        <f t="shared" si="642"/>
        <v>-2.8624509278162069E-2</v>
      </c>
    </row>
    <row r="3621" spans="2:23">
      <c r="B3621" s="62">
        <v>3587</v>
      </c>
      <c r="C3621" s="70">
        <v>20000</v>
      </c>
      <c r="D3621" s="70">
        <v>17926.574575766499</v>
      </c>
      <c r="E3621" s="70">
        <v>15812.382088033395</v>
      </c>
      <c r="F3621" s="70">
        <v>11517.506072829858</v>
      </c>
      <c r="G3621" s="70">
        <v>19602</v>
      </c>
      <c r="H3621" s="70">
        <v>17568.337089692908</v>
      </c>
      <c r="I3621" s="70">
        <v>15033.660974449287</v>
      </c>
      <c r="J3621" s="70">
        <v>10176.175295075616</v>
      </c>
      <c r="K3621" s="70">
        <v>47234.462491452345</v>
      </c>
      <c r="L3621" s="70">
        <f t="shared" si="632"/>
        <v>174871.09858729993</v>
      </c>
      <c r="M3621" s="70"/>
      <c r="N3621" s="37">
        <f t="shared" si="633"/>
        <v>1.4884274118996732E-2</v>
      </c>
      <c r="O3621" s="37">
        <f t="shared" si="634"/>
        <v>-1.7859817278559897E-2</v>
      </c>
      <c r="P3621" s="37">
        <f t="shared" si="635"/>
        <v>-5.2140851148311351E-2</v>
      </c>
      <c r="Q3621" s="37">
        <f t="shared" si="636"/>
        <v>-0.13240726317499374</v>
      </c>
      <c r="R3621" s="37">
        <f t="shared" si="637"/>
        <v>4.5454938321141114E-3</v>
      </c>
      <c r="S3621" s="37">
        <f t="shared" si="638"/>
        <v>-2.2018806982916139E-2</v>
      </c>
      <c r="T3621" s="37">
        <f t="shared" si="639"/>
        <v>-6.275785528253186E-2</v>
      </c>
      <c r="U3621" s="37">
        <f t="shared" si="640"/>
        <v>-0.1626332330337068</v>
      </c>
      <c r="V3621" s="37">
        <f t="shared" si="641"/>
        <v>8.6674542945728739E-2</v>
      </c>
      <c r="W3621" s="37">
        <f t="shared" si="642"/>
        <v>-1.5235353973533372E-2</v>
      </c>
    </row>
    <row r="3622" spans="2:23">
      <c r="B3622" s="62">
        <v>3588</v>
      </c>
      <c r="C3622" s="70">
        <v>20000</v>
      </c>
      <c r="D3622" s="70">
        <v>18598.308588793789</v>
      </c>
      <c r="E3622" s="70">
        <v>16668.871099174157</v>
      </c>
      <c r="F3622" s="70">
        <v>12477.647755307471</v>
      </c>
      <c r="G3622" s="70">
        <v>19602</v>
      </c>
      <c r="H3622" s="70">
        <v>18324.792714733463</v>
      </c>
      <c r="I3622" s="70">
        <v>16009.378141801019</v>
      </c>
      <c r="J3622" s="70">
        <v>11245.135977633254</v>
      </c>
      <c r="K3622" s="70">
        <v>31523.053490641822</v>
      </c>
      <c r="L3622" s="70">
        <f t="shared" si="632"/>
        <v>164449.18776808499</v>
      </c>
      <c r="M3622" s="70"/>
      <c r="N3622" s="37">
        <f t="shared" si="633"/>
        <v>1.4884274118996732E-2</v>
      </c>
      <c r="O3622" s="37">
        <f t="shared" si="634"/>
        <v>3.7204835340776121E-4</v>
      </c>
      <c r="P3622" s="37">
        <f t="shared" si="635"/>
        <v>-2.6808627048844569E-2</v>
      </c>
      <c r="Q3622" s="37">
        <f t="shared" si="636"/>
        <v>-9.6968201743078408E-2</v>
      </c>
      <c r="R3622" s="37">
        <f t="shared" si="637"/>
        <v>4.5454938321141114E-3</v>
      </c>
      <c r="S3622" s="37">
        <f t="shared" si="638"/>
        <v>-1.1857939437988074E-3</v>
      </c>
      <c r="T3622" s="37">
        <f t="shared" si="639"/>
        <v>-3.2821431640129739E-2</v>
      </c>
      <c r="U3622" s="37">
        <f t="shared" si="640"/>
        <v>-0.11975050067789783</v>
      </c>
      <c r="V3622" s="37">
        <f t="shared" si="641"/>
        <v>-0.112263362665455</v>
      </c>
      <c r="W3622" s="37">
        <f t="shared" si="642"/>
        <v>-4.5030951659123297E-2</v>
      </c>
    </row>
    <row r="3623" spans="2:23">
      <c r="B3623" s="62">
        <v>3589</v>
      </c>
      <c r="C3623" s="70">
        <v>20000</v>
      </c>
      <c r="D3623" s="70">
        <v>18129.009987575431</v>
      </c>
      <c r="E3623" s="70">
        <v>15808.628981161197</v>
      </c>
      <c r="F3623" s="70">
        <v>11089.968291668503</v>
      </c>
      <c r="G3623" s="70">
        <v>19602</v>
      </c>
      <c r="H3623" s="70">
        <v>17859.28379461612</v>
      </c>
      <c r="I3623" s="70">
        <v>15178.179910583236</v>
      </c>
      <c r="J3623" s="70">
        <v>9988.1044715771823</v>
      </c>
      <c r="K3623" s="70">
        <v>26319.380863883016</v>
      </c>
      <c r="L3623" s="70">
        <f t="shared" si="632"/>
        <v>153974.5563010647</v>
      </c>
      <c r="M3623" s="70"/>
      <c r="N3623" s="37">
        <f t="shared" si="633"/>
        <v>1.4884274118996732E-2</v>
      </c>
      <c r="O3623" s="37">
        <f t="shared" si="634"/>
        <v>-1.2329987635918527E-2</v>
      </c>
      <c r="P3623" s="37">
        <f t="shared" si="635"/>
        <v>-5.2253346146883595E-2</v>
      </c>
      <c r="Q3623" s="37">
        <f t="shared" si="636"/>
        <v>-0.1486623606445806</v>
      </c>
      <c r="R3623" s="37">
        <f t="shared" si="637"/>
        <v>4.5454938321141114E-3</v>
      </c>
      <c r="S3623" s="37">
        <f t="shared" si="638"/>
        <v>-1.3953957106538684E-2</v>
      </c>
      <c r="T3623" s="37">
        <f t="shared" si="639"/>
        <v>-5.8263764522392236E-2</v>
      </c>
      <c r="U3623" s="37">
        <f t="shared" si="640"/>
        <v>-0.17040720955886823</v>
      </c>
      <c r="V3623" s="37">
        <f t="shared" si="641"/>
        <v>-0.18883754919432105</v>
      </c>
      <c r="W3623" s="37">
        <f t="shared" si="642"/>
        <v>-7.5944811159795012E-2</v>
      </c>
    </row>
    <row r="3624" spans="2:23">
      <c r="B3624" s="62">
        <v>3590</v>
      </c>
      <c r="C3624" s="70">
        <v>20000</v>
      </c>
      <c r="D3624" s="70">
        <v>16958.574897627321</v>
      </c>
      <c r="E3624" s="70">
        <v>14530.083878082407</v>
      </c>
      <c r="F3624" s="70">
        <v>10255.603693362789</v>
      </c>
      <c r="G3624" s="70">
        <v>19602</v>
      </c>
      <c r="H3624" s="70">
        <v>16537.934793784145</v>
      </c>
      <c r="I3624" s="70">
        <v>13686.578106972407</v>
      </c>
      <c r="J3624" s="70">
        <v>8897.8634366419101</v>
      </c>
      <c r="K3624" s="70">
        <v>43482.405664363534</v>
      </c>
      <c r="L3624" s="70">
        <f t="shared" si="632"/>
        <v>163951.04447083449</v>
      </c>
      <c r="M3624" s="70"/>
      <c r="N3624" s="37">
        <f t="shared" si="633"/>
        <v>1.4884274118996732E-2</v>
      </c>
      <c r="O3624" s="37">
        <f t="shared" si="634"/>
        <v>-4.4744601530612882E-2</v>
      </c>
      <c r="P3624" s="37">
        <f t="shared" si="635"/>
        <v>-9.1386433500660558E-2</v>
      </c>
      <c r="Q3624" s="37">
        <f t="shared" si="636"/>
        <v>-0.18131412457363005</v>
      </c>
      <c r="R3624" s="37">
        <f t="shared" si="637"/>
        <v>4.5454938321141114E-3</v>
      </c>
      <c r="S3624" s="37">
        <f t="shared" si="638"/>
        <v>-5.113197298836003E-2</v>
      </c>
      <c r="T3624" s="37">
        <f t="shared" si="639"/>
        <v>-0.10573368293713048</v>
      </c>
      <c r="U3624" s="37">
        <f t="shared" si="640"/>
        <v>-0.21699182014668461</v>
      </c>
      <c r="V3624" s="37">
        <f t="shared" si="641"/>
        <v>4.2621763444964822E-2</v>
      </c>
      <c r="W3624" s="37">
        <f t="shared" si="642"/>
        <v>-4.647842681979486E-2</v>
      </c>
    </row>
    <row r="3625" spans="2:23">
      <c r="B3625" s="62">
        <v>3591</v>
      </c>
      <c r="C3625" s="70">
        <v>20000</v>
      </c>
      <c r="D3625" s="70">
        <v>17766.202619285257</v>
      </c>
      <c r="E3625" s="70">
        <v>15498.062805441699</v>
      </c>
      <c r="F3625" s="70">
        <v>11062.937983008802</v>
      </c>
      <c r="G3625" s="70">
        <v>19602</v>
      </c>
      <c r="H3625" s="70">
        <v>17218.699535541073</v>
      </c>
      <c r="I3625" s="70">
        <v>14428.977587414331</v>
      </c>
      <c r="J3625" s="70">
        <v>9381.7367803247089</v>
      </c>
      <c r="K3625" s="70">
        <v>32244.611874239403</v>
      </c>
      <c r="L3625" s="70">
        <f t="shared" si="632"/>
        <v>157203.22918525524</v>
      </c>
      <c r="M3625" s="70"/>
      <c r="N3625" s="37">
        <f t="shared" si="633"/>
        <v>1.4884274118996732E-2</v>
      </c>
      <c r="O3625" s="37">
        <f t="shared" si="634"/>
        <v>-2.226282228129961E-2</v>
      </c>
      <c r="P3625" s="37">
        <f t="shared" si="635"/>
        <v>-6.1608933677224864E-2</v>
      </c>
      <c r="Q3625" s="37">
        <f t="shared" si="636"/>
        <v>-0.1497005042077626</v>
      </c>
      <c r="R3625" s="37">
        <f t="shared" si="637"/>
        <v>4.5454938321141114E-3</v>
      </c>
      <c r="S3625" s="37">
        <f t="shared" si="638"/>
        <v>-3.1799396176431127E-2</v>
      </c>
      <c r="T3625" s="37">
        <f t="shared" si="639"/>
        <v>-8.1800160581346759E-2</v>
      </c>
      <c r="U3625" s="37">
        <f t="shared" si="640"/>
        <v>-0.19598333040942439</v>
      </c>
      <c r="V3625" s="37">
        <f t="shared" si="641"/>
        <v>-0.10216076224304771</v>
      </c>
      <c r="W3625" s="37">
        <f t="shared" si="642"/>
        <v>-6.6306875351108796E-2</v>
      </c>
    </row>
    <row r="3626" spans="2:23">
      <c r="B3626" s="62">
        <v>3592</v>
      </c>
      <c r="C3626" s="70">
        <v>20000</v>
      </c>
      <c r="D3626" s="70">
        <v>18033.408392256333</v>
      </c>
      <c r="E3626" s="70">
        <v>15959.316743756166</v>
      </c>
      <c r="F3626" s="70">
        <v>11655.177094896979</v>
      </c>
      <c r="G3626" s="70">
        <v>19602</v>
      </c>
      <c r="H3626" s="70">
        <v>17752.370576314108</v>
      </c>
      <c r="I3626" s="70">
        <v>15302.14002231578</v>
      </c>
      <c r="J3626" s="70">
        <v>10469.418646250162</v>
      </c>
      <c r="K3626" s="70">
        <v>31211.711319809921</v>
      </c>
      <c r="L3626" s="70">
        <f t="shared" si="632"/>
        <v>159985.54279559944</v>
      </c>
      <c r="M3626" s="70"/>
      <c r="N3626" s="37">
        <f t="shared" si="633"/>
        <v>1.4884274118996732E-2</v>
      </c>
      <c r="O3626" s="37">
        <f t="shared" si="634"/>
        <v>-1.4937621495608622E-2</v>
      </c>
      <c r="P3626" s="37">
        <f t="shared" si="635"/>
        <v>-4.7747101165220074E-2</v>
      </c>
      <c r="Q3626" s="37">
        <f t="shared" si="636"/>
        <v>-0.12723741277921408</v>
      </c>
      <c r="R3626" s="37">
        <f t="shared" si="637"/>
        <v>4.5454938321141114E-3</v>
      </c>
      <c r="S3626" s="37">
        <f t="shared" si="638"/>
        <v>-1.6909831633026839E-2</v>
      </c>
      <c r="T3626" s="37">
        <f t="shared" si="639"/>
        <v>-5.4426007000760612E-2</v>
      </c>
      <c r="U3626" s="37">
        <f t="shared" si="640"/>
        <v>-0.15065386605520381</v>
      </c>
      <c r="V3626" s="37">
        <f t="shared" si="641"/>
        <v>-0.11665817318817739</v>
      </c>
      <c r="W3626" s="37">
        <f t="shared" si="642"/>
        <v>-5.8080476043974039E-2</v>
      </c>
    </row>
    <row r="3627" spans="2:23">
      <c r="B3627" s="62">
        <v>3593</v>
      </c>
      <c r="C3627" s="70">
        <v>20000</v>
      </c>
      <c r="D3627" s="70">
        <v>18311.78276574584</v>
      </c>
      <c r="E3627" s="70">
        <v>16210.693744757204</v>
      </c>
      <c r="F3627" s="70">
        <v>11791.940089005568</v>
      </c>
      <c r="G3627" s="70">
        <v>19602</v>
      </c>
      <c r="H3627" s="70">
        <v>17864.210374035178</v>
      </c>
      <c r="I3627" s="70">
        <v>15280.327897984855</v>
      </c>
      <c r="J3627" s="70">
        <v>10244.832430302085</v>
      </c>
      <c r="K3627" s="70">
        <v>38356.4241436343</v>
      </c>
      <c r="L3627" s="70">
        <f t="shared" si="632"/>
        <v>167662.21144546501</v>
      </c>
      <c r="M3627" s="70"/>
      <c r="N3627" s="37">
        <f t="shared" si="633"/>
        <v>1.4884274118996732E-2</v>
      </c>
      <c r="O3627" s="37">
        <f t="shared" si="634"/>
        <v>-7.3637351355204661E-3</v>
      </c>
      <c r="P3627" s="37">
        <f t="shared" si="635"/>
        <v>-4.0276880811655258E-2</v>
      </c>
      <c r="Q3627" s="37">
        <f t="shared" si="636"/>
        <v>-0.12213180551342306</v>
      </c>
      <c r="R3627" s="37">
        <f t="shared" si="637"/>
        <v>4.5454938321141114E-3</v>
      </c>
      <c r="S3627" s="37">
        <f t="shared" si="638"/>
        <v>-1.3817963434331282E-2</v>
      </c>
      <c r="T3627" s="37">
        <f t="shared" si="639"/>
        <v>-5.5100171940305698E-2</v>
      </c>
      <c r="U3627" s="37">
        <f t="shared" si="640"/>
        <v>-0.15981318737311523</v>
      </c>
      <c r="V3627" s="37">
        <f t="shared" si="641"/>
        <v>-2.0760190969108194E-2</v>
      </c>
      <c r="W3627" s="37">
        <f t="shared" si="642"/>
        <v>-3.5746942769667944E-2</v>
      </c>
    </row>
    <row r="3628" spans="2:23">
      <c r="B3628" s="62">
        <v>3594</v>
      </c>
      <c r="C3628" s="70">
        <v>20000</v>
      </c>
      <c r="D3628" s="70">
        <v>16853.40704374067</v>
      </c>
      <c r="E3628" s="70">
        <v>14247.254807435123</v>
      </c>
      <c r="F3628" s="70">
        <v>9797.5011474290604</v>
      </c>
      <c r="G3628" s="70">
        <v>19602</v>
      </c>
      <c r="H3628" s="70">
        <v>16635.709686304152</v>
      </c>
      <c r="I3628" s="70">
        <v>13730.500308040706</v>
      </c>
      <c r="J3628" s="70">
        <v>8889.0419525805755</v>
      </c>
      <c r="K3628" s="70">
        <v>33077.554950920094</v>
      </c>
      <c r="L3628" s="70">
        <f t="shared" si="632"/>
        <v>152832.96989645038</v>
      </c>
      <c r="M3628" s="70"/>
      <c r="N3628" s="37">
        <f t="shared" si="633"/>
        <v>1.4884274118996732E-2</v>
      </c>
      <c r="O3628" s="37">
        <f t="shared" si="634"/>
        <v>-4.7711195083396052E-2</v>
      </c>
      <c r="P3628" s="37">
        <f t="shared" si="635"/>
        <v>-0.10027300285825957</v>
      </c>
      <c r="Q3628" s="37">
        <f t="shared" si="636"/>
        <v>-0.19980774391578315</v>
      </c>
      <c r="R3628" s="37">
        <f t="shared" si="637"/>
        <v>4.5454938321141114E-3</v>
      </c>
      <c r="S3628" s="37">
        <f t="shared" si="638"/>
        <v>-4.8331177467213826E-2</v>
      </c>
      <c r="T3628" s="37">
        <f t="shared" si="639"/>
        <v>-0.1042999175782553</v>
      </c>
      <c r="U3628" s="37">
        <f t="shared" si="640"/>
        <v>-0.21738005981103292</v>
      </c>
      <c r="V3628" s="37">
        <f t="shared" si="641"/>
        <v>-9.0638205237869918E-2</v>
      </c>
      <c r="W3628" s="37">
        <f t="shared" si="642"/>
        <v>-7.9376713862529202E-2</v>
      </c>
    </row>
    <row r="3629" spans="2:23">
      <c r="B3629" s="62">
        <v>3595</v>
      </c>
      <c r="C3629" s="70">
        <v>20000</v>
      </c>
      <c r="D3629" s="70">
        <v>17758.077897181025</v>
      </c>
      <c r="E3629" s="70">
        <v>15541.666906699902</v>
      </c>
      <c r="F3629" s="70">
        <v>11270.220894211065</v>
      </c>
      <c r="G3629" s="70">
        <v>19602</v>
      </c>
      <c r="H3629" s="70">
        <v>17406.872451948362</v>
      </c>
      <c r="I3629" s="70">
        <v>14782.149886997868</v>
      </c>
      <c r="J3629" s="70">
        <v>9965.4287065441113</v>
      </c>
      <c r="K3629" s="70">
        <v>38068.435151744532</v>
      </c>
      <c r="L3629" s="70">
        <f t="shared" si="632"/>
        <v>164394.85189532686</v>
      </c>
      <c r="M3629" s="70"/>
      <c r="N3629" s="37">
        <f t="shared" si="633"/>
        <v>1.4884274118996732E-2</v>
      </c>
      <c r="O3629" s="37">
        <f t="shared" si="634"/>
        <v>-2.2486413992041543E-2</v>
      </c>
      <c r="P3629" s="37">
        <f t="shared" si="635"/>
        <v>-6.0289770136598309E-2</v>
      </c>
      <c r="Q3629" s="37">
        <f t="shared" si="636"/>
        <v>-0.14177157056561407</v>
      </c>
      <c r="R3629" s="37">
        <f t="shared" si="637"/>
        <v>4.5454938321141114E-3</v>
      </c>
      <c r="S3629" s="37">
        <f t="shared" si="638"/>
        <v>-2.6523327760353488E-2</v>
      </c>
      <c r="T3629" s="37">
        <f t="shared" si="639"/>
        <v>-7.0630889171424238E-2</v>
      </c>
      <c r="U3629" s="37">
        <f t="shared" si="640"/>
        <v>-0.17134944741265967</v>
      </c>
      <c r="V3629" s="37">
        <f t="shared" si="641"/>
        <v>-2.4443298012046255E-2</v>
      </c>
      <c r="W3629" s="37">
        <f t="shared" si="642"/>
        <v>-4.5188730983836578E-2</v>
      </c>
    </row>
    <row r="3630" spans="2:23">
      <c r="B3630" s="62">
        <v>3596</v>
      </c>
      <c r="C3630" s="70">
        <v>20000</v>
      </c>
      <c r="D3630" s="70">
        <v>16941.634808964005</v>
      </c>
      <c r="E3630" s="70">
        <v>14186.000297841822</v>
      </c>
      <c r="F3630" s="70">
        <v>9437.9539316811042</v>
      </c>
      <c r="G3630" s="70">
        <v>19602</v>
      </c>
      <c r="H3630" s="70">
        <v>16405.106640176917</v>
      </c>
      <c r="I3630" s="70">
        <v>13185.521547537381</v>
      </c>
      <c r="J3630" s="70">
        <v>7977.762402747785</v>
      </c>
      <c r="K3630" s="70">
        <v>24826.912536173852</v>
      </c>
      <c r="L3630" s="70">
        <f t="shared" si="632"/>
        <v>142562.89216512287</v>
      </c>
      <c r="M3630" s="70"/>
      <c r="N3630" s="37">
        <f t="shared" si="633"/>
        <v>1.4884274118996732E-2</v>
      </c>
      <c r="O3630" s="37">
        <f t="shared" si="634"/>
        <v>-4.5221827782858104E-2</v>
      </c>
      <c r="P3630" s="37">
        <f t="shared" si="635"/>
        <v>-0.10220922502070728</v>
      </c>
      <c r="Q3630" s="37">
        <f t="shared" si="636"/>
        <v>-0.21462764659573752</v>
      </c>
      <c r="R3630" s="37">
        <f t="shared" si="637"/>
        <v>4.5454938321141114E-3</v>
      </c>
      <c r="S3630" s="37">
        <f t="shared" si="638"/>
        <v>-5.4950178933483862E-2</v>
      </c>
      <c r="T3630" s="37">
        <f t="shared" si="639"/>
        <v>-0.12225555530758403</v>
      </c>
      <c r="U3630" s="37">
        <f t="shared" si="640"/>
        <v>-0.25858054135827713</v>
      </c>
      <c r="V3630" s="37">
        <f t="shared" si="641"/>
        <v>-0.2121720915045302</v>
      </c>
      <c r="W3630" s="37">
        <f t="shared" si="642"/>
        <v>-0.11084663161252661</v>
      </c>
    </row>
    <row r="3631" spans="2:23">
      <c r="B3631" s="62">
        <v>3597</v>
      </c>
      <c r="C3631" s="70">
        <v>20000</v>
      </c>
      <c r="D3631" s="70">
        <v>17547.768234342493</v>
      </c>
      <c r="E3631" s="70">
        <v>15058.218244833239</v>
      </c>
      <c r="F3631" s="70">
        <v>10443.569018061764</v>
      </c>
      <c r="G3631" s="70">
        <v>19602</v>
      </c>
      <c r="H3631" s="70">
        <v>17041.407017201789</v>
      </c>
      <c r="I3631" s="70">
        <v>14073.04612361922</v>
      </c>
      <c r="J3631" s="70">
        <v>8922.7922414815112</v>
      </c>
      <c r="K3631" s="70">
        <v>35961.931819905287</v>
      </c>
      <c r="L3631" s="70">
        <f t="shared" si="632"/>
        <v>158650.7326994453</v>
      </c>
      <c r="M3631" s="70"/>
      <c r="N3631" s="37">
        <f t="shared" si="633"/>
        <v>1.4884274118996732E-2</v>
      </c>
      <c r="O3631" s="37">
        <f t="shared" si="634"/>
        <v>-2.8292021441529647E-2</v>
      </c>
      <c r="P3631" s="37">
        <f t="shared" si="635"/>
        <v>-7.5020836108908306E-2</v>
      </c>
      <c r="Q3631" s="37">
        <f t="shared" si="636"/>
        <v>-0.17384572738772908</v>
      </c>
      <c r="R3631" s="37">
        <f t="shared" si="637"/>
        <v>4.5454938321141114E-3</v>
      </c>
      <c r="S3631" s="37">
        <f t="shared" si="638"/>
        <v>-3.6796837291930284E-2</v>
      </c>
      <c r="T3631" s="37">
        <f t="shared" si="639"/>
        <v>-9.3195871765278326E-2</v>
      </c>
      <c r="U3631" s="37">
        <f t="shared" si="640"/>
        <v>-0.21589572524535572</v>
      </c>
      <c r="V3631" s="37">
        <f t="shared" si="641"/>
        <v>-5.1818426936258044E-2</v>
      </c>
      <c r="W3631" s="37">
        <f t="shared" si="642"/>
        <v>-6.2018072982069072E-2</v>
      </c>
    </row>
    <row r="3632" spans="2:23">
      <c r="B3632" s="62">
        <v>3598</v>
      </c>
      <c r="C3632" s="70">
        <v>20000</v>
      </c>
      <c r="D3632" s="70">
        <v>17162.209327185836</v>
      </c>
      <c r="E3632" s="70">
        <v>14455.507312930351</v>
      </c>
      <c r="F3632" s="70">
        <v>9685.6894861497531</v>
      </c>
      <c r="G3632" s="70">
        <v>19602</v>
      </c>
      <c r="H3632" s="70">
        <v>16937.800861728145</v>
      </c>
      <c r="I3632" s="70">
        <v>13926.975474281515</v>
      </c>
      <c r="J3632" s="70">
        <v>8782.3883744986597</v>
      </c>
      <c r="K3632" s="70">
        <v>32055.865516733676</v>
      </c>
      <c r="L3632" s="70">
        <f t="shared" si="632"/>
        <v>152608.43635350792</v>
      </c>
      <c r="M3632" s="70"/>
      <c r="N3632" s="37">
        <f t="shared" si="633"/>
        <v>1.4884274118996732E-2</v>
      </c>
      <c r="O3632" s="37">
        <f t="shared" si="634"/>
        <v>-3.9026478889899852E-2</v>
      </c>
      <c r="P3632" s="37">
        <f t="shared" si="635"/>
        <v>-9.3721191183764208E-2</v>
      </c>
      <c r="Q3632" s="37">
        <f t="shared" si="636"/>
        <v>-0.20438684818695574</v>
      </c>
      <c r="R3632" s="37">
        <f t="shared" si="637"/>
        <v>4.5454938321141114E-3</v>
      </c>
      <c r="S3632" s="37">
        <f t="shared" si="638"/>
        <v>-3.9729280537590728E-2</v>
      </c>
      <c r="T3632" s="37">
        <f t="shared" si="639"/>
        <v>-9.7914216727694514E-2</v>
      </c>
      <c r="U3632" s="37">
        <f t="shared" si="640"/>
        <v>-0.22208929075760497</v>
      </c>
      <c r="V3632" s="37">
        <f t="shared" si="641"/>
        <v>-0.10479240512697729</v>
      </c>
      <c r="W3632" s="37">
        <f t="shared" si="642"/>
        <v>-8.005322622130262E-2</v>
      </c>
    </row>
    <row r="3633" spans="2:23">
      <c r="B3633" s="62">
        <v>3599</v>
      </c>
      <c r="C3633" s="70">
        <v>20000</v>
      </c>
      <c r="D3633" s="70">
        <v>18330.298978297822</v>
      </c>
      <c r="E3633" s="70">
        <v>16244.273708495564</v>
      </c>
      <c r="F3633" s="70">
        <v>11800.276818252438</v>
      </c>
      <c r="G3633" s="70">
        <v>19602</v>
      </c>
      <c r="H3633" s="70">
        <v>18068.014933034548</v>
      </c>
      <c r="I3633" s="70">
        <v>15613.465045550147</v>
      </c>
      <c r="J3633" s="70">
        <v>10650.522558413879</v>
      </c>
      <c r="K3633" s="70">
        <v>40601.313242650082</v>
      </c>
      <c r="L3633" s="70">
        <f t="shared" si="632"/>
        <v>170910.16528469446</v>
      </c>
      <c r="M3633" s="70"/>
      <c r="N3633" s="37">
        <f t="shared" si="633"/>
        <v>1.4884274118996732E-2</v>
      </c>
      <c r="O3633" s="37">
        <f t="shared" si="634"/>
        <v>-6.8620029888963874E-3</v>
      </c>
      <c r="P3633" s="37">
        <f t="shared" si="635"/>
        <v>-3.9283376284490745E-2</v>
      </c>
      <c r="Q3633" s="37">
        <f t="shared" si="636"/>
        <v>-0.12182154035235426</v>
      </c>
      <c r="R3633" s="37">
        <f t="shared" si="637"/>
        <v>4.5454938321141114E-3</v>
      </c>
      <c r="S3633" s="37">
        <f t="shared" si="638"/>
        <v>-8.2084684821105425E-3</v>
      </c>
      <c r="T3633" s="37">
        <f t="shared" si="639"/>
        <v>-4.485549671453315E-2</v>
      </c>
      <c r="U3633" s="37">
        <f t="shared" si="640"/>
        <v>-0.14333921008816342</v>
      </c>
      <c r="V3633" s="37">
        <f t="shared" si="641"/>
        <v>7.4883776333363183E-3</v>
      </c>
      <c r="W3633" s="37">
        <f t="shared" si="642"/>
        <v>-2.6451982990951528E-2</v>
      </c>
    </row>
    <row r="3634" spans="2:23">
      <c r="B3634" s="62">
        <v>3600</v>
      </c>
      <c r="C3634" s="70">
        <v>20000</v>
      </c>
      <c r="D3634" s="70">
        <v>16933.305759225412</v>
      </c>
      <c r="E3634" s="70">
        <v>14364.761103959785</v>
      </c>
      <c r="F3634" s="70">
        <v>9769.397707246635</v>
      </c>
      <c r="G3634" s="70">
        <v>19602</v>
      </c>
      <c r="H3634" s="70">
        <v>16648.050093893573</v>
      </c>
      <c r="I3634" s="70">
        <v>13739.958905631091</v>
      </c>
      <c r="J3634" s="70">
        <v>8734.0671634161845</v>
      </c>
      <c r="K3634" s="70">
        <v>30392.964731770844</v>
      </c>
      <c r="L3634" s="70">
        <f t="shared" si="632"/>
        <v>150184.50546514353</v>
      </c>
      <c r="M3634" s="70"/>
      <c r="N3634" s="37">
        <f t="shared" si="633"/>
        <v>1.4884274118996732E-2</v>
      </c>
      <c r="O3634" s="37">
        <f t="shared" si="634"/>
        <v>-4.5456556385755187E-2</v>
      </c>
      <c r="P3634" s="37">
        <f t="shared" si="635"/>
        <v>-9.6570307481110285E-2</v>
      </c>
      <c r="Q3634" s="37">
        <f t="shared" si="636"/>
        <v>-0.200956215574845</v>
      </c>
      <c r="R3634" s="37">
        <f t="shared" si="637"/>
        <v>4.5454938321141114E-3</v>
      </c>
      <c r="S3634" s="37">
        <f t="shared" si="638"/>
        <v>-4.797826784505177E-2</v>
      </c>
      <c r="T3634" s="37">
        <f t="shared" si="639"/>
        <v>-0.10399145802088305</v>
      </c>
      <c r="U3634" s="37">
        <f t="shared" si="640"/>
        <v>-0.2242322975193346</v>
      </c>
      <c r="V3634" s="37">
        <f t="shared" si="641"/>
        <v>-0.12832109220523691</v>
      </c>
      <c r="W3634" s="37">
        <f t="shared" si="642"/>
        <v>-8.7388380789624076E-2</v>
      </c>
    </row>
    <row r="3635" spans="2:23">
      <c r="B3635" s="62">
        <v>3601</v>
      </c>
      <c r="C3635" s="70">
        <v>20000</v>
      </c>
      <c r="D3635" s="70">
        <v>18613.60769513882</v>
      </c>
      <c r="E3635" s="70">
        <v>16880.101062155198</v>
      </c>
      <c r="F3635" s="70">
        <v>12905.834241093815</v>
      </c>
      <c r="G3635" s="70">
        <v>19602</v>
      </c>
      <c r="H3635" s="70">
        <v>18043.061269381997</v>
      </c>
      <c r="I3635" s="70">
        <v>15720.72916996196</v>
      </c>
      <c r="J3635" s="70">
        <v>10951.450517552246</v>
      </c>
      <c r="K3635" s="70">
        <v>36046.431137832398</v>
      </c>
      <c r="L3635" s="70">
        <f t="shared" si="632"/>
        <v>168763.21509311645</v>
      </c>
      <c r="M3635" s="70"/>
      <c r="N3635" s="37">
        <f t="shared" si="633"/>
        <v>1.4884274118996732E-2</v>
      </c>
      <c r="O3635" s="37">
        <f t="shared" si="634"/>
        <v>7.8342049816737536E-4</v>
      </c>
      <c r="P3635" s="37">
        <f t="shared" si="635"/>
        <v>-2.0661839203638732E-2</v>
      </c>
      <c r="Q3635" s="37">
        <f t="shared" si="636"/>
        <v>-8.1604548666669774E-2</v>
      </c>
      <c r="R3635" s="37">
        <f t="shared" si="637"/>
        <v>4.5454938321141114E-3</v>
      </c>
      <c r="S3635" s="37">
        <f t="shared" si="638"/>
        <v>-8.893584788940978E-3</v>
      </c>
      <c r="T3635" s="37">
        <f t="shared" si="639"/>
        <v>-4.1580202651914755E-2</v>
      </c>
      <c r="U3635" s="37">
        <f t="shared" si="640"/>
        <v>-0.13132113817186153</v>
      </c>
      <c r="V3635" s="37">
        <f t="shared" si="641"/>
        <v>-5.0705115127122391E-2</v>
      </c>
      <c r="W3635" s="37">
        <f t="shared" si="642"/>
        <v>-3.2586096566363687E-2</v>
      </c>
    </row>
    <row r="3636" spans="2:23">
      <c r="B3636" s="62">
        <v>3602</v>
      </c>
      <c r="C3636" s="70">
        <v>20000</v>
      </c>
      <c r="D3636" s="70">
        <v>17430.704071693752</v>
      </c>
      <c r="E3636" s="70">
        <v>15194.199586844044</v>
      </c>
      <c r="F3636" s="70">
        <v>11001.093737155918</v>
      </c>
      <c r="G3636" s="70">
        <v>19602</v>
      </c>
      <c r="H3636" s="70">
        <v>17077.502622623157</v>
      </c>
      <c r="I3636" s="70">
        <v>14438.147213821492</v>
      </c>
      <c r="J3636" s="70">
        <v>9709.6767072233652</v>
      </c>
      <c r="K3636" s="70">
        <v>42540.757588389861</v>
      </c>
      <c r="L3636" s="70">
        <f t="shared" si="632"/>
        <v>166994.08152775158</v>
      </c>
      <c r="M3636" s="70"/>
      <c r="N3636" s="37">
        <f t="shared" si="633"/>
        <v>1.4884274118996732E-2</v>
      </c>
      <c r="O3636" s="37">
        <f t="shared" si="634"/>
        <v>-3.1538660269093022E-2</v>
      </c>
      <c r="P3636" s="37">
        <f t="shared" si="635"/>
        <v>-7.0853768629978164E-2</v>
      </c>
      <c r="Q3636" s="37">
        <f t="shared" si="636"/>
        <v>-0.15208051525378374</v>
      </c>
      <c r="R3636" s="37">
        <f t="shared" si="637"/>
        <v>4.5454938321141114E-3</v>
      </c>
      <c r="S3636" s="37">
        <f t="shared" si="638"/>
        <v>-3.5777290888642677E-2</v>
      </c>
      <c r="T3636" s="37">
        <f t="shared" si="639"/>
        <v>-8.1508448566032232E-2</v>
      </c>
      <c r="U3636" s="37">
        <f t="shared" si="640"/>
        <v>-0.18205177179370924</v>
      </c>
      <c r="V3636" s="37">
        <f t="shared" si="641"/>
        <v>3.1270546321258141E-2</v>
      </c>
      <c r="W3636" s="37">
        <f t="shared" si="642"/>
        <v>-3.7670123368333086E-2</v>
      </c>
    </row>
    <row r="3637" spans="2:23">
      <c r="B3637" s="62">
        <v>3603</v>
      </c>
      <c r="C3637" s="70">
        <v>20000</v>
      </c>
      <c r="D3637" s="70">
        <v>17098.175522313544</v>
      </c>
      <c r="E3637" s="70">
        <v>14387.45419461128</v>
      </c>
      <c r="F3637" s="70">
        <v>9701.6654922803355</v>
      </c>
      <c r="G3637" s="70">
        <v>19602</v>
      </c>
      <c r="H3637" s="70">
        <v>17001.725284692038</v>
      </c>
      <c r="I3637" s="70">
        <v>14059.104122928835</v>
      </c>
      <c r="J3637" s="70">
        <v>9043.8889669065848</v>
      </c>
      <c r="K3637" s="70">
        <v>36498.859548599095</v>
      </c>
      <c r="L3637" s="70">
        <f t="shared" si="632"/>
        <v>157392.8731323317</v>
      </c>
      <c r="M3637" s="70"/>
      <c r="N3637" s="37">
        <f t="shared" si="633"/>
        <v>1.4884274118996732E-2</v>
      </c>
      <c r="O3637" s="37">
        <f t="shared" si="634"/>
        <v>-4.0820895188673822E-2</v>
      </c>
      <c r="P3637" s="37">
        <f t="shared" si="635"/>
        <v>-9.5856981266803198E-2</v>
      </c>
      <c r="Q3637" s="37">
        <f t="shared" si="636"/>
        <v>-0.20373095871617075</v>
      </c>
      <c r="R3637" s="37">
        <f t="shared" si="637"/>
        <v>4.5454938321141114E-3</v>
      </c>
      <c r="S3637" s="37">
        <f t="shared" si="638"/>
        <v>-3.7918923230869539E-2</v>
      </c>
      <c r="T3637" s="37">
        <f t="shared" si="639"/>
        <v>-9.3645163143180943E-2</v>
      </c>
      <c r="U3637" s="37">
        <f t="shared" si="640"/>
        <v>-0.2105928749346434</v>
      </c>
      <c r="V3637" s="37">
        <f t="shared" si="641"/>
        <v>-4.4766264878078443E-2</v>
      </c>
      <c r="W3637" s="37">
        <f t="shared" si="642"/>
        <v>-6.5743859310557373E-2</v>
      </c>
    </row>
    <row r="3638" spans="2:23">
      <c r="B3638" s="62">
        <v>3604</v>
      </c>
      <c r="C3638" s="70">
        <v>20000</v>
      </c>
      <c r="D3638" s="70">
        <v>18489.309341329244</v>
      </c>
      <c r="E3638" s="70">
        <v>16594.600456392429</v>
      </c>
      <c r="F3638" s="70">
        <v>12434.492448272196</v>
      </c>
      <c r="G3638" s="70">
        <v>19602</v>
      </c>
      <c r="H3638" s="70">
        <v>18015.430157795494</v>
      </c>
      <c r="I3638" s="70">
        <v>15606.273805052933</v>
      </c>
      <c r="J3638" s="70">
        <v>10754.612928555245</v>
      </c>
      <c r="K3638" s="70">
        <v>31346.913440596156</v>
      </c>
      <c r="L3638" s="70">
        <f t="shared" si="632"/>
        <v>162843.6325779937</v>
      </c>
      <c r="M3638" s="70"/>
      <c r="N3638" s="37">
        <f t="shared" si="633"/>
        <v>1.4884274118996732E-2</v>
      </c>
      <c r="O3638" s="37">
        <f t="shared" si="634"/>
        <v>-2.5637033686336519E-3</v>
      </c>
      <c r="P3638" s="37">
        <f t="shared" si="635"/>
        <v>-2.8979147215969392E-2</v>
      </c>
      <c r="Q3638" s="37">
        <f t="shared" si="636"/>
        <v>-9.8531171371228909E-2</v>
      </c>
      <c r="R3638" s="37">
        <f t="shared" si="637"/>
        <v>4.5454938321141114E-3</v>
      </c>
      <c r="S3638" s="37">
        <f t="shared" si="638"/>
        <v>-9.6527648431670166E-3</v>
      </c>
      <c r="T3638" s="37">
        <f t="shared" si="639"/>
        <v>-4.507548199285849E-2</v>
      </c>
      <c r="U3638" s="37">
        <f t="shared" si="640"/>
        <v>-0.13916320249860459</v>
      </c>
      <c r="V3638" s="37">
        <f t="shared" si="641"/>
        <v>-0.11474702145945659</v>
      </c>
      <c r="W3638" s="37">
        <f t="shared" si="642"/>
        <v>-4.9704177156124296E-2</v>
      </c>
    </row>
    <row r="3639" spans="2:23">
      <c r="B3639" s="62">
        <v>3605</v>
      </c>
      <c r="C3639" s="70">
        <v>20000</v>
      </c>
      <c r="D3639" s="70">
        <v>18219.3669186185</v>
      </c>
      <c r="E3639" s="70">
        <v>16023.038581781486</v>
      </c>
      <c r="F3639" s="70">
        <v>11604.676665871457</v>
      </c>
      <c r="G3639" s="70">
        <v>19602</v>
      </c>
      <c r="H3639" s="70">
        <v>18005.989386968984</v>
      </c>
      <c r="I3639" s="70">
        <v>15477.480911497112</v>
      </c>
      <c r="J3639" s="70">
        <v>10576.175164746915</v>
      </c>
      <c r="K3639" s="70">
        <v>28115.935385052413</v>
      </c>
      <c r="L3639" s="70">
        <f t="shared" si="632"/>
        <v>157624.66301453687</v>
      </c>
      <c r="M3639" s="70"/>
      <c r="N3639" s="37">
        <f t="shared" si="633"/>
        <v>1.4884274118996732E-2</v>
      </c>
      <c r="O3639" s="37">
        <f t="shared" si="634"/>
        <v>-9.8717202359478451E-3</v>
      </c>
      <c r="P3639" s="37">
        <f t="shared" si="635"/>
        <v>-4.5847932893011589E-2</v>
      </c>
      <c r="Q3639" s="37">
        <f t="shared" si="636"/>
        <v>-0.12913025109435794</v>
      </c>
      <c r="R3639" s="37">
        <f t="shared" si="637"/>
        <v>4.5454938321141114E-3</v>
      </c>
      <c r="S3639" s="37">
        <f t="shared" si="638"/>
        <v>-9.9122886629390283E-3</v>
      </c>
      <c r="T3639" s="37">
        <f t="shared" si="639"/>
        <v>-4.9023967343680752E-2</v>
      </c>
      <c r="U3639" s="37">
        <f t="shared" si="640"/>
        <v>-0.14633446390266824</v>
      </c>
      <c r="V3639" s="37">
        <f t="shared" si="641"/>
        <v>-0.16160964662854671</v>
      </c>
      <c r="W3639" s="37">
        <f t="shared" si="642"/>
        <v>-6.5056180614149972E-2</v>
      </c>
    </row>
    <row r="3640" spans="2:23">
      <c r="B3640" s="62">
        <v>3606</v>
      </c>
      <c r="C3640" s="70">
        <v>20000</v>
      </c>
      <c r="D3640" s="70">
        <v>17614.755183614667</v>
      </c>
      <c r="E3640" s="70">
        <v>15156.648877383352</v>
      </c>
      <c r="F3640" s="70">
        <v>10541.552753895065</v>
      </c>
      <c r="G3640" s="70">
        <v>19602</v>
      </c>
      <c r="H3640" s="70">
        <v>17275.88728293559</v>
      </c>
      <c r="I3640" s="70">
        <v>14430.922450988246</v>
      </c>
      <c r="J3640" s="70">
        <v>9340.0646386193857</v>
      </c>
      <c r="K3640" s="70">
        <v>31735.668145950527</v>
      </c>
      <c r="L3640" s="70">
        <f t="shared" si="632"/>
        <v>155697.49933338683</v>
      </c>
      <c r="M3640" s="70"/>
      <c r="N3640" s="37">
        <f t="shared" si="633"/>
        <v>1.4884274118996732E-2</v>
      </c>
      <c r="O3640" s="37">
        <f t="shared" si="634"/>
        <v>-2.6439086353725272E-2</v>
      </c>
      <c r="P3640" s="37">
        <f t="shared" si="635"/>
        <v>-7.2002617681653169E-2</v>
      </c>
      <c r="Q3640" s="37">
        <f t="shared" si="636"/>
        <v>-0.16997919978123144</v>
      </c>
      <c r="R3640" s="37">
        <f t="shared" si="637"/>
        <v>4.5454938321141114E-3</v>
      </c>
      <c r="S3640" s="37">
        <f t="shared" si="638"/>
        <v>-3.0192906854469403E-2</v>
      </c>
      <c r="T3640" s="37">
        <f t="shared" si="639"/>
        <v>-8.1738281171008675E-2</v>
      </c>
      <c r="U3640" s="37">
        <f t="shared" si="640"/>
        <v>-0.19777097305367597</v>
      </c>
      <c r="V3640" s="37">
        <f t="shared" si="641"/>
        <v>-0.10927461939789584</v>
      </c>
      <c r="W3640" s="37">
        <f t="shared" si="642"/>
        <v>-7.0789201583713934E-2</v>
      </c>
    </row>
    <row r="3641" spans="2:23">
      <c r="B3641" s="62">
        <v>3607</v>
      </c>
      <c r="C3641" s="70">
        <v>20000</v>
      </c>
      <c r="D3641" s="70">
        <v>17748.280937303345</v>
      </c>
      <c r="E3641" s="70">
        <v>15353.281308405712</v>
      </c>
      <c r="F3641" s="70">
        <v>10775.986888903952</v>
      </c>
      <c r="G3641" s="70">
        <v>19602</v>
      </c>
      <c r="H3641" s="70">
        <v>17362.49179196094</v>
      </c>
      <c r="I3641" s="70">
        <v>14547.937242140279</v>
      </c>
      <c r="J3641" s="70">
        <v>9458.3194409810076</v>
      </c>
      <c r="K3641" s="70">
        <v>46140.332555284323</v>
      </c>
      <c r="L3641" s="70">
        <f t="shared" si="632"/>
        <v>170988.63016497958</v>
      </c>
      <c r="M3641" s="70"/>
      <c r="N3641" s="37">
        <f t="shared" si="633"/>
        <v>1.4884274118996732E-2</v>
      </c>
      <c r="O3641" s="37">
        <f t="shared" si="634"/>
        <v>-2.2756093589118565E-2</v>
      </c>
      <c r="P3641" s="37">
        <f t="shared" si="635"/>
        <v>-6.6002400710625131E-2</v>
      </c>
      <c r="Q3641" s="37">
        <f t="shared" si="636"/>
        <v>-0.16080051281617092</v>
      </c>
      <c r="R3641" s="37">
        <f t="shared" si="637"/>
        <v>4.5454938321141114E-3</v>
      </c>
      <c r="S3641" s="37">
        <f t="shared" si="638"/>
        <v>-2.776511058126685E-2</v>
      </c>
      <c r="T3641" s="37">
        <f t="shared" si="639"/>
        <v>-7.8022882374070401E-2</v>
      </c>
      <c r="U3641" s="37">
        <f t="shared" si="640"/>
        <v>-0.19270842558019274</v>
      </c>
      <c r="V3641" s="37">
        <f t="shared" si="641"/>
        <v>7.4015043601395769E-2</v>
      </c>
      <c r="W3641" s="37">
        <f t="shared" si="642"/>
        <v>-2.6228530620803103E-2</v>
      </c>
    </row>
    <row r="3642" spans="2:23">
      <c r="B3642" s="62">
        <v>3608</v>
      </c>
      <c r="C3642" s="70">
        <v>20000</v>
      </c>
      <c r="D3642" s="70">
        <v>18265.596508244893</v>
      </c>
      <c r="E3642" s="70">
        <v>16270.704179150493</v>
      </c>
      <c r="F3642" s="70">
        <v>12028.945372368367</v>
      </c>
      <c r="G3642" s="70">
        <v>19602</v>
      </c>
      <c r="H3642" s="70">
        <v>17848.479412017834</v>
      </c>
      <c r="I3642" s="70">
        <v>15384.557040621488</v>
      </c>
      <c r="J3642" s="70">
        <v>10514.347969092734</v>
      </c>
      <c r="K3642" s="70">
        <v>40961.491339196858</v>
      </c>
      <c r="L3642" s="70">
        <f t="shared" si="632"/>
        <v>170876.12182069267</v>
      </c>
      <c r="M3642" s="70"/>
      <c r="N3642" s="37">
        <f t="shared" si="633"/>
        <v>1.4884274118996732E-2</v>
      </c>
      <c r="O3642" s="37">
        <f t="shared" si="634"/>
        <v>-8.6163466289520541E-3</v>
      </c>
      <c r="P3642" s="37">
        <f t="shared" si="635"/>
        <v>-3.8502120295433317E-2</v>
      </c>
      <c r="Q3642" s="37">
        <f t="shared" si="636"/>
        <v>-0.1133535920811205</v>
      </c>
      <c r="R3642" s="37">
        <f t="shared" si="637"/>
        <v>4.5454938321141114E-3</v>
      </c>
      <c r="S3642" s="37">
        <f t="shared" si="638"/>
        <v>-1.4252267794825357E-2</v>
      </c>
      <c r="T3642" s="37">
        <f t="shared" si="639"/>
        <v>-5.1883005290130568E-2</v>
      </c>
      <c r="U3642" s="37">
        <f t="shared" si="640"/>
        <v>-0.14883334028229134</v>
      </c>
      <c r="V3642" s="37">
        <f t="shared" si="641"/>
        <v>1.1947273073020126E-2</v>
      </c>
      <c r="W3642" s="37">
        <f t="shared" si="642"/>
        <v>-2.6548947959096458E-2</v>
      </c>
    </row>
    <row r="3643" spans="2:23">
      <c r="B3643" s="62">
        <v>3609</v>
      </c>
      <c r="C3643" s="70">
        <v>20000</v>
      </c>
      <c r="D3643" s="70">
        <v>17416.074341240947</v>
      </c>
      <c r="E3643" s="70">
        <v>14887.405815178434</v>
      </c>
      <c r="F3643" s="70">
        <v>10258.758813026192</v>
      </c>
      <c r="G3643" s="70">
        <v>19602</v>
      </c>
      <c r="H3643" s="70">
        <v>17026.409740121839</v>
      </c>
      <c r="I3643" s="70">
        <v>14089.167674625565</v>
      </c>
      <c r="J3643" s="70">
        <v>8982.7165004972103</v>
      </c>
      <c r="K3643" s="70">
        <v>37827.799720921925</v>
      </c>
      <c r="L3643" s="70">
        <f t="shared" si="632"/>
        <v>160090.33260561212</v>
      </c>
      <c r="M3643" s="70"/>
      <c r="N3643" s="37">
        <f t="shared" si="633"/>
        <v>1.4884274118996732E-2</v>
      </c>
      <c r="O3643" s="37">
        <f t="shared" si="634"/>
        <v>-3.1945164287583427E-2</v>
      </c>
      <c r="P3643" s="37">
        <f t="shared" si="635"/>
        <v>-8.0282034891075216E-2</v>
      </c>
      <c r="Q3643" s="37">
        <f t="shared" si="636"/>
        <v>-0.18118820057424556</v>
      </c>
      <c r="R3643" s="37">
        <f t="shared" si="637"/>
        <v>4.5454938321141114E-3</v>
      </c>
      <c r="S3643" s="37">
        <f t="shared" si="638"/>
        <v>-3.7220763681086177E-2</v>
      </c>
      <c r="T3643" s="37">
        <f t="shared" si="639"/>
        <v>-9.2676620122640885E-2</v>
      </c>
      <c r="U3643" s="37">
        <f t="shared" si="640"/>
        <v>-0.21326716230050757</v>
      </c>
      <c r="V3643" s="37">
        <f t="shared" si="641"/>
        <v>-2.7531495099687997E-2</v>
      </c>
      <c r="W3643" s="37">
        <f t="shared" si="642"/>
        <v>-5.7772050017062315E-2</v>
      </c>
    </row>
    <row r="3644" spans="2:23">
      <c r="B3644" s="62">
        <v>3610</v>
      </c>
      <c r="C3644" s="70">
        <v>20000</v>
      </c>
      <c r="D3644" s="70">
        <v>17764.585262874352</v>
      </c>
      <c r="E3644" s="70">
        <v>15873.897363906157</v>
      </c>
      <c r="F3644" s="70">
        <v>12036.529199557835</v>
      </c>
      <c r="G3644" s="70">
        <v>19602</v>
      </c>
      <c r="H3644" s="70">
        <v>17472.964999766577</v>
      </c>
      <c r="I3644" s="70">
        <v>15195.987936554679</v>
      </c>
      <c r="J3644" s="70">
        <v>10778.312253563678</v>
      </c>
      <c r="K3644" s="70">
        <v>31255.667962700736</v>
      </c>
      <c r="L3644" s="70">
        <f t="shared" si="632"/>
        <v>159979.944978924</v>
      </c>
      <c r="M3644" s="70"/>
      <c r="N3644" s="37">
        <f t="shared" si="633"/>
        <v>1.4884274118996732E-2</v>
      </c>
      <c r="O3644" s="37">
        <f t="shared" si="634"/>
        <v>-2.2307327725649584E-2</v>
      </c>
      <c r="P3644" s="37">
        <f t="shared" si="635"/>
        <v>-5.0298901665803419E-2</v>
      </c>
      <c r="Q3644" s="37">
        <f t="shared" si="636"/>
        <v>-0.11307413642549291</v>
      </c>
      <c r="R3644" s="37">
        <f t="shared" si="637"/>
        <v>4.5454938321141114E-3</v>
      </c>
      <c r="S3644" s="37">
        <f t="shared" si="638"/>
        <v>-2.4676970918214414E-2</v>
      </c>
      <c r="T3644" s="37">
        <f t="shared" si="639"/>
        <v>-5.7711473428437077E-2</v>
      </c>
      <c r="U3644" s="37">
        <f t="shared" si="640"/>
        <v>-0.13821523606420283</v>
      </c>
      <c r="V3644" s="37">
        <f t="shared" si="641"/>
        <v>-0.11603637005388145</v>
      </c>
      <c r="W3644" s="37">
        <f t="shared" si="642"/>
        <v>-5.8096954842148607E-2</v>
      </c>
    </row>
    <row r="3645" spans="2:23">
      <c r="B3645" s="62">
        <v>3611</v>
      </c>
      <c r="C3645" s="70">
        <v>20000</v>
      </c>
      <c r="D3645" s="70">
        <v>18371.445802071063</v>
      </c>
      <c r="E3645" s="70">
        <v>16192.304388060811</v>
      </c>
      <c r="F3645" s="70">
        <v>11603.064338045777</v>
      </c>
      <c r="G3645" s="70">
        <v>19602</v>
      </c>
      <c r="H3645" s="70">
        <v>18220.185022670179</v>
      </c>
      <c r="I3645" s="70">
        <v>15745.012381556642</v>
      </c>
      <c r="J3645" s="70">
        <v>10712.679429882533</v>
      </c>
      <c r="K3645" s="70">
        <v>34322.277631170065</v>
      </c>
      <c r="L3645" s="70">
        <f t="shared" si="632"/>
        <v>164768.96899345706</v>
      </c>
      <c r="M3645" s="70"/>
      <c r="N3645" s="37">
        <f t="shared" si="633"/>
        <v>1.4884274118996732E-2</v>
      </c>
      <c r="O3645" s="37">
        <f t="shared" si="634"/>
        <v>-5.747957677125326E-3</v>
      </c>
      <c r="P3645" s="37">
        <f t="shared" si="635"/>
        <v>-4.082138862363871E-2</v>
      </c>
      <c r="Q3645" s="37">
        <f t="shared" si="636"/>
        <v>-0.12919075154362114</v>
      </c>
      <c r="R3645" s="37">
        <f t="shared" si="637"/>
        <v>4.5454938321141114E-3</v>
      </c>
      <c r="S3645" s="37">
        <f t="shared" si="638"/>
        <v>-4.0407563369815325E-3</v>
      </c>
      <c r="T3645" s="37">
        <f t="shared" si="639"/>
        <v>-4.0840270998866557E-2</v>
      </c>
      <c r="U3645" s="37">
        <f t="shared" si="640"/>
        <v>-0.1408430934997803</v>
      </c>
      <c r="V3645" s="37">
        <f t="shared" si="641"/>
        <v>-7.3686370185965799E-2</v>
      </c>
      <c r="W3645" s="37">
        <f t="shared" si="642"/>
        <v>-4.4102905547074078E-2</v>
      </c>
    </row>
    <row r="3646" spans="2:23">
      <c r="B3646" s="62">
        <v>3612</v>
      </c>
      <c r="C3646" s="70">
        <v>20000</v>
      </c>
      <c r="D3646" s="70">
        <v>17661.336709643227</v>
      </c>
      <c r="E3646" s="70">
        <v>15307.429143574391</v>
      </c>
      <c r="F3646" s="70">
        <v>10778.512517876346</v>
      </c>
      <c r="G3646" s="70">
        <v>19602</v>
      </c>
      <c r="H3646" s="70">
        <v>17487.400222213153</v>
      </c>
      <c r="I3646" s="70">
        <v>14838.879347596394</v>
      </c>
      <c r="J3646" s="70">
        <v>9891.7390381868045</v>
      </c>
      <c r="K3646" s="70">
        <v>25591.771100283138</v>
      </c>
      <c r="L3646" s="70">
        <f t="shared" si="632"/>
        <v>151159.06807937345</v>
      </c>
      <c r="M3646" s="70"/>
      <c r="N3646" s="37">
        <f t="shared" si="633"/>
        <v>1.4884274118996732E-2</v>
      </c>
      <c r="O3646" s="37">
        <f t="shared" si="634"/>
        <v>-2.5152664527162583E-2</v>
      </c>
      <c r="P3646" s="37">
        <f t="shared" si="635"/>
        <v>-6.739812301208814E-2</v>
      </c>
      <c r="Q3646" s="37">
        <f t="shared" si="636"/>
        <v>-0.16070217461361602</v>
      </c>
      <c r="R3646" s="37">
        <f t="shared" si="637"/>
        <v>4.5454938321141114E-3</v>
      </c>
      <c r="S3646" s="37">
        <f t="shared" si="638"/>
        <v>-2.4274174419339656E-2</v>
      </c>
      <c r="T3646" s="37">
        <f t="shared" si="639"/>
        <v>-6.8849276814812121E-2</v>
      </c>
      <c r="U3646" s="37">
        <f t="shared" si="640"/>
        <v>-0.17441887315093518</v>
      </c>
      <c r="V3646" s="37">
        <f t="shared" si="641"/>
        <v>-0.20012858689219393</v>
      </c>
      <c r="W3646" s="37">
        <f t="shared" si="642"/>
        <v>-8.4432153787890818E-2</v>
      </c>
    </row>
    <row r="3647" spans="2:23">
      <c r="B3647" s="62">
        <v>3613</v>
      </c>
      <c r="C3647" s="70">
        <v>20000</v>
      </c>
      <c r="D3647" s="70">
        <v>18461.941476103901</v>
      </c>
      <c r="E3647" s="70">
        <v>16711.332844414294</v>
      </c>
      <c r="F3647" s="70">
        <v>12712.321838688578</v>
      </c>
      <c r="G3647" s="70">
        <v>19602</v>
      </c>
      <c r="H3647" s="70">
        <v>18183.952299817811</v>
      </c>
      <c r="I3647" s="70">
        <v>16039.375047158255</v>
      </c>
      <c r="J3647" s="70">
        <v>11441.580325489531</v>
      </c>
      <c r="K3647" s="70">
        <v>27398.269333320684</v>
      </c>
      <c r="L3647" s="70">
        <f t="shared" si="632"/>
        <v>160550.77316499304</v>
      </c>
      <c r="M3647" s="70"/>
      <c r="N3647" s="37">
        <f t="shared" si="633"/>
        <v>1.4884274118996732E-2</v>
      </c>
      <c r="O3647" s="37">
        <f t="shared" si="634"/>
        <v>-3.3021790636098558E-3</v>
      </c>
      <c r="P3647" s="37">
        <f t="shared" si="635"/>
        <v>-2.556987725916382E-2</v>
      </c>
      <c r="Q3647" s="37">
        <f t="shared" si="636"/>
        <v>-8.851584721078809E-2</v>
      </c>
      <c r="R3647" s="37">
        <f t="shared" si="637"/>
        <v>4.5454938321141114E-3</v>
      </c>
      <c r="S3647" s="37">
        <f t="shared" si="638"/>
        <v>-5.0315331432013721E-3</v>
      </c>
      <c r="T3647" s="37">
        <f t="shared" si="639"/>
        <v>-3.1915750411857902E-2</v>
      </c>
      <c r="U3647" s="37">
        <f t="shared" si="640"/>
        <v>-0.11209513005483218</v>
      </c>
      <c r="V3647" s="37">
        <f t="shared" si="641"/>
        <v>-0.17237887089984394</v>
      </c>
      <c r="W3647" s="37">
        <f t="shared" si="642"/>
        <v>-5.6418038003689053E-2</v>
      </c>
    </row>
    <row r="3648" spans="2:23">
      <c r="B3648" s="62">
        <v>3614</v>
      </c>
      <c r="C3648" s="70">
        <v>20000</v>
      </c>
      <c r="D3648" s="70">
        <v>17183.961491552094</v>
      </c>
      <c r="E3648" s="70">
        <v>14603.870804566859</v>
      </c>
      <c r="F3648" s="70">
        <v>9860.5938256699192</v>
      </c>
      <c r="G3648" s="70">
        <v>19602</v>
      </c>
      <c r="H3648" s="70">
        <v>16865.811557199919</v>
      </c>
      <c r="I3648" s="70">
        <v>13923.970104824453</v>
      </c>
      <c r="J3648" s="70">
        <v>8760.5198743159817</v>
      </c>
      <c r="K3648" s="70">
        <v>23740.655022956948</v>
      </c>
      <c r="L3648" s="70">
        <f t="shared" si="632"/>
        <v>144541.38268108616</v>
      </c>
      <c r="M3648" s="70"/>
      <c r="N3648" s="37">
        <f t="shared" si="633"/>
        <v>1.4884274118996732E-2</v>
      </c>
      <c r="O3648" s="37">
        <f t="shared" si="634"/>
        <v>-3.8417680968113821E-2</v>
      </c>
      <c r="P3648" s="37">
        <f t="shared" si="635"/>
        <v>-8.908228637124449E-2</v>
      </c>
      <c r="Q3648" s="37">
        <f t="shared" si="636"/>
        <v>-0.19723539134842094</v>
      </c>
      <c r="R3648" s="37">
        <f t="shared" si="637"/>
        <v>4.5454938321141114E-3</v>
      </c>
      <c r="S3648" s="37">
        <f t="shared" si="638"/>
        <v>-4.1772132258811934E-2</v>
      </c>
      <c r="T3648" s="37">
        <f t="shared" si="639"/>
        <v>-9.801155470828804E-2</v>
      </c>
      <c r="U3648" s="37">
        <f t="shared" si="640"/>
        <v>-0.22305840889187878</v>
      </c>
      <c r="V3648" s="37">
        <f t="shared" si="641"/>
        <v>-0.22959986008962607</v>
      </c>
      <c r="W3648" s="37">
        <f t="shared" si="642"/>
        <v>-0.1046980470133051</v>
      </c>
    </row>
    <row r="3649" spans="2:23">
      <c r="B3649" s="62">
        <v>3615</v>
      </c>
      <c r="C3649" s="70">
        <v>20000</v>
      </c>
      <c r="D3649" s="70">
        <v>17996.765259138076</v>
      </c>
      <c r="E3649" s="70">
        <v>16041.403440175263</v>
      </c>
      <c r="F3649" s="70">
        <v>11875.991540284776</v>
      </c>
      <c r="G3649" s="70">
        <v>19602</v>
      </c>
      <c r="H3649" s="70">
        <v>17648.509722739807</v>
      </c>
      <c r="I3649" s="70">
        <v>15269.984973187342</v>
      </c>
      <c r="J3649" s="70">
        <v>10517.925157124935</v>
      </c>
      <c r="K3649" s="70">
        <v>35900.058199977611</v>
      </c>
      <c r="L3649" s="70">
        <f t="shared" si="632"/>
        <v>164852.63829262782</v>
      </c>
      <c r="M3649" s="70"/>
      <c r="N3649" s="37">
        <f t="shared" si="633"/>
        <v>1.4884274118996732E-2</v>
      </c>
      <c r="O3649" s="37">
        <f t="shared" si="634"/>
        <v>-1.5938933227927499E-2</v>
      </c>
      <c r="P3649" s="37">
        <f t="shared" si="635"/>
        <v>-4.530128721743043E-2</v>
      </c>
      <c r="Q3649" s="37">
        <f t="shared" si="636"/>
        <v>-0.11900869441941297</v>
      </c>
      <c r="R3649" s="37">
        <f t="shared" si="637"/>
        <v>4.5454938321141114E-3</v>
      </c>
      <c r="S3649" s="37">
        <f t="shared" si="638"/>
        <v>-1.9789851618223331E-2</v>
      </c>
      <c r="T3649" s="37">
        <f t="shared" si="639"/>
        <v>-5.542001724323431E-2</v>
      </c>
      <c r="U3649" s="37">
        <f t="shared" si="640"/>
        <v>-0.14868856077395853</v>
      </c>
      <c r="V3649" s="37">
        <f t="shared" si="641"/>
        <v>-5.2634466006156511E-2</v>
      </c>
      <c r="W3649" s="37">
        <f t="shared" si="642"/>
        <v>-4.3860235189543073E-2</v>
      </c>
    </row>
    <row r="3650" spans="2:23">
      <c r="B3650" s="62">
        <v>3616</v>
      </c>
      <c r="C3650" s="70">
        <v>20000</v>
      </c>
      <c r="D3650" s="70">
        <v>17878.158284718669</v>
      </c>
      <c r="E3650" s="70">
        <v>15692.58761248892</v>
      </c>
      <c r="F3650" s="70">
        <v>11316.006468650648</v>
      </c>
      <c r="G3650" s="70">
        <v>19602</v>
      </c>
      <c r="H3650" s="70">
        <v>17362.930491979689</v>
      </c>
      <c r="I3650" s="70">
        <v>14666.97584972428</v>
      </c>
      <c r="J3650" s="70">
        <v>9669.5576721949456</v>
      </c>
      <c r="K3650" s="70">
        <v>34536.822820156529</v>
      </c>
      <c r="L3650" s="70">
        <f t="shared" si="632"/>
        <v>160725.03919991368</v>
      </c>
      <c r="M3650" s="70"/>
      <c r="N3650" s="37">
        <f t="shared" si="633"/>
        <v>1.4884274118996732E-2</v>
      </c>
      <c r="O3650" s="37">
        <f t="shared" si="634"/>
        <v>-1.9187001541448034E-2</v>
      </c>
      <c r="P3650" s="37">
        <f t="shared" si="635"/>
        <v>-5.5738163929637263E-2</v>
      </c>
      <c r="Q3650" s="37">
        <f t="shared" si="636"/>
        <v>-0.14003004951872522</v>
      </c>
      <c r="R3650" s="37">
        <f t="shared" si="637"/>
        <v>4.5454938321141114E-3</v>
      </c>
      <c r="S3650" s="37">
        <f t="shared" si="638"/>
        <v>-2.7752827875099584E-2</v>
      </c>
      <c r="T3650" s="37">
        <f t="shared" si="639"/>
        <v>-7.4258524754160948E-2</v>
      </c>
      <c r="U3650" s="37">
        <f t="shared" si="640"/>
        <v>-0.18374334515284885</v>
      </c>
      <c r="V3650" s="37">
        <f t="shared" si="641"/>
        <v>-7.0795732627150887E-2</v>
      </c>
      <c r="W3650" s="37">
        <f t="shared" si="642"/>
        <v>-5.5906082540090662E-2</v>
      </c>
    </row>
    <row r="3651" spans="2:23">
      <c r="B3651" s="62">
        <v>3617</v>
      </c>
      <c r="C3651" s="70">
        <v>20000</v>
      </c>
      <c r="D3651" s="70">
        <v>17676.163499924482</v>
      </c>
      <c r="E3651" s="70">
        <v>15278.658331003633</v>
      </c>
      <c r="F3651" s="70">
        <v>10643.882387605354</v>
      </c>
      <c r="G3651" s="70">
        <v>19602</v>
      </c>
      <c r="H3651" s="70">
        <v>17439.608761303785</v>
      </c>
      <c r="I3651" s="70">
        <v>14711.392042967129</v>
      </c>
      <c r="J3651" s="70">
        <v>9640.1470522887994</v>
      </c>
      <c r="K3651" s="70">
        <v>35087.332150378628</v>
      </c>
      <c r="L3651" s="70">
        <f t="shared" si="632"/>
        <v>160079.18422547181</v>
      </c>
      <c r="M3651" s="70"/>
      <c r="N3651" s="37">
        <f t="shared" si="633"/>
        <v>1.4884274118996732E-2</v>
      </c>
      <c r="O3651" s="37">
        <f t="shared" si="634"/>
        <v>-2.4743555494640801E-2</v>
      </c>
      <c r="P3651" s="37">
        <f t="shared" si="635"/>
        <v>-6.8274963047958215E-2</v>
      </c>
      <c r="Q3651" s="37">
        <f t="shared" si="636"/>
        <v>-0.16596031387878263</v>
      </c>
      <c r="R3651" s="37">
        <f t="shared" si="637"/>
        <v>4.5454938321141114E-3</v>
      </c>
      <c r="S3651" s="37">
        <f t="shared" si="638"/>
        <v>-2.5608371197514912E-2</v>
      </c>
      <c r="T3651" s="37">
        <f t="shared" si="639"/>
        <v>-7.2857866900507107E-2</v>
      </c>
      <c r="U3651" s="37">
        <f t="shared" si="640"/>
        <v>-0.18498564067913181</v>
      </c>
      <c r="V3651" s="37">
        <f t="shared" si="641"/>
        <v>-6.341935544264754E-2</v>
      </c>
      <c r="W3651" s="37">
        <f t="shared" si="642"/>
        <v>-5.7804858051362928E-2</v>
      </c>
    </row>
    <row r="3652" spans="2:23">
      <c r="B3652" s="62">
        <v>3618</v>
      </c>
      <c r="C3652" s="70">
        <v>20000</v>
      </c>
      <c r="D3652" s="70">
        <v>17731.32052077655</v>
      </c>
      <c r="E3652" s="70">
        <v>15352.865576238313</v>
      </c>
      <c r="F3652" s="70">
        <v>10716.345766039211</v>
      </c>
      <c r="G3652" s="70">
        <v>19602</v>
      </c>
      <c r="H3652" s="70">
        <v>17265.584130367391</v>
      </c>
      <c r="I3652" s="70">
        <v>14420.703630123091</v>
      </c>
      <c r="J3652" s="70">
        <v>9246.2668591198271</v>
      </c>
      <c r="K3652" s="70">
        <v>25426.348061536952</v>
      </c>
      <c r="L3652" s="70">
        <f t="shared" si="632"/>
        <v>149761.43454420133</v>
      </c>
      <c r="M3652" s="70"/>
      <c r="N3652" s="37">
        <f t="shared" si="633"/>
        <v>1.4884274118996732E-2</v>
      </c>
      <c r="O3652" s="37">
        <f t="shared" si="634"/>
        <v>-2.3223136716540638E-2</v>
      </c>
      <c r="P3652" s="37">
        <f t="shared" si="635"/>
        <v>-6.6015046068547578E-2</v>
      </c>
      <c r="Q3652" s="37">
        <f t="shared" si="636"/>
        <v>-0.16312606525704965</v>
      </c>
      <c r="R3652" s="37">
        <f t="shared" si="637"/>
        <v>4.5454938321141114E-3</v>
      </c>
      <c r="S3652" s="37">
        <f t="shared" si="638"/>
        <v>-3.048214122240267E-2</v>
      </c>
      <c r="T3652" s="37">
        <f t="shared" si="639"/>
        <v>-8.2063458366087527E-2</v>
      </c>
      <c r="U3652" s="37">
        <f t="shared" si="640"/>
        <v>-0.20180933772345244</v>
      </c>
      <c r="V3652" s="37">
        <f t="shared" si="641"/>
        <v>-0.20271792849806047</v>
      </c>
      <c r="W3652" s="37">
        <f t="shared" si="642"/>
        <v>-8.8674704341942912E-2</v>
      </c>
    </row>
    <row r="3653" spans="2:23">
      <c r="B3653" s="62">
        <v>3619</v>
      </c>
      <c r="C3653" s="70">
        <v>20000</v>
      </c>
      <c r="D3653" s="70">
        <v>18455.319693457772</v>
      </c>
      <c r="E3653" s="70">
        <v>16450.387142169733</v>
      </c>
      <c r="F3653" s="70">
        <v>12060.452778657376</v>
      </c>
      <c r="G3653" s="70">
        <v>19602</v>
      </c>
      <c r="H3653" s="70">
        <v>18159.142331338753</v>
      </c>
      <c r="I3653" s="70">
        <v>15758.961783180828</v>
      </c>
      <c r="J3653" s="70">
        <v>10814.630760830838</v>
      </c>
      <c r="K3653" s="70">
        <v>27070.311147572716</v>
      </c>
      <c r="L3653" s="70">
        <f t="shared" si="632"/>
        <v>158371.20563720801</v>
      </c>
      <c r="M3653" s="70"/>
      <c r="N3653" s="37">
        <f t="shared" si="633"/>
        <v>1.4884274118996732E-2</v>
      </c>
      <c r="O3653" s="37">
        <f t="shared" si="634"/>
        <v>-3.4809389261685197E-3</v>
      </c>
      <c r="P3653" s="37">
        <f t="shared" si="635"/>
        <v>-3.3207622081511512E-2</v>
      </c>
      <c r="Q3653" s="37">
        <f t="shared" si="636"/>
        <v>-0.1121931553792832</v>
      </c>
      <c r="R3653" s="37">
        <f t="shared" si="637"/>
        <v>4.5454938321141114E-3</v>
      </c>
      <c r="S3653" s="37">
        <f t="shared" si="638"/>
        <v>-5.7105264024469582E-3</v>
      </c>
      <c r="T3653" s="37">
        <f t="shared" si="639"/>
        <v>-4.0415477997461924E-2</v>
      </c>
      <c r="U3653" s="37">
        <f t="shared" si="640"/>
        <v>-0.13676452588729182</v>
      </c>
      <c r="V3653" s="37">
        <f t="shared" si="641"/>
        <v>-0.17734710923177455</v>
      </c>
      <c r="W3653" s="37">
        <f t="shared" si="642"/>
        <v>-6.2844753447851343E-2</v>
      </c>
    </row>
    <row r="3654" spans="2:23">
      <c r="B3654" s="62">
        <v>3620</v>
      </c>
      <c r="C3654" s="70">
        <v>20000</v>
      </c>
      <c r="D3654" s="70">
        <v>17790.678050494091</v>
      </c>
      <c r="E3654" s="70">
        <v>15617.128547502491</v>
      </c>
      <c r="F3654" s="70">
        <v>11298.917896476714</v>
      </c>
      <c r="G3654" s="70">
        <v>19602</v>
      </c>
      <c r="H3654" s="70">
        <v>17695.750827933687</v>
      </c>
      <c r="I3654" s="70">
        <v>15269.553891747015</v>
      </c>
      <c r="J3654" s="70">
        <v>10544.780214459162</v>
      </c>
      <c r="K3654" s="70">
        <v>36975.796245542304</v>
      </c>
      <c r="L3654" s="70">
        <f t="shared" si="632"/>
        <v>164794.60567415546</v>
      </c>
      <c r="M3654" s="70"/>
      <c r="N3654" s="37">
        <f t="shared" si="633"/>
        <v>1.4884274118996732E-2</v>
      </c>
      <c r="O3654" s="37">
        <f t="shared" si="634"/>
        <v>-2.1589569158456445E-2</v>
      </c>
      <c r="P3654" s="37">
        <f t="shared" si="635"/>
        <v>-5.8011179067634755E-2</v>
      </c>
      <c r="Q3654" s="37">
        <f t="shared" si="636"/>
        <v>-0.14067962544758561</v>
      </c>
      <c r="R3654" s="37">
        <f t="shared" si="637"/>
        <v>4.5454938321141114E-3</v>
      </c>
      <c r="S3654" s="37">
        <f t="shared" si="638"/>
        <v>-1.8478826919076874E-2</v>
      </c>
      <c r="T3654" s="37">
        <f t="shared" si="639"/>
        <v>-5.5433350385802549E-2</v>
      </c>
      <c r="U3654" s="37">
        <f t="shared" si="640"/>
        <v>-0.14760244147915014</v>
      </c>
      <c r="V3654" s="37">
        <f t="shared" si="641"/>
        <v>-3.8545421697645854E-2</v>
      </c>
      <c r="W3654" s="37">
        <f t="shared" si="642"/>
        <v>-4.4028543622066874E-2</v>
      </c>
    </row>
    <row r="3655" spans="2:23">
      <c r="B3655" s="62">
        <v>3621</v>
      </c>
      <c r="C3655" s="70">
        <v>20000</v>
      </c>
      <c r="D3655" s="70">
        <v>18728.227678837236</v>
      </c>
      <c r="E3655" s="70">
        <v>16805.038478385384</v>
      </c>
      <c r="F3655" s="70">
        <v>12476.509166499533</v>
      </c>
      <c r="G3655" s="70">
        <v>19602</v>
      </c>
      <c r="H3655" s="70">
        <v>18285.098084324247</v>
      </c>
      <c r="I3655" s="70">
        <v>15864.490618002115</v>
      </c>
      <c r="J3655" s="70">
        <v>10871.628856360197</v>
      </c>
      <c r="K3655" s="70">
        <v>31256.316775932224</v>
      </c>
      <c r="L3655" s="70">
        <f t="shared" si="632"/>
        <v>163889.30965834094</v>
      </c>
      <c r="M3655" s="70"/>
      <c r="N3655" s="37">
        <f t="shared" si="633"/>
        <v>1.4884274118996732E-2</v>
      </c>
      <c r="O3655" s="37">
        <f t="shared" si="634"/>
        <v>3.8600333495961703E-3</v>
      </c>
      <c r="P3655" s="37">
        <f t="shared" si="635"/>
        <v>-2.2841730121970216E-2</v>
      </c>
      <c r="Q3655" s="37">
        <f t="shared" si="636"/>
        <v>-9.7009403633667612E-2</v>
      </c>
      <c r="R3655" s="37">
        <f t="shared" si="637"/>
        <v>4.5454938321141114E-3</v>
      </c>
      <c r="S3655" s="37">
        <f t="shared" si="638"/>
        <v>-2.2681814913019238E-3</v>
      </c>
      <c r="T3655" s="37">
        <f t="shared" si="639"/>
        <v>-3.7207941976732495E-2</v>
      </c>
      <c r="U3655" s="37">
        <f t="shared" si="640"/>
        <v>-0.13449269067398784</v>
      </c>
      <c r="V3655" s="37">
        <f t="shared" si="641"/>
        <v>-0.11602719532877848</v>
      </c>
      <c r="W3655" s="37">
        <f t="shared" si="642"/>
        <v>-4.6657965224461639E-2</v>
      </c>
    </row>
    <row r="3656" spans="2:23">
      <c r="B3656" s="62">
        <v>3622</v>
      </c>
      <c r="C3656" s="70">
        <v>20000</v>
      </c>
      <c r="D3656" s="70">
        <v>18172.69145311898</v>
      </c>
      <c r="E3656" s="70">
        <v>16170.01963407692</v>
      </c>
      <c r="F3656" s="70">
        <v>11980.600205303166</v>
      </c>
      <c r="G3656" s="70">
        <v>19602</v>
      </c>
      <c r="H3656" s="70">
        <v>17831.003782634463</v>
      </c>
      <c r="I3656" s="70">
        <v>15408.672611153093</v>
      </c>
      <c r="J3656" s="70">
        <v>10632.496350703323</v>
      </c>
      <c r="K3656" s="70">
        <v>24114.21256007368</v>
      </c>
      <c r="L3656" s="70">
        <f t="shared" si="632"/>
        <v>153911.69659706362</v>
      </c>
      <c r="M3656" s="70"/>
      <c r="N3656" s="37">
        <f t="shared" si="633"/>
        <v>1.4884274118996732E-2</v>
      </c>
      <c r="O3656" s="37">
        <f t="shared" si="634"/>
        <v>-1.1140818537753283E-2</v>
      </c>
      <c r="P3656" s="37">
        <f t="shared" si="635"/>
        <v>-4.1481653472963065E-2</v>
      </c>
      <c r="Q3656" s="37">
        <f t="shared" si="636"/>
        <v>-0.11513713268173309</v>
      </c>
      <c r="R3656" s="37">
        <f t="shared" si="637"/>
        <v>4.5454938321141114E-3</v>
      </c>
      <c r="S3656" s="37">
        <f t="shared" si="638"/>
        <v>-1.4734963837923609E-2</v>
      </c>
      <c r="T3656" s="37">
        <f t="shared" si="639"/>
        <v>-5.1140201024443499E-2</v>
      </c>
      <c r="U3656" s="37">
        <f t="shared" si="640"/>
        <v>-0.14406447426658109</v>
      </c>
      <c r="V3656" s="37">
        <f t="shared" si="641"/>
        <v>-0.22356242105250856</v>
      </c>
      <c r="W3656" s="37">
        <f t="shared" si="642"/>
        <v>-7.6133451954106035E-2</v>
      </c>
    </row>
    <row r="3657" spans="2:23">
      <c r="B3657" s="62">
        <v>3623</v>
      </c>
      <c r="C3657" s="70">
        <v>20000</v>
      </c>
      <c r="D3657" s="70">
        <v>17750.615779589356</v>
      </c>
      <c r="E3657" s="70">
        <v>15302.751025236834</v>
      </c>
      <c r="F3657" s="70">
        <v>10779.340702001227</v>
      </c>
      <c r="G3657" s="70">
        <v>19602</v>
      </c>
      <c r="H3657" s="70">
        <v>17642.149808367307</v>
      </c>
      <c r="I3657" s="70">
        <v>14940.189981097208</v>
      </c>
      <c r="J3657" s="70">
        <v>10030.998689185499</v>
      </c>
      <c r="K3657" s="70">
        <v>28323.013177970384</v>
      </c>
      <c r="L3657" s="70">
        <f t="shared" si="632"/>
        <v>154371.05916344782</v>
      </c>
      <c r="M3657" s="70"/>
      <c r="N3657" s="37">
        <f t="shared" si="633"/>
        <v>1.4884274118996732E-2</v>
      </c>
      <c r="O3657" s="37">
        <f t="shared" si="634"/>
        <v>-2.2691815945332094E-2</v>
      </c>
      <c r="P3657" s="37">
        <f t="shared" si="635"/>
        <v>-6.7540640585874279E-2</v>
      </c>
      <c r="Q3657" s="37">
        <f t="shared" si="636"/>
        <v>-0.16066993084239778</v>
      </c>
      <c r="R3657" s="37">
        <f t="shared" si="637"/>
        <v>4.5454938321141114E-3</v>
      </c>
      <c r="S3657" s="37">
        <f t="shared" si="638"/>
        <v>-1.9966484502368487E-2</v>
      </c>
      <c r="T3657" s="37">
        <f t="shared" si="639"/>
        <v>-6.5676025021365048E-2</v>
      </c>
      <c r="U3657" s="37">
        <f t="shared" si="640"/>
        <v>-0.16862776228397847</v>
      </c>
      <c r="V3657" s="37">
        <f t="shared" si="641"/>
        <v>-0.15852787957695258</v>
      </c>
      <c r="W3657" s="37">
        <f t="shared" si="642"/>
        <v>-7.4755799921346622E-2</v>
      </c>
    </row>
    <row r="3658" spans="2:23">
      <c r="B3658" s="62">
        <v>3624</v>
      </c>
      <c r="C3658" s="70">
        <v>20000</v>
      </c>
      <c r="D3658" s="70">
        <v>17140.838581256721</v>
      </c>
      <c r="E3658" s="70">
        <v>14570.63999248895</v>
      </c>
      <c r="F3658" s="70">
        <v>10041.760299943975</v>
      </c>
      <c r="G3658" s="70">
        <v>19602</v>
      </c>
      <c r="H3658" s="70">
        <v>16890.463248696731</v>
      </c>
      <c r="I3658" s="70">
        <v>13996.830077259396</v>
      </c>
      <c r="J3658" s="70">
        <v>9053.2337320992319</v>
      </c>
      <c r="K3658" s="70">
        <v>26244.28831288567</v>
      </c>
      <c r="L3658" s="70">
        <f t="shared" si="632"/>
        <v>147540.05424463068</v>
      </c>
      <c r="M3658" s="70"/>
      <c r="N3658" s="37">
        <f t="shared" si="633"/>
        <v>1.4884274118996732E-2</v>
      </c>
      <c r="O3658" s="37">
        <f t="shared" si="634"/>
        <v>-3.9624977537305095E-2</v>
      </c>
      <c r="P3658" s="37">
        <f t="shared" si="635"/>
        <v>-9.0119264011713551E-2</v>
      </c>
      <c r="Q3658" s="37">
        <f t="shared" si="636"/>
        <v>-0.1898944493791711</v>
      </c>
      <c r="R3658" s="37">
        <f t="shared" si="637"/>
        <v>4.5454938321141114E-3</v>
      </c>
      <c r="S3658" s="37">
        <f t="shared" si="638"/>
        <v>-4.1072097388627049E-2</v>
      </c>
      <c r="T3658" s="37">
        <f t="shared" si="639"/>
        <v>-9.5654715919193389E-2</v>
      </c>
      <c r="U3658" s="37">
        <f t="shared" si="640"/>
        <v>-0.2101851454901521</v>
      </c>
      <c r="V3658" s="37">
        <f t="shared" si="641"/>
        <v>-0.18999555073929275</v>
      </c>
      <c r="W3658" s="37">
        <f t="shared" si="642"/>
        <v>-9.5458704296709551E-2</v>
      </c>
    </row>
    <row r="3659" spans="2:23">
      <c r="B3659" s="62">
        <v>3625</v>
      </c>
      <c r="C3659" s="70">
        <v>20000</v>
      </c>
      <c r="D3659" s="70">
        <v>17583.183909864485</v>
      </c>
      <c r="E3659" s="70">
        <v>15231.898386665343</v>
      </c>
      <c r="F3659" s="70">
        <v>10835.286421452545</v>
      </c>
      <c r="G3659" s="70">
        <v>19602</v>
      </c>
      <c r="H3659" s="70">
        <v>17163.094783884681</v>
      </c>
      <c r="I3659" s="70">
        <v>14372.992068342221</v>
      </c>
      <c r="J3659" s="70">
        <v>9433.298843881028</v>
      </c>
      <c r="K3659" s="70">
        <v>35698.630273202536</v>
      </c>
      <c r="L3659" s="70">
        <f t="shared" si="632"/>
        <v>159920.38468729286</v>
      </c>
      <c r="M3659" s="70"/>
      <c r="N3659" s="37">
        <f t="shared" si="633"/>
        <v>1.4884274118996732E-2</v>
      </c>
      <c r="O3659" s="37">
        <f t="shared" si="634"/>
        <v>-2.7311943869708699E-2</v>
      </c>
      <c r="P3659" s="37">
        <f t="shared" si="635"/>
        <v>-6.9701815958290392E-2</v>
      </c>
      <c r="Q3659" s="37">
        <f t="shared" si="636"/>
        <v>-0.15849465148919806</v>
      </c>
      <c r="R3659" s="37">
        <f t="shared" si="637"/>
        <v>4.5454938321141114E-3</v>
      </c>
      <c r="S3659" s="37">
        <f t="shared" si="638"/>
        <v>-3.3363976830512287E-2</v>
      </c>
      <c r="T3659" s="37">
        <f t="shared" si="639"/>
        <v>-8.3583234121025196E-2</v>
      </c>
      <c r="U3659" s="37">
        <f t="shared" si="640"/>
        <v>-0.19377691842230249</v>
      </c>
      <c r="V3659" s="37">
        <f t="shared" si="641"/>
        <v>-5.5295942196677439E-2</v>
      </c>
      <c r="W3659" s="37">
        <f t="shared" si="642"/>
        <v>-5.8272305704175742E-2</v>
      </c>
    </row>
    <row r="3660" spans="2:23">
      <c r="B3660" s="62">
        <v>3626</v>
      </c>
      <c r="C3660" s="70">
        <v>20000</v>
      </c>
      <c r="D3660" s="70">
        <v>18642.185632441338</v>
      </c>
      <c r="E3660" s="70">
        <v>16786.023550938513</v>
      </c>
      <c r="F3660" s="70">
        <v>12537.586700703097</v>
      </c>
      <c r="G3660" s="70">
        <v>19602</v>
      </c>
      <c r="H3660" s="70">
        <v>18169.782897631441</v>
      </c>
      <c r="I3660" s="70">
        <v>15795.144059916296</v>
      </c>
      <c r="J3660" s="70">
        <v>10855.6673749314</v>
      </c>
      <c r="K3660" s="70">
        <v>30869.381506639922</v>
      </c>
      <c r="L3660" s="70">
        <f t="shared" si="632"/>
        <v>163257.77172320196</v>
      </c>
      <c r="M3660" s="70"/>
      <c r="N3660" s="37">
        <f t="shared" si="633"/>
        <v>1.4884274118996732E-2</v>
      </c>
      <c r="O3660" s="37">
        <f t="shared" si="634"/>
        <v>1.5513897449916936E-3</v>
      </c>
      <c r="P3660" s="37">
        <f t="shared" si="635"/>
        <v>-2.3394714650930015E-2</v>
      </c>
      <c r="Q3660" s="37">
        <f t="shared" si="636"/>
        <v>-9.480185083725079E-2</v>
      </c>
      <c r="R3660" s="37">
        <f t="shared" si="637"/>
        <v>4.5454938321141114E-3</v>
      </c>
      <c r="S3660" s="37">
        <f t="shared" si="638"/>
        <v>-5.4192611687056136E-3</v>
      </c>
      <c r="T3660" s="37">
        <f t="shared" si="639"/>
        <v>-3.9314515670078931E-2</v>
      </c>
      <c r="U3660" s="37">
        <f t="shared" si="640"/>
        <v>-0.13512828325122017</v>
      </c>
      <c r="V3660" s="37">
        <f t="shared" si="641"/>
        <v>-0.12151577267090441</v>
      </c>
      <c r="W3660" s="37">
        <f t="shared" si="642"/>
        <v>-4.8496562243517838E-2</v>
      </c>
    </row>
    <row r="3661" spans="2:23">
      <c r="B3661" s="62">
        <v>3627</v>
      </c>
      <c r="C3661" s="70">
        <v>20000</v>
      </c>
      <c r="D3661" s="70">
        <v>16862.10047549599</v>
      </c>
      <c r="E3661" s="70">
        <v>14277.523150777237</v>
      </c>
      <c r="F3661" s="70">
        <v>9875.6608433934161</v>
      </c>
      <c r="G3661" s="70">
        <v>19602</v>
      </c>
      <c r="H3661" s="70">
        <v>16610.691535496469</v>
      </c>
      <c r="I3661" s="70">
        <v>13707.306247603048</v>
      </c>
      <c r="J3661" s="70">
        <v>8893.3956379108058</v>
      </c>
      <c r="K3661" s="70">
        <v>34318.599105081579</v>
      </c>
      <c r="L3661" s="70">
        <f t="shared" si="632"/>
        <v>154147.27699575856</v>
      </c>
      <c r="M3661" s="70"/>
      <c r="N3661" s="37">
        <f t="shared" si="633"/>
        <v>1.4884274118996732E-2</v>
      </c>
      <c r="O3661" s="37">
        <f t="shared" si="634"/>
        <v>-4.7465618909890539E-2</v>
      </c>
      <c r="P3661" s="37">
        <f t="shared" si="635"/>
        <v>-9.9317773338813753E-2</v>
      </c>
      <c r="Q3661" s="37">
        <f t="shared" si="636"/>
        <v>-0.19662231205903824</v>
      </c>
      <c r="R3661" s="37">
        <f t="shared" si="637"/>
        <v>4.5454938321141114E-3</v>
      </c>
      <c r="S3661" s="37">
        <f t="shared" si="638"/>
        <v>-4.9047045704556202E-2</v>
      </c>
      <c r="T3661" s="37">
        <f t="shared" si="639"/>
        <v>-0.10505676191152191</v>
      </c>
      <c r="U3661" s="37">
        <f t="shared" si="640"/>
        <v>-0.21718842701935803</v>
      </c>
      <c r="V3661" s="37">
        <f t="shared" si="641"/>
        <v>-7.3736010833283294E-2</v>
      </c>
      <c r="W3661" s="37">
        <f t="shared" si="642"/>
        <v>-7.5426677760530469E-2</v>
      </c>
    </row>
    <row r="3662" spans="2:23">
      <c r="B3662" s="62">
        <v>3628</v>
      </c>
      <c r="C3662" s="70">
        <v>20000</v>
      </c>
      <c r="D3662" s="70">
        <v>18110.157148857234</v>
      </c>
      <c r="E3662" s="70">
        <v>15853.901185979345</v>
      </c>
      <c r="F3662" s="70">
        <v>11198.527372554148</v>
      </c>
      <c r="G3662" s="70">
        <v>19602</v>
      </c>
      <c r="H3662" s="70">
        <v>17792.098893860253</v>
      </c>
      <c r="I3662" s="70">
        <v>15143.479129487991</v>
      </c>
      <c r="J3662" s="70">
        <v>9984.8424363379108</v>
      </c>
      <c r="K3662" s="70">
        <v>34223.132649706138</v>
      </c>
      <c r="L3662" s="70">
        <f t="shared" si="632"/>
        <v>161908.13881678303</v>
      </c>
      <c r="M3662" s="70"/>
      <c r="N3662" s="37">
        <f t="shared" si="633"/>
        <v>1.4884274118996732E-2</v>
      </c>
      <c r="O3662" s="37">
        <f t="shared" si="634"/>
        <v>-1.2843673351221718E-2</v>
      </c>
      <c r="P3662" s="37">
        <f t="shared" si="635"/>
        <v>-5.0897254293770899E-2</v>
      </c>
      <c r="Q3662" s="37">
        <f t="shared" si="636"/>
        <v>-0.14450565997180298</v>
      </c>
      <c r="R3662" s="37">
        <f t="shared" si="637"/>
        <v>4.5454938321141114E-3</v>
      </c>
      <c r="S3662" s="37">
        <f t="shared" si="638"/>
        <v>-1.5810409690182547E-2</v>
      </c>
      <c r="T3662" s="37">
        <f t="shared" si="639"/>
        <v>-5.934089242682572E-2</v>
      </c>
      <c r="U3662" s="37">
        <f t="shared" si="640"/>
        <v>-0.17054268981506171</v>
      </c>
      <c r="V3662" s="37">
        <f t="shared" si="641"/>
        <v>-7.5025234807644336E-2</v>
      </c>
      <c r="W3662" s="37">
        <f t="shared" si="642"/>
        <v>-5.2437708218124546E-2</v>
      </c>
    </row>
    <row r="3663" spans="2:23">
      <c r="B3663" s="62">
        <v>3629</v>
      </c>
      <c r="C3663" s="70">
        <v>20000</v>
      </c>
      <c r="D3663" s="70">
        <v>18258.828296346506</v>
      </c>
      <c r="E3663" s="70">
        <v>16099.455640480697</v>
      </c>
      <c r="F3663" s="70">
        <v>11692.133262112369</v>
      </c>
      <c r="G3663" s="70">
        <v>19602</v>
      </c>
      <c r="H3663" s="70">
        <v>17901.512199976933</v>
      </c>
      <c r="I3663" s="70">
        <v>15318.803253034066</v>
      </c>
      <c r="J3663" s="70">
        <v>10346.581271750798</v>
      </c>
      <c r="K3663" s="70">
        <v>30980.371338267785</v>
      </c>
      <c r="L3663" s="70">
        <f t="shared" si="632"/>
        <v>160199.68526196916</v>
      </c>
      <c r="M3663" s="70"/>
      <c r="N3663" s="37">
        <f t="shared" si="633"/>
        <v>1.4884274118996732E-2</v>
      </c>
      <c r="O3663" s="37">
        <f t="shared" si="634"/>
        <v>-8.8000394070391064E-3</v>
      </c>
      <c r="P3663" s="37">
        <f t="shared" si="635"/>
        <v>-4.3575368731826991E-2</v>
      </c>
      <c r="Q3663" s="37">
        <f t="shared" si="636"/>
        <v>-0.12585483263315123</v>
      </c>
      <c r="R3663" s="37">
        <f t="shared" si="637"/>
        <v>4.5454938321141114E-3</v>
      </c>
      <c r="S3663" s="37">
        <f t="shared" si="638"/>
        <v>-1.278888891229979E-2</v>
      </c>
      <c r="T3663" s="37">
        <f t="shared" si="639"/>
        <v>-5.3911306754066413E-2</v>
      </c>
      <c r="U3663" s="37">
        <f t="shared" si="640"/>
        <v>-0.15565124416671905</v>
      </c>
      <c r="V3663" s="37">
        <f t="shared" si="641"/>
        <v>-0.11993790931736259</v>
      </c>
      <c r="W3663" s="37">
        <f t="shared" si="642"/>
        <v>-5.7450301856062036E-2</v>
      </c>
    </row>
    <row r="3664" spans="2:23">
      <c r="B3664" s="62">
        <v>3630</v>
      </c>
      <c r="C3664" s="70">
        <v>20000</v>
      </c>
      <c r="D3664" s="70">
        <v>18053.52322872185</v>
      </c>
      <c r="E3664" s="70">
        <v>15887.690155496841</v>
      </c>
      <c r="F3664" s="70">
        <v>11744.095429124631</v>
      </c>
      <c r="G3664" s="70">
        <v>19602</v>
      </c>
      <c r="H3664" s="70">
        <v>17770.106057118675</v>
      </c>
      <c r="I3664" s="70">
        <v>15230.121753035177</v>
      </c>
      <c r="J3664" s="70">
        <v>10544.766609458851</v>
      </c>
      <c r="K3664" s="70">
        <v>27160.026145193322</v>
      </c>
      <c r="L3664" s="70">
        <f t="shared" si="632"/>
        <v>155992.32937814936</v>
      </c>
      <c r="M3664" s="70"/>
      <c r="N3664" s="37">
        <f t="shared" si="633"/>
        <v>1.4884274118996732E-2</v>
      </c>
      <c r="O3664" s="37">
        <f t="shared" si="634"/>
        <v>-1.4388395138577925E-2</v>
      </c>
      <c r="P3664" s="37">
        <f t="shared" si="635"/>
        <v>-4.9886394742354789E-2</v>
      </c>
      <c r="Q3664" s="37">
        <f t="shared" si="636"/>
        <v>-0.123914548453955</v>
      </c>
      <c r="R3664" s="37">
        <f t="shared" si="637"/>
        <v>4.5454938321141114E-3</v>
      </c>
      <c r="S3664" s="37">
        <f t="shared" si="638"/>
        <v>-1.6418876800765592E-2</v>
      </c>
      <c r="T3664" s="37">
        <f t="shared" si="639"/>
        <v>-5.6653764575358423E-2</v>
      </c>
      <c r="U3664" s="37">
        <f t="shared" si="640"/>
        <v>-0.14760299136603983</v>
      </c>
      <c r="V3664" s="37">
        <f t="shared" si="641"/>
        <v>-0.17598504040895402</v>
      </c>
      <c r="W3664" s="37">
        <f t="shared" si="642"/>
        <v>-6.9909837135847752E-2</v>
      </c>
    </row>
    <row r="3665" spans="2:23">
      <c r="B3665" s="62">
        <v>3631</v>
      </c>
      <c r="C3665" s="70">
        <v>20000</v>
      </c>
      <c r="D3665" s="70">
        <v>17579.025121025545</v>
      </c>
      <c r="E3665" s="70">
        <v>15257.940402238879</v>
      </c>
      <c r="F3665" s="70">
        <v>10723.371205619806</v>
      </c>
      <c r="G3665" s="70">
        <v>19602</v>
      </c>
      <c r="H3665" s="70">
        <v>17189.958768748274</v>
      </c>
      <c r="I3665" s="70">
        <v>14446.56426240715</v>
      </c>
      <c r="J3665" s="70">
        <v>9398.0967016410468</v>
      </c>
      <c r="K3665" s="70">
        <v>47158.506516492278</v>
      </c>
      <c r="L3665" s="70">
        <f t="shared" si="632"/>
        <v>171355.46297817296</v>
      </c>
      <c r="M3665" s="70"/>
      <c r="N3665" s="37">
        <f t="shared" si="633"/>
        <v>1.4884274118996732E-2</v>
      </c>
      <c r="O3665" s="37">
        <f t="shared" si="634"/>
        <v>-2.7426981154036079E-2</v>
      </c>
      <c r="P3665" s="37">
        <f t="shared" si="635"/>
        <v>-6.8906888994745841E-2</v>
      </c>
      <c r="Q3665" s="37">
        <f t="shared" si="636"/>
        <v>-0.16285179060684174</v>
      </c>
      <c r="R3665" s="37">
        <f t="shared" si="637"/>
        <v>4.5454938321141114E-3</v>
      </c>
      <c r="S3665" s="37">
        <f t="shared" si="638"/>
        <v>-3.2607774569488712E-2</v>
      </c>
      <c r="T3665" s="37">
        <f t="shared" si="639"/>
        <v>-8.1240759731424861E-2</v>
      </c>
      <c r="U3665" s="37">
        <f t="shared" si="640"/>
        <v>-0.19528261153384818</v>
      </c>
      <c r="V3665" s="37">
        <f t="shared" si="641"/>
        <v>8.5800471040746507E-2</v>
      </c>
      <c r="W3665" s="37">
        <f t="shared" si="642"/>
        <v>-2.5184543235935553E-2</v>
      </c>
    </row>
    <row r="3666" spans="2:23">
      <c r="B3666" s="62">
        <v>3632</v>
      </c>
      <c r="C3666" s="70">
        <v>20000</v>
      </c>
      <c r="D3666" s="70">
        <v>18293.817940972549</v>
      </c>
      <c r="E3666" s="70">
        <v>16153.61711231681</v>
      </c>
      <c r="F3666" s="70">
        <v>11721.323553260459</v>
      </c>
      <c r="G3666" s="70">
        <v>19602</v>
      </c>
      <c r="H3666" s="70">
        <v>17993.873212920309</v>
      </c>
      <c r="I3666" s="70">
        <v>15464.351179466268</v>
      </c>
      <c r="J3666" s="70">
        <v>10496.838105798699</v>
      </c>
      <c r="K3666" s="70">
        <v>34586.480400641783</v>
      </c>
      <c r="L3666" s="70">
        <f t="shared" si="632"/>
        <v>164312.30150537688</v>
      </c>
      <c r="M3666" s="70"/>
      <c r="N3666" s="37">
        <f t="shared" si="633"/>
        <v>1.4884274118996732E-2</v>
      </c>
      <c r="O3666" s="37">
        <f t="shared" si="634"/>
        <v>-7.8507688831773725E-3</v>
      </c>
      <c r="P3666" s="37">
        <f t="shared" si="635"/>
        <v>-4.1967927066338673E-2</v>
      </c>
      <c r="Q3666" s="37">
        <f t="shared" si="636"/>
        <v>-0.12476432822217787</v>
      </c>
      <c r="R3666" s="37">
        <f t="shared" si="637"/>
        <v>4.5454938321141114E-3</v>
      </c>
      <c r="S3666" s="37">
        <f t="shared" si="638"/>
        <v>-1.0245458184640177E-2</v>
      </c>
      <c r="T3666" s="37">
        <f t="shared" si="639"/>
        <v>-4.942741509109827E-2</v>
      </c>
      <c r="U3666" s="37">
        <f t="shared" si="640"/>
        <v>-0.14954237245483704</v>
      </c>
      <c r="V3666" s="37">
        <f t="shared" si="641"/>
        <v>-7.0127960407430745E-2</v>
      </c>
      <c r="W3666" s="37">
        <f t="shared" si="642"/>
        <v>-4.5428488917175658E-2</v>
      </c>
    </row>
    <row r="3667" spans="2:23">
      <c r="B3667" s="62">
        <v>3633</v>
      </c>
      <c r="C3667" s="70">
        <v>20000</v>
      </c>
      <c r="D3667" s="70">
        <v>17848.763538042396</v>
      </c>
      <c r="E3667" s="70">
        <v>15557.115841362747</v>
      </c>
      <c r="F3667" s="70">
        <v>11054.459982805698</v>
      </c>
      <c r="G3667" s="70">
        <v>19602</v>
      </c>
      <c r="H3667" s="70">
        <v>17583.639641914808</v>
      </c>
      <c r="I3667" s="70">
        <v>14937.390793658686</v>
      </c>
      <c r="J3667" s="70">
        <v>9957.0283347380409</v>
      </c>
      <c r="K3667" s="70">
        <v>31020.059429079716</v>
      </c>
      <c r="L3667" s="70">
        <f t="shared" si="632"/>
        <v>157560.45756160212</v>
      </c>
      <c r="M3667" s="70"/>
      <c r="N3667" s="37">
        <f t="shared" si="633"/>
        <v>1.4884274118996732E-2</v>
      </c>
      <c r="O3667" s="37">
        <f t="shared" si="634"/>
        <v>-1.9993645312829655E-2</v>
      </c>
      <c r="P3667" s="37">
        <f t="shared" si="635"/>
        <v>-5.9822834508098111E-2</v>
      </c>
      <c r="Q3667" s="37">
        <f t="shared" si="636"/>
        <v>-0.15002637699800336</v>
      </c>
      <c r="R3667" s="37">
        <f t="shared" si="637"/>
        <v>4.5454938321141114E-3</v>
      </c>
      <c r="S3667" s="37">
        <f t="shared" si="638"/>
        <v>-2.1592974112505492E-2</v>
      </c>
      <c r="T3667" s="37">
        <f t="shared" si="639"/>
        <v>-6.576355638648379E-2</v>
      </c>
      <c r="U3667" s="37">
        <f t="shared" si="640"/>
        <v>-0.17169877710549331</v>
      </c>
      <c r="V3667" s="37">
        <f t="shared" si="641"/>
        <v>-0.11937437822477992</v>
      </c>
      <c r="W3667" s="37">
        <f t="shared" si="642"/>
        <v>-6.5246615931693785E-2</v>
      </c>
    </row>
    <row r="3668" spans="2:23">
      <c r="B3668" s="62">
        <v>3634</v>
      </c>
      <c r="C3668" s="70">
        <v>20000</v>
      </c>
      <c r="D3668" s="70">
        <v>18236.377748843388</v>
      </c>
      <c r="E3668" s="70">
        <v>16362.615950044126</v>
      </c>
      <c r="F3668" s="70">
        <v>12261.959649840839</v>
      </c>
      <c r="G3668" s="70">
        <v>19602</v>
      </c>
      <c r="H3668" s="70">
        <v>17728.772551027396</v>
      </c>
      <c r="I3668" s="70">
        <v>15322.467016220588</v>
      </c>
      <c r="J3668" s="70">
        <v>10517.106393280763</v>
      </c>
      <c r="K3668" s="70">
        <v>37820.939205802293</v>
      </c>
      <c r="L3668" s="70">
        <f t="shared" si="632"/>
        <v>167852.23851505941</v>
      </c>
      <c r="M3668" s="70"/>
      <c r="N3668" s="37">
        <f t="shared" si="633"/>
        <v>1.4884274118996732E-2</v>
      </c>
      <c r="O3668" s="37">
        <f t="shared" si="634"/>
        <v>-9.4096027935723914E-3</v>
      </c>
      <c r="P3668" s="37">
        <f t="shared" si="635"/>
        <v>-3.5790236398364761E-2</v>
      </c>
      <c r="Q3668" s="37">
        <f t="shared" si="636"/>
        <v>-0.10480711042522728</v>
      </c>
      <c r="R3668" s="37">
        <f t="shared" si="637"/>
        <v>4.5454938321141114E-3</v>
      </c>
      <c r="S3668" s="37">
        <f t="shared" si="638"/>
        <v>-1.7563454235665743E-2</v>
      </c>
      <c r="T3668" s="37">
        <f t="shared" si="639"/>
        <v>-5.3798176581964841E-2</v>
      </c>
      <c r="U3668" s="37">
        <f t="shared" si="640"/>
        <v>-0.14872169642483823</v>
      </c>
      <c r="V3668" s="37">
        <f t="shared" si="641"/>
        <v>-2.7619683382547389E-2</v>
      </c>
      <c r="W3668" s="37">
        <f t="shared" si="642"/>
        <v>-3.5200658989979594E-2</v>
      </c>
    </row>
    <row r="3669" spans="2:23">
      <c r="B3669" s="62">
        <v>3635</v>
      </c>
      <c r="C3669" s="70">
        <v>20000</v>
      </c>
      <c r="D3669" s="70">
        <v>17996.298323483876</v>
      </c>
      <c r="E3669" s="70">
        <v>15788.044466459558</v>
      </c>
      <c r="F3669" s="70">
        <v>11292.44818533117</v>
      </c>
      <c r="G3669" s="70">
        <v>19602</v>
      </c>
      <c r="H3669" s="70">
        <v>17735.359547856773</v>
      </c>
      <c r="I3669" s="70">
        <v>15169.409937663817</v>
      </c>
      <c r="J3669" s="70">
        <v>10184.895704247781</v>
      </c>
      <c r="K3669" s="70">
        <v>37114.689909268294</v>
      </c>
      <c r="L3669" s="70">
        <f t="shared" si="632"/>
        <v>164883.14607431128</v>
      </c>
      <c r="M3669" s="70"/>
      <c r="N3669" s="37">
        <f t="shared" si="633"/>
        <v>1.4884274118996732E-2</v>
      </c>
      <c r="O3669" s="37">
        <f t="shared" si="634"/>
        <v>-1.5951699304826872E-2</v>
      </c>
      <c r="P3669" s="37">
        <f t="shared" si="635"/>
        <v>-5.2870580562268565E-2</v>
      </c>
      <c r="Q3669" s="37">
        <f t="shared" si="636"/>
        <v>-0.14092568222611501</v>
      </c>
      <c r="R3669" s="37">
        <f t="shared" si="637"/>
        <v>4.5454938321141114E-3</v>
      </c>
      <c r="S3669" s="37">
        <f t="shared" si="638"/>
        <v>-1.738096259916655E-2</v>
      </c>
      <c r="T3669" s="37">
        <f t="shared" si="639"/>
        <v>-5.853587207057509E-2</v>
      </c>
      <c r="U3669" s="37">
        <f t="shared" si="640"/>
        <v>-0.16227452178395319</v>
      </c>
      <c r="V3669" s="37">
        <f t="shared" si="641"/>
        <v>-3.6741339134857665E-2</v>
      </c>
      <c r="W3669" s="37">
        <f t="shared" si="642"/>
        <v>-4.377176722783005E-2</v>
      </c>
    </row>
    <row r="3670" spans="2:23">
      <c r="B3670" s="62">
        <v>3636</v>
      </c>
      <c r="C3670" s="70">
        <v>20000</v>
      </c>
      <c r="D3670" s="70">
        <v>18611.802634018273</v>
      </c>
      <c r="E3670" s="70">
        <v>16782.008586383996</v>
      </c>
      <c r="F3670" s="70">
        <v>12655.811234230334</v>
      </c>
      <c r="G3670" s="70">
        <v>19602</v>
      </c>
      <c r="H3670" s="70">
        <v>17992.69017227881</v>
      </c>
      <c r="I3670" s="70">
        <v>15549.989620913206</v>
      </c>
      <c r="J3670" s="70">
        <v>10632.881592096797</v>
      </c>
      <c r="K3670" s="70">
        <v>31717.09532614252</v>
      </c>
      <c r="L3670" s="70">
        <f t="shared" si="632"/>
        <v>163544.27916606393</v>
      </c>
      <c r="M3670" s="70"/>
      <c r="N3670" s="37">
        <f t="shared" si="633"/>
        <v>1.4884274118996732E-2</v>
      </c>
      <c r="O3670" s="37">
        <f t="shared" si="634"/>
        <v>7.3489366043588689E-4</v>
      </c>
      <c r="P3670" s="37">
        <f t="shared" si="635"/>
        <v>-2.3511516289024037E-2</v>
      </c>
      <c r="Q3670" s="37">
        <f t="shared" si="636"/>
        <v>-9.0544032616389325E-2</v>
      </c>
      <c r="R3670" s="37">
        <f t="shared" si="637"/>
        <v>4.5454938321141114E-3</v>
      </c>
      <c r="S3670" s="37">
        <f t="shared" si="638"/>
        <v>-1.0277995345509439E-2</v>
      </c>
      <c r="T3670" s="37">
        <f t="shared" si="639"/>
        <v>-4.6799009837288907E-2</v>
      </c>
      <c r="U3670" s="37">
        <f t="shared" si="640"/>
        <v>-0.14404896808642376</v>
      </c>
      <c r="V3670" s="37">
        <f t="shared" si="641"/>
        <v>-0.10953529932199835</v>
      </c>
      <c r="W3670" s="37">
        <f t="shared" si="642"/>
        <v>-4.7662012947447097E-2</v>
      </c>
    </row>
    <row r="3671" spans="2:23">
      <c r="B3671" s="62">
        <v>3637</v>
      </c>
      <c r="C3671" s="70">
        <v>20000</v>
      </c>
      <c r="D3671" s="70">
        <v>18547.674549272251</v>
      </c>
      <c r="E3671" s="70">
        <v>16580.847037681677</v>
      </c>
      <c r="F3671" s="70">
        <v>12330.589679249502</v>
      </c>
      <c r="G3671" s="70">
        <v>19602</v>
      </c>
      <c r="H3671" s="70">
        <v>17969.576299844695</v>
      </c>
      <c r="I3671" s="70">
        <v>15426.518234524985</v>
      </c>
      <c r="J3671" s="70">
        <v>10442.775603825408</v>
      </c>
      <c r="K3671" s="70">
        <v>24121.763859351908</v>
      </c>
      <c r="L3671" s="70">
        <f t="shared" si="632"/>
        <v>155021.74526375043</v>
      </c>
      <c r="M3671" s="70"/>
      <c r="N3671" s="37">
        <f t="shared" si="633"/>
        <v>1.4884274118996732E-2</v>
      </c>
      <c r="O3671" s="37">
        <f t="shared" si="634"/>
        <v>-9.9064009522342733E-4</v>
      </c>
      <c r="P3671" s="37">
        <f t="shared" si="635"/>
        <v>-2.9381616218954965E-2</v>
      </c>
      <c r="Q3671" s="37">
        <f t="shared" si="636"/>
        <v>-0.10230541452413666</v>
      </c>
      <c r="R3671" s="37">
        <f t="shared" si="637"/>
        <v>4.5454938321141114E-3</v>
      </c>
      <c r="S3671" s="37">
        <f t="shared" si="638"/>
        <v>-1.0913910807230698E-2</v>
      </c>
      <c r="T3671" s="37">
        <f t="shared" si="639"/>
        <v>-5.0590896904824434E-2</v>
      </c>
      <c r="U3671" s="37">
        <f t="shared" si="640"/>
        <v>-0.15173528141931358</v>
      </c>
      <c r="V3671" s="37">
        <f t="shared" si="641"/>
        <v>-0.22344086092313764</v>
      </c>
      <c r="W3671" s="37">
        <f t="shared" si="642"/>
        <v>-7.2807862069477536E-2</v>
      </c>
    </row>
    <row r="3672" spans="2:23">
      <c r="B3672" s="62">
        <v>3638</v>
      </c>
      <c r="C3672" s="70">
        <v>20000</v>
      </c>
      <c r="D3672" s="70">
        <v>18059.98853706423</v>
      </c>
      <c r="E3672" s="70">
        <v>15779.158446014764</v>
      </c>
      <c r="F3672" s="70">
        <v>11323.656922778087</v>
      </c>
      <c r="G3672" s="70">
        <v>19602</v>
      </c>
      <c r="H3672" s="70">
        <v>17876.436706503264</v>
      </c>
      <c r="I3672" s="70">
        <v>15286.987905968334</v>
      </c>
      <c r="J3672" s="70">
        <v>10379.838624447075</v>
      </c>
      <c r="K3672" s="70">
        <v>41829.350019346217</v>
      </c>
      <c r="L3672" s="70">
        <f t="shared" si="632"/>
        <v>170137.41716212197</v>
      </c>
      <c r="M3672" s="70"/>
      <c r="N3672" s="37">
        <f t="shared" si="633"/>
        <v>1.4884274118996732E-2</v>
      </c>
      <c r="O3672" s="37">
        <f t="shared" si="634"/>
        <v>-1.4211927851725203E-2</v>
      </c>
      <c r="P3672" s="37">
        <f t="shared" si="635"/>
        <v>-5.3137155563530714E-2</v>
      </c>
      <c r="Q3672" s="37">
        <f t="shared" si="636"/>
        <v>-0.13973939711181138</v>
      </c>
      <c r="R3672" s="37">
        <f t="shared" si="637"/>
        <v>4.5454938321141114E-3</v>
      </c>
      <c r="S3672" s="37">
        <f t="shared" si="638"/>
        <v>-1.3480547817415034E-2</v>
      </c>
      <c r="T3672" s="37">
        <f t="shared" si="639"/>
        <v>-5.4894274695281964E-2</v>
      </c>
      <c r="U3672" s="37">
        <f t="shared" si="640"/>
        <v>-0.15429532405324398</v>
      </c>
      <c r="V3672" s="37">
        <f t="shared" si="641"/>
        <v>2.2611241129127935E-2</v>
      </c>
      <c r="W3672" s="37">
        <f t="shared" si="642"/>
        <v>-2.8655361865584483E-2</v>
      </c>
    </row>
    <row r="3673" spans="2:23">
      <c r="B3673" s="62">
        <v>3639</v>
      </c>
      <c r="C3673" s="70">
        <v>20000</v>
      </c>
      <c r="D3673" s="70">
        <v>17334.558907495273</v>
      </c>
      <c r="E3673" s="70">
        <v>14743.959491452699</v>
      </c>
      <c r="F3673" s="70">
        <v>10074.777216804012</v>
      </c>
      <c r="G3673" s="70">
        <v>19602</v>
      </c>
      <c r="H3673" s="70">
        <v>17224.558367966922</v>
      </c>
      <c r="I3673" s="70">
        <v>14388.210934349028</v>
      </c>
      <c r="J3673" s="70">
        <v>9367.165057793447</v>
      </c>
      <c r="K3673" s="70">
        <v>39157.055752506159</v>
      </c>
      <c r="L3673" s="70">
        <f t="shared" si="632"/>
        <v>161892.28572836754</v>
      </c>
      <c r="M3673" s="70"/>
      <c r="N3673" s="37">
        <f t="shared" si="633"/>
        <v>1.4884274118996732E-2</v>
      </c>
      <c r="O3673" s="37">
        <f t="shared" si="634"/>
        <v>-3.4213297755569361E-2</v>
      </c>
      <c r="P3673" s="37">
        <f t="shared" si="635"/>
        <v>-8.4723691933120682E-2</v>
      </c>
      <c r="Q3673" s="37">
        <f t="shared" si="636"/>
        <v>-0.18856374455467251</v>
      </c>
      <c r="R3673" s="37">
        <f t="shared" si="637"/>
        <v>4.5454938321141114E-3</v>
      </c>
      <c r="S3673" s="37">
        <f t="shared" si="638"/>
        <v>-3.1634690281261313E-2</v>
      </c>
      <c r="T3673" s="37">
        <f t="shared" si="639"/>
        <v>-8.3098187794241052E-2</v>
      </c>
      <c r="U3673" s="37">
        <f t="shared" si="640"/>
        <v>-0.1966079727821769</v>
      </c>
      <c r="V3673" s="37">
        <f t="shared" si="641"/>
        <v>-1.0592907943017593E-2</v>
      </c>
      <c r="W3673" s="37">
        <f t="shared" si="642"/>
        <v>-5.2484099204488044E-2</v>
      </c>
    </row>
    <row r="3674" spans="2:23">
      <c r="B3674" s="62">
        <v>3640</v>
      </c>
      <c r="C3674" s="70">
        <v>20000</v>
      </c>
      <c r="D3674" s="70">
        <v>16368.073644251919</v>
      </c>
      <c r="E3674" s="70">
        <v>13777.106970921273</v>
      </c>
      <c r="F3674" s="70">
        <v>9450.3555341765659</v>
      </c>
      <c r="G3674" s="70">
        <v>19602</v>
      </c>
      <c r="H3674" s="70">
        <v>16305.662760331656</v>
      </c>
      <c r="I3674" s="70">
        <v>13509.424500454874</v>
      </c>
      <c r="J3674" s="70">
        <v>8869.5249999761218</v>
      </c>
      <c r="K3674" s="70">
        <v>29999.025588376157</v>
      </c>
      <c r="L3674" s="70">
        <f t="shared" si="632"/>
        <v>147881.17399848858</v>
      </c>
      <c r="M3674" s="70"/>
      <c r="N3674" s="37">
        <f t="shared" si="633"/>
        <v>1.4884274118996732E-2</v>
      </c>
      <c r="O3674" s="37">
        <f t="shared" si="634"/>
        <v>-6.1523052929577715E-2</v>
      </c>
      <c r="P3674" s="37">
        <f t="shared" si="635"/>
        <v>-0.11524266558114937</v>
      </c>
      <c r="Q3674" s="37">
        <f t="shared" si="636"/>
        <v>-0.21411182090270253</v>
      </c>
      <c r="R3674" s="37">
        <f t="shared" si="637"/>
        <v>4.5454938321141114E-3</v>
      </c>
      <c r="S3674" s="37">
        <f t="shared" si="638"/>
        <v>-5.7818867216957393E-2</v>
      </c>
      <c r="T3674" s="37">
        <f t="shared" si="639"/>
        <v>-0.11154004615724156</v>
      </c>
      <c r="U3674" s="37">
        <f t="shared" si="640"/>
        <v>-0.21823969967697443</v>
      </c>
      <c r="V3674" s="37">
        <f t="shared" si="641"/>
        <v>-0.13398866075010085</v>
      </c>
      <c r="W3674" s="37">
        <f t="shared" si="642"/>
        <v>-9.4413636359143682E-2</v>
      </c>
    </row>
    <row r="3675" spans="2:23">
      <c r="B3675" s="62">
        <v>3641</v>
      </c>
      <c r="C3675" s="70">
        <v>20000</v>
      </c>
      <c r="D3675" s="70">
        <v>17475.121871223469</v>
      </c>
      <c r="E3675" s="70">
        <v>14986.75272990855</v>
      </c>
      <c r="F3675" s="70">
        <v>10385.477364242675</v>
      </c>
      <c r="G3675" s="70">
        <v>19602</v>
      </c>
      <c r="H3675" s="70">
        <v>17159.691645726467</v>
      </c>
      <c r="I3675" s="70">
        <v>14301.77864095816</v>
      </c>
      <c r="J3675" s="70">
        <v>9242.955409637334</v>
      </c>
      <c r="K3675" s="70">
        <v>34871.964329415634</v>
      </c>
      <c r="L3675" s="70">
        <f t="shared" si="632"/>
        <v>158025.7419911123</v>
      </c>
      <c r="M3675" s="70"/>
      <c r="N3675" s="37">
        <f t="shared" si="633"/>
        <v>1.4884274118996732E-2</v>
      </c>
      <c r="O3675" s="37">
        <f t="shared" si="634"/>
        <v>-3.0305504343424494E-2</v>
      </c>
      <c r="P3675" s="37">
        <f t="shared" si="635"/>
        <v>-7.7218397915345571E-2</v>
      </c>
      <c r="Q3675" s="37">
        <f t="shared" si="636"/>
        <v>-0.17614664545449077</v>
      </c>
      <c r="R3675" s="37">
        <f t="shared" si="637"/>
        <v>4.5454938321141114E-3</v>
      </c>
      <c r="S3675" s="37">
        <f t="shared" si="638"/>
        <v>-3.3459814995491333E-2</v>
      </c>
      <c r="T3675" s="37">
        <f t="shared" si="639"/>
        <v>-8.5856324382168614E-2</v>
      </c>
      <c r="U3675" s="37">
        <f t="shared" si="640"/>
        <v>-0.20195228215679151</v>
      </c>
      <c r="V3675" s="37">
        <f t="shared" si="641"/>
        <v>-6.6298169523379968E-2</v>
      </c>
      <c r="W3675" s="37">
        <f t="shared" si="642"/>
        <v>-6.3867445088543917E-2</v>
      </c>
    </row>
    <row r="3676" spans="2:23">
      <c r="B3676" s="62">
        <v>3642</v>
      </c>
      <c r="C3676" s="70">
        <v>20000</v>
      </c>
      <c r="D3676" s="70">
        <v>18274.957672778193</v>
      </c>
      <c r="E3676" s="70">
        <v>16083.910377044098</v>
      </c>
      <c r="F3676" s="70">
        <v>11461.628622174125</v>
      </c>
      <c r="G3676" s="70">
        <v>19602</v>
      </c>
      <c r="H3676" s="70">
        <v>18140.047424067798</v>
      </c>
      <c r="I3676" s="70">
        <v>15664.951048323977</v>
      </c>
      <c r="J3676" s="70">
        <v>10615.649344455209</v>
      </c>
      <c r="K3676" s="70">
        <v>41945.301714184272</v>
      </c>
      <c r="L3676" s="70">
        <f t="shared" si="632"/>
        <v>171788.44620302768</v>
      </c>
      <c r="M3676" s="70"/>
      <c r="N3676" s="37">
        <f t="shared" si="633"/>
        <v>1.4884274118996732E-2</v>
      </c>
      <c r="O3676" s="37">
        <f t="shared" si="634"/>
        <v>-8.3623358517898039E-3</v>
      </c>
      <c r="P3676" s="37">
        <f t="shared" si="635"/>
        <v>-4.4037231043667302E-2</v>
      </c>
      <c r="Q3676" s="37">
        <f t="shared" si="636"/>
        <v>-0.13451439523095987</v>
      </c>
      <c r="R3676" s="37">
        <f t="shared" si="637"/>
        <v>4.5454938321141114E-3</v>
      </c>
      <c r="S3676" s="37">
        <f t="shared" si="638"/>
        <v>-6.2334271715545064E-3</v>
      </c>
      <c r="T3676" s="37">
        <f t="shared" si="639"/>
        <v>-4.3281979923234237E-2</v>
      </c>
      <c r="U3676" s="37">
        <f t="shared" si="640"/>
        <v>-0.14474285059725112</v>
      </c>
      <c r="V3676" s="37">
        <f t="shared" si="641"/>
        <v>2.4027608443545345E-2</v>
      </c>
      <c r="W3676" s="37">
        <f t="shared" si="642"/>
        <v>-2.3953732030427832E-2</v>
      </c>
    </row>
    <row r="3677" spans="2:23">
      <c r="B3677" s="62">
        <v>3643</v>
      </c>
      <c r="C3677" s="70">
        <v>20000</v>
      </c>
      <c r="D3677" s="70">
        <v>17432.416297536707</v>
      </c>
      <c r="E3677" s="70">
        <v>14973.757725058475</v>
      </c>
      <c r="F3677" s="70">
        <v>10509.594599003587</v>
      </c>
      <c r="G3677" s="70">
        <v>19602</v>
      </c>
      <c r="H3677" s="70">
        <v>17175.152261794217</v>
      </c>
      <c r="I3677" s="70">
        <v>14379.917871039606</v>
      </c>
      <c r="J3677" s="70">
        <v>9469.6627021322656</v>
      </c>
      <c r="K3677" s="70">
        <v>39329.730508680055</v>
      </c>
      <c r="L3677" s="70">
        <f t="shared" si="632"/>
        <v>162872.23196524489</v>
      </c>
      <c r="M3677" s="70"/>
      <c r="N3677" s="37">
        <f t="shared" si="633"/>
        <v>1.4884274118996732E-2</v>
      </c>
      <c r="O3677" s="37">
        <f t="shared" si="634"/>
        <v>-3.1491095242260569E-2</v>
      </c>
      <c r="P3677" s="37">
        <f t="shared" si="635"/>
        <v>-7.7618556382135662E-2</v>
      </c>
      <c r="Q3677" s="37">
        <f t="shared" si="636"/>
        <v>-0.17123831543025736</v>
      </c>
      <c r="R3677" s="37">
        <f t="shared" si="637"/>
        <v>4.5454938321141114E-3</v>
      </c>
      <c r="S3677" s="37">
        <f t="shared" si="638"/>
        <v>-3.3024494168741647E-2</v>
      </c>
      <c r="T3677" s="37">
        <f t="shared" si="639"/>
        <v>-8.3362467377486427E-2</v>
      </c>
      <c r="U3677" s="37">
        <f t="shared" si="640"/>
        <v>-0.19222448256645619</v>
      </c>
      <c r="V3677" s="37">
        <f t="shared" si="641"/>
        <v>-8.4137643568253928E-3</v>
      </c>
      <c r="W3677" s="37">
        <f t="shared" si="642"/>
        <v>-4.9620733042782028E-2</v>
      </c>
    </row>
    <row r="3678" spans="2:23">
      <c r="B3678" s="62">
        <v>3644</v>
      </c>
      <c r="C3678" s="70">
        <v>20000</v>
      </c>
      <c r="D3678" s="70">
        <v>16850.485585021328</v>
      </c>
      <c r="E3678" s="70">
        <v>14176.57481522421</v>
      </c>
      <c r="F3678" s="70">
        <v>9485.9536032078558</v>
      </c>
      <c r="G3678" s="70">
        <v>19602</v>
      </c>
      <c r="H3678" s="70">
        <v>16421.804332481152</v>
      </c>
      <c r="I3678" s="70">
        <v>13337.154736242039</v>
      </c>
      <c r="J3678" s="70">
        <v>8210.3095537096124</v>
      </c>
      <c r="K3678" s="70">
        <v>27801.547573206684</v>
      </c>
      <c r="L3678" s="70">
        <f t="shared" si="632"/>
        <v>145885.83019909286</v>
      </c>
      <c r="M3678" s="70"/>
      <c r="N3678" s="37">
        <f t="shared" si="633"/>
        <v>1.4884274118996732E-2</v>
      </c>
      <c r="O3678" s="37">
        <f t="shared" si="634"/>
        <v>-4.7793736049755897E-2</v>
      </c>
      <c r="P3678" s="37">
        <f t="shared" si="635"/>
        <v>-0.10250753029475579</v>
      </c>
      <c r="Q3678" s="37">
        <f t="shared" si="636"/>
        <v>-0.21263305083898199</v>
      </c>
      <c r="R3678" s="37">
        <f t="shared" si="637"/>
        <v>4.5454938321141114E-3</v>
      </c>
      <c r="S3678" s="37">
        <f t="shared" si="638"/>
        <v>-5.4469348844569998E-2</v>
      </c>
      <c r="T3678" s="37">
        <f t="shared" si="639"/>
        <v>-0.11722296235391716</v>
      </c>
      <c r="U3678" s="37">
        <f t="shared" si="640"/>
        <v>-0.2478521873194125</v>
      </c>
      <c r="V3678" s="37">
        <f t="shared" si="641"/>
        <v>-0.1663101959780442</v>
      </c>
      <c r="W3678" s="37">
        <f t="shared" si="642"/>
        <v>-0.10054387194334047</v>
      </c>
    </row>
    <row r="3679" spans="2:23">
      <c r="B3679" s="62">
        <v>3645</v>
      </c>
      <c r="C3679" s="70">
        <v>20000</v>
      </c>
      <c r="D3679" s="70">
        <v>17315.594117190212</v>
      </c>
      <c r="E3679" s="70">
        <v>14753.619095074368</v>
      </c>
      <c r="F3679" s="70">
        <v>10137.94077825036</v>
      </c>
      <c r="G3679" s="70">
        <v>19602</v>
      </c>
      <c r="H3679" s="70">
        <v>17053.548627867483</v>
      </c>
      <c r="I3679" s="70">
        <v>14158.316607512932</v>
      </c>
      <c r="J3679" s="70">
        <v>9121.9376601331114</v>
      </c>
      <c r="K3679" s="70">
        <v>39681.097831340201</v>
      </c>
      <c r="L3679" s="70">
        <f t="shared" si="632"/>
        <v>161824.05471736868</v>
      </c>
      <c r="M3679" s="70"/>
      <c r="N3679" s="37">
        <f t="shared" si="633"/>
        <v>1.4884274118996732E-2</v>
      </c>
      <c r="O3679" s="37">
        <f t="shared" si="634"/>
        <v>-3.4741749467104399E-2</v>
      </c>
      <c r="P3679" s="37">
        <f t="shared" si="635"/>
        <v>-8.4423916329231408E-2</v>
      </c>
      <c r="Q3679" s="37">
        <f t="shared" si="636"/>
        <v>-0.18602407936645338</v>
      </c>
      <c r="R3679" s="37">
        <f t="shared" si="637"/>
        <v>4.5454938321141114E-3</v>
      </c>
      <c r="S3679" s="37">
        <f t="shared" si="638"/>
        <v>-3.6453768335014125E-2</v>
      </c>
      <c r="T3679" s="37">
        <f t="shared" si="639"/>
        <v>-9.0452796418479697E-2</v>
      </c>
      <c r="U3679" s="37">
        <f t="shared" si="640"/>
        <v>-0.20719390370243729</v>
      </c>
      <c r="V3679" s="37">
        <f t="shared" si="641"/>
        <v>-3.9942541413202637E-3</v>
      </c>
      <c r="W3679" s="37">
        <f t="shared" si="642"/>
        <v>-5.2683789945854875E-2</v>
      </c>
    </row>
    <row r="3680" spans="2:23">
      <c r="B3680" s="62">
        <v>3646</v>
      </c>
      <c r="C3680" s="70">
        <v>20000</v>
      </c>
      <c r="D3680" s="70">
        <v>17843.945334004198</v>
      </c>
      <c r="E3680" s="70">
        <v>15559.576321258213</v>
      </c>
      <c r="F3680" s="70">
        <v>11052.63130547567</v>
      </c>
      <c r="G3680" s="70">
        <v>19602</v>
      </c>
      <c r="H3680" s="70">
        <v>17433.469100276536</v>
      </c>
      <c r="I3680" s="70">
        <v>14707.402219096388</v>
      </c>
      <c r="J3680" s="70">
        <v>9654.8567588432925</v>
      </c>
      <c r="K3680" s="70">
        <v>35370.625462065771</v>
      </c>
      <c r="L3680" s="70">
        <f t="shared" si="632"/>
        <v>161224.50650102005</v>
      </c>
      <c r="M3680" s="70"/>
      <c r="N3680" s="37">
        <f t="shared" si="633"/>
        <v>1.4884274118996732E-2</v>
      </c>
      <c r="O3680" s="37">
        <f t="shared" si="634"/>
        <v>-2.0125928685602257E-2</v>
      </c>
      <c r="P3680" s="37">
        <f t="shared" si="635"/>
        <v>-5.9748489250964099E-2</v>
      </c>
      <c r="Q3680" s="37">
        <f t="shared" si="636"/>
        <v>-0.15009668309093616</v>
      </c>
      <c r="R3680" s="37">
        <f t="shared" si="637"/>
        <v>4.5454938321141114E-3</v>
      </c>
      <c r="S3680" s="37">
        <f t="shared" si="638"/>
        <v>-2.5779904888902139E-2</v>
      </c>
      <c r="T3680" s="37">
        <f t="shared" si="639"/>
        <v>-7.298359887218675E-2</v>
      </c>
      <c r="U3680" s="37">
        <f t="shared" si="640"/>
        <v>-0.18436407068726357</v>
      </c>
      <c r="V3680" s="37">
        <f t="shared" si="641"/>
        <v>-5.9646004660136365E-2</v>
      </c>
      <c r="W3680" s="37">
        <f t="shared" si="642"/>
        <v>-5.4440292672552681E-2</v>
      </c>
    </row>
    <row r="3681" spans="2:23">
      <c r="B3681" s="62">
        <v>3647</v>
      </c>
      <c r="C3681" s="70">
        <v>20000</v>
      </c>
      <c r="D3681" s="70">
        <v>18564.974431045623</v>
      </c>
      <c r="E3681" s="70">
        <v>16698.376865641541</v>
      </c>
      <c r="F3681" s="70">
        <v>12528.794143822257</v>
      </c>
      <c r="G3681" s="70">
        <v>19602</v>
      </c>
      <c r="H3681" s="70">
        <v>18465.281112390505</v>
      </c>
      <c r="I3681" s="70">
        <v>16325.679222364435</v>
      </c>
      <c r="J3681" s="70">
        <v>11691.086634820856</v>
      </c>
      <c r="K3681" s="70">
        <v>33275.892648871661</v>
      </c>
      <c r="L3681" s="70">
        <f t="shared" si="632"/>
        <v>167152.0850589569</v>
      </c>
      <c r="M3681" s="70"/>
      <c r="N3681" s="37">
        <f t="shared" si="633"/>
        <v>1.4884274118996732E-2</v>
      </c>
      <c r="O3681" s="37">
        <f t="shared" si="634"/>
        <v>-5.2484812661257596E-4</v>
      </c>
      <c r="P3681" s="37">
        <f t="shared" si="635"/>
        <v>-2.5947679077068631E-2</v>
      </c>
      <c r="Q3681" s="37">
        <f t="shared" si="636"/>
        <v>-9.5119312335180672E-2</v>
      </c>
      <c r="R3681" s="37">
        <f t="shared" si="637"/>
        <v>4.5454938321141114E-3</v>
      </c>
      <c r="S3681" s="37">
        <f t="shared" si="638"/>
        <v>2.6356377271752329E-3</v>
      </c>
      <c r="T3681" s="37">
        <f t="shared" si="639"/>
        <v>-2.3313775033539375E-2</v>
      </c>
      <c r="U3681" s="37">
        <f t="shared" si="640"/>
        <v>-0.102466080350746</v>
      </c>
      <c r="V3681" s="37">
        <f t="shared" si="641"/>
        <v>-8.7915948926968968E-2</v>
      </c>
      <c r="W3681" s="37">
        <f t="shared" si="642"/>
        <v>-3.7214970802605607E-2</v>
      </c>
    </row>
    <row r="3682" spans="2:23">
      <c r="B3682" s="62">
        <v>3648</v>
      </c>
      <c r="C3682" s="70">
        <v>20000</v>
      </c>
      <c r="D3682" s="70">
        <v>17913.040319378535</v>
      </c>
      <c r="E3682" s="70">
        <v>15693.335542552602</v>
      </c>
      <c r="F3682" s="70">
        <v>11367.574360440643</v>
      </c>
      <c r="G3682" s="70">
        <v>19602</v>
      </c>
      <c r="H3682" s="70">
        <v>17540.964421362183</v>
      </c>
      <c r="I3682" s="70">
        <v>14897.858293219566</v>
      </c>
      <c r="J3682" s="70">
        <v>10013.951829244153</v>
      </c>
      <c r="K3682" s="70">
        <v>25937.900969249513</v>
      </c>
      <c r="L3682" s="70">
        <f t="shared" si="632"/>
        <v>152966.62573544719</v>
      </c>
      <c r="M3682" s="70"/>
      <c r="N3682" s="37">
        <f t="shared" si="633"/>
        <v>1.4884274118996732E-2</v>
      </c>
      <c r="O3682" s="37">
        <f t="shared" si="634"/>
        <v>-1.8230636780149578E-2</v>
      </c>
      <c r="P3682" s="37">
        <f t="shared" si="635"/>
        <v>-5.5715661796218785E-2</v>
      </c>
      <c r="Q3682" s="37">
        <f t="shared" si="636"/>
        <v>-0.13807280297172586</v>
      </c>
      <c r="R3682" s="37">
        <f t="shared" si="637"/>
        <v>4.5454938321141114E-3</v>
      </c>
      <c r="S3682" s="37">
        <f t="shared" si="638"/>
        <v>-2.2780984705793705E-2</v>
      </c>
      <c r="T3682" s="37">
        <f t="shared" si="639"/>
        <v>-6.7000625548911175E-2</v>
      </c>
      <c r="U3682" s="37">
        <f t="shared" si="640"/>
        <v>-0.1693344871483744</v>
      </c>
      <c r="V3682" s="37">
        <f t="shared" si="641"/>
        <v>-0.19473760535385864</v>
      </c>
      <c r="W3682" s="37">
        <f t="shared" si="642"/>
        <v>-7.8974249041675826E-2</v>
      </c>
    </row>
    <row r="3683" spans="2:23">
      <c r="B3683" s="62">
        <v>3649</v>
      </c>
      <c r="C3683" s="70">
        <v>20000</v>
      </c>
      <c r="D3683" s="70">
        <v>17500.36166359864</v>
      </c>
      <c r="E3683" s="70">
        <v>15013.487592183645</v>
      </c>
      <c r="F3683" s="70">
        <v>10487.580253838354</v>
      </c>
      <c r="G3683" s="70">
        <v>19602</v>
      </c>
      <c r="H3683" s="70">
        <v>17073.27522093934</v>
      </c>
      <c r="I3683" s="70">
        <v>14152.853900965061</v>
      </c>
      <c r="J3683" s="70">
        <v>9112.8919312019862</v>
      </c>
      <c r="K3683" s="70">
        <v>40838.916052068111</v>
      </c>
      <c r="L3683" s="70">
        <f t="shared" ref="L3683:L3746" si="643">SUM(C3683:K3683)</f>
        <v>163781.36661479512</v>
      </c>
      <c r="M3683" s="70"/>
      <c r="N3683" s="37">
        <f t="shared" ref="N3683:N3746" si="644">SQRT(C3683/C$25)-1</f>
        <v>1.4884274118996732E-2</v>
      </c>
      <c r="O3683" s="37">
        <f t="shared" ref="O3683:O3746" si="645">SQRT(D3683/D$25)-1</f>
        <v>-2.9605478991432066E-2</v>
      </c>
      <c r="P3683" s="37">
        <f t="shared" ref="P3683:P3746" si="646">SQRT(E3683/E$25)-1</f>
        <v>-7.6395689791304955E-2</v>
      </c>
      <c r="Q3683" s="37">
        <f t="shared" ref="Q3683:Q3746" si="647">SQRT(F3683/F$25)-1</f>
        <v>-0.17210676995777974</v>
      </c>
      <c r="R3683" s="37">
        <f t="shared" ref="R3683:R3746" si="648">SQRT(G3683/G$25)-1</f>
        <v>4.5454938321141114E-3</v>
      </c>
      <c r="S3683" s="37">
        <f t="shared" ref="S3683:S3746" si="649">SQRT(H3683/H$25)-1</f>
        <v>-3.58966411554974E-2</v>
      </c>
      <c r="T3683" s="37">
        <f t="shared" ref="T3683:T3746" si="650">SQRT(I3683/I$25)-1</f>
        <v>-9.0628278749918967E-2</v>
      </c>
      <c r="U3683" s="37">
        <f t="shared" ref="U3683:U3746" si="651">SQRT(J3683/J$25)-1</f>
        <v>-0.20758709252317631</v>
      </c>
      <c r="V3683" s="37">
        <f t="shared" ref="V3683:V3746" si="652">SQRT(K3683/K$25)-1</f>
        <v>1.0432036953353263E-2</v>
      </c>
      <c r="W3683" s="37">
        <f t="shared" ref="W3683:W3746" si="653">SQRT(L3683/L$25)-1</f>
        <v>-4.6971968593624291E-2</v>
      </c>
    </row>
    <row r="3684" spans="2:23">
      <c r="B3684" s="62">
        <v>3650</v>
      </c>
      <c r="C3684" s="70">
        <v>20000</v>
      </c>
      <c r="D3684" s="70">
        <v>17664.892002076656</v>
      </c>
      <c r="E3684" s="70">
        <v>15391.497128945848</v>
      </c>
      <c r="F3684" s="70">
        <v>11072.228229921006</v>
      </c>
      <c r="G3684" s="70">
        <v>19602</v>
      </c>
      <c r="H3684" s="70">
        <v>17208.339684356477</v>
      </c>
      <c r="I3684" s="70">
        <v>14468.789911999267</v>
      </c>
      <c r="J3684" s="70">
        <v>9568.5835437411679</v>
      </c>
      <c r="K3684" s="70">
        <v>31970.406746707242</v>
      </c>
      <c r="L3684" s="70">
        <f t="shared" si="643"/>
        <v>156946.73724774766</v>
      </c>
      <c r="M3684" s="70"/>
      <c r="N3684" s="37">
        <f t="shared" si="644"/>
        <v>1.4884274118996732E-2</v>
      </c>
      <c r="O3684" s="37">
        <f t="shared" si="645"/>
        <v>-2.505454927668338E-2</v>
      </c>
      <c r="P3684" s="37">
        <f t="shared" si="646"/>
        <v>-6.4840717407291804E-2</v>
      </c>
      <c r="Q3684" s="37">
        <f t="shared" si="647"/>
        <v>-0.14934355406721933</v>
      </c>
      <c r="R3684" s="37">
        <f t="shared" si="648"/>
        <v>4.5454938321141114E-3</v>
      </c>
      <c r="S3684" s="37">
        <f t="shared" si="649"/>
        <v>-3.2090705149492194E-2</v>
      </c>
      <c r="T3684" s="37">
        <f t="shared" si="650"/>
        <v>-8.0534288189618386E-2</v>
      </c>
      <c r="U3684" s="37">
        <f t="shared" si="651"/>
        <v>-0.18801640020268873</v>
      </c>
      <c r="V3684" s="37">
        <f t="shared" si="652"/>
        <v>-0.10598648295024027</v>
      </c>
      <c r="W3684" s="37">
        <f t="shared" si="653"/>
        <v>-6.7068890626183486E-2</v>
      </c>
    </row>
    <row r="3685" spans="2:23">
      <c r="B3685" s="62">
        <v>3651</v>
      </c>
      <c r="C3685" s="70">
        <v>20000</v>
      </c>
      <c r="D3685" s="70">
        <v>18066.604711821765</v>
      </c>
      <c r="E3685" s="70">
        <v>15992.396047417898</v>
      </c>
      <c r="F3685" s="70">
        <v>11730.564148843114</v>
      </c>
      <c r="G3685" s="70">
        <v>19602</v>
      </c>
      <c r="H3685" s="70">
        <v>17590.841235562184</v>
      </c>
      <c r="I3685" s="70">
        <v>15019.4382295819</v>
      </c>
      <c r="J3685" s="70">
        <v>10118.763163572339</v>
      </c>
      <c r="K3685" s="70">
        <v>53084.868786187886</v>
      </c>
      <c r="L3685" s="70">
        <f t="shared" si="643"/>
        <v>181205.47632298706</v>
      </c>
      <c r="M3685" s="70"/>
      <c r="N3685" s="37">
        <f t="shared" si="644"/>
        <v>1.4884274118996732E-2</v>
      </c>
      <c r="O3685" s="37">
        <f t="shared" si="645"/>
        <v>-1.4031375441146854E-2</v>
      </c>
      <c r="P3685" s="37">
        <f t="shared" si="646"/>
        <v>-4.6760731963122804E-2</v>
      </c>
      <c r="Q3685" s="37">
        <f t="shared" si="647"/>
        <v>-0.12441939680407588</v>
      </c>
      <c r="R3685" s="37">
        <f t="shared" si="648"/>
        <v>4.5454938321141114E-3</v>
      </c>
      <c r="S3685" s="37">
        <f t="shared" si="649"/>
        <v>-2.1392635369776536E-2</v>
      </c>
      <c r="T3685" s="37">
        <f t="shared" si="650"/>
        <v>-6.3201303827763455E-2</v>
      </c>
      <c r="U3685" s="37">
        <f t="shared" si="651"/>
        <v>-0.16499870970447794</v>
      </c>
      <c r="V3685" s="37">
        <f t="shared" si="652"/>
        <v>0.1520076907966792</v>
      </c>
      <c r="W3685" s="37">
        <f t="shared" si="653"/>
        <v>2.4416178367225871E-3</v>
      </c>
    </row>
    <row r="3686" spans="2:23">
      <c r="B3686" s="62">
        <v>3652</v>
      </c>
      <c r="C3686" s="70">
        <v>20000</v>
      </c>
      <c r="D3686" s="70">
        <v>18624.263126723978</v>
      </c>
      <c r="E3686" s="70">
        <v>16683.995891449063</v>
      </c>
      <c r="F3686" s="70">
        <v>12460.36932141593</v>
      </c>
      <c r="G3686" s="70">
        <v>19602</v>
      </c>
      <c r="H3686" s="70">
        <v>18442.248396561408</v>
      </c>
      <c r="I3686" s="70">
        <v>16175.635675798647</v>
      </c>
      <c r="J3686" s="70">
        <v>11438.4408418036</v>
      </c>
      <c r="K3686" s="70">
        <v>29404.892456256141</v>
      </c>
      <c r="L3686" s="70">
        <f t="shared" si="643"/>
        <v>162831.84571000878</v>
      </c>
      <c r="M3686" s="70"/>
      <c r="N3686" s="37">
        <f t="shared" si="644"/>
        <v>1.4884274118996732E-2</v>
      </c>
      <c r="O3686" s="37">
        <f t="shared" si="645"/>
        <v>1.0698306812326752E-3</v>
      </c>
      <c r="P3686" s="37">
        <f t="shared" si="646"/>
        <v>-2.6367206036335578E-2</v>
      </c>
      <c r="Q3686" s="37">
        <f t="shared" si="647"/>
        <v>-9.7593655387701705E-2</v>
      </c>
      <c r="R3686" s="37">
        <f t="shared" si="648"/>
        <v>4.5454938321141114E-3</v>
      </c>
      <c r="S3686" s="37">
        <f t="shared" si="649"/>
        <v>2.0101225376727427E-3</v>
      </c>
      <c r="T3686" s="37">
        <f t="shared" si="650"/>
        <v>-2.7812323951844964E-2</v>
      </c>
      <c r="U3686" s="37">
        <f t="shared" si="651"/>
        <v>-0.11221695562535494</v>
      </c>
      <c r="V3686" s="37">
        <f t="shared" si="652"/>
        <v>-0.14260725953248032</v>
      </c>
      <c r="W3686" s="37">
        <f t="shared" si="653"/>
        <v>-4.9738569701681778E-2</v>
      </c>
    </row>
    <row r="3687" spans="2:23">
      <c r="B3687" s="62">
        <v>3653</v>
      </c>
      <c r="C3687" s="70">
        <v>20000</v>
      </c>
      <c r="D3687" s="70">
        <v>18208.086575875754</v>
      </c>
      <c r="E3687" s="70">
        <v>16062.641301077878</v>
      </c>
      <c r="F3687" s="70">
        <v>11603.06279483644</v>
      </c>
      <c r="G3687" s="70">
        <v>19602</v>
      </c>
      <c r="H3687" s="70">
        <v>17980.48094914986</v>
      </c>
      <c r="I3687" s="70">
        <v>15492.379955776543</v>
      </c>
      <c r="J3687" s="70">
        <v>10543.599432251101</v>
      </c>
      <c r="K3687" s="70">
        <v>29952.92520795728</v>
      </c>
      <c r="L3687" s="70">
        <f t="shared" si="643"/>
        <v>159445.17621692485</v>
      </c>
      <c r="M3687" s="70"/>
      <c r="N3687" s="37">
        <f t="shared" si="644"/>
        <v>1.4884274118996732E-2</v>
      </c>
      <c r="O3687" s="37">
        <f t="shared" si="645"/>
        <v>-1.017828181222169E-2</v>
      </c>
      <c r="P3687" s="37">
        <f t="shared" si="646"/>
        <v>-4.466951419311882E-2</v>
      </c>
      <c r="Q3687" s="37">
        <f t="shared" si="647"/>
        <v>-0.12919080945250483</v>
      </c>
      <c r="R3687" s="37">
        <f t="shared" si="648"/>
        <v>4.5454938321141114E-3</v>
      </c>
      <c r="S3687" s="37">
        <f t="shared" si="649"/>
        <v>-1.0613848052163699E-2</v>
      </c>
      <c r="T3687" s="37">
        <f t="shared" si="650"/>
        <v>-4.8566359740665477E-2</v>
      </c>
      <c r="U3687" s="37">
        <f t="shared" si="651"/>
        <v>-0.14765016765403116</v>
      </c>
      <c r="V3687" s="37">
        <f t="shared" si="652"/>
        <v>-0.13465432906905228</v>
      </c>
      <c r="W3687" s="37">
        <f t="shared" si="653"/>
        <v>-5.9672533466123556E-2</v>
      </c>
    </row>
    <row r="3688" spans="2:23">
      <c r="B3688" s="62">
        <v>3654</v>
      </c>
      <c r="C3688" s="70">
        <v>20000</v>
      </c>
      <c r="D3688" s="70">
        <v>17304.89993421036</v>
      </c>
      <c r="E3688" s="70">
        <v>14939.114836426763</v>
      </c>
      <c r="F3688" s="70">
        <v>10531.875777386531</v>
      </c>
      <c r="G3688" s="70">
        <v>19602</v>
      </c>
      <c r="H3688" s="70">
        <v>16885.40472909026</v>
      </c>
      <c r="I3688" s="70">
        <v>14087.185210972792</v>
      </c>
      <c r="J3688" s="70">
        <v>9157.0251877048559</v>
      </c>
      <c r="K3688" s="70">
        <v>32078.308695786214</v>
      </c>
      <c r="L3688" s="70">
        <f t="shared" si="643"/>
        <v>154585.81437157778</v>
      </c>
      <c r="M3688" s="70"/>
      <c r="N3688" s="37">
        <f t="shared" si="644"/>
        <v>1.4884274118996732E-2</v>
      </c>
      <c r="O3688" s="37">
        <f t="shared" si="645"/>
        <v>-3.5039869260284795E-2</v>
      </c>
      <c r="P3688" s="37">
        <f t="shared" si="646"/>
        <v>-7.8686172860981007E-2</v>
      </c>
      <c r="Q3688" s="37">
        <f t="shared" si="647"/>
        <v>-0.17036026015024552</v>
      </c>
      <c r="R3688" s="37">
        <f t="shared" si="648"/>
        <v>4.5454938321141114E-3</v>
      </c>
      <c r="S3688" s="37">
        <f t="shared" si="649"/>
        <v>-4.1215702651766994E-2</v>
      </c>
      <c r="T3688" s="37">
        <f t="shared" si="650"/>
        <v>-9.2740456359890588E-2</v>
      </c>
      <c r="U3688" s="37">
        <f t="shared" si="651"/>
        <v>-0.20567060306055296</v>
      </c>
      <c r="V3688" s="37">
        <f t="shared" si="652"/>
        <v>-0.10447908042600407</v>
      </c>
      <c r="W3688" s="37">
        <f t="shared" si="653"/>
        <v>-7.4112441141791274E-2</v>
      </c>
    </row>
    <row r="3689" spans="2:23">
      <c r="B3689" s="62">
        <v>3655</v>
      </c>
      <c r="C3689" s="70">
        <v>20000</v>
      </c>
      <c r="D3689" s="70">
        <v>17023.088081776026</v>
      </c>
      <c r="E3689" s="70">
        <v>14624.705545299663</v>
      </c>
      <c r="F3689" s="70">
        <v>10438.193381965919</v>
      </c>
      <c r="G3689" s="70">
        <v>19602</v>
      </c>
      <c r="H3689" s="70">
        <v>16823.860424000548</v>
      </c>
      <c r="I3689" s="70">
        <v>14126.979903083082</v>
      </c>
      <c r="J3689" s="70">
        <v>9513.3663784743021</v>
      </c>
      <c r="K3689" s="70">
        <v>40731.529425736757</v>
      </c>
      <c r="L3689" s="70">
        <f t="shared" si="643"/>
        <v>162883.72314033628</v>
      </c>
      <c r="M3689" s="70"/>
      <c r="N3689" s="37">
        <f t="shared" si="644"/>
        <v>1.4884274118996732E-2</v>
      </c>
      <c r="O3689" s="37">
        <f t="shared" si="645"/>
        <v>-4.2929352618489625E-2</v>
      </c>
      <c r="P3689" s="37">
        <f t="shared" si="646"/>
        <v>-8.8432733577127998E-2</v>
      </c>
      <c r="Q3689" s="37">
        <f t="shared" si="647"/>
        <v>-0.17405837865485785</v>
      </c>
      <c r="R3689" s="37">
        <f t="shared" si="648"/>
        <v>4.5454938321141114E-3</v>
      </c>
      <c r="S3689" s="37">
        <f t="shared" si="649"/>
        <v>-4.2964597055909159E-2</v>
      </c>
      <c r="T3689" s="37">
        <f t="shared" si="650"/>
        <v>-9.1459907687047481E-2</v>
      </c>
      <c r="U3689" s="37">
        <f t="shared" si="651"/>
        <v>-0.19036263579645452</v>
      </c>
      <c r="V3689" s="37">
        <f t="shared" si="652"/>
        <v>9.1026883540736847E-3</v>
      </c>
      <c r="W3689" s="37">
        <f t="shared" si="653"/>
        <v>-4.9587207432531755E-2</v>
      </c>
    </row>
    <row r="3690" spans="2:23">
      <c r="B3690" s="62">
        <v>3656</v>
      </c>
      <c r="C3690" s="70">
        <v>20000</v>
      </c>
      <c r="D3690" s="70">
        <v>18954.096447801763</v>
      </c>
      <c r="E3690" s="70">
        <v>17245.348042862042</v>
      </c>
      <c r="F3690" s="70">
        <v>13138.309656021478</v>
      </c>
      <c r="G3690" s="70">
        <v>19602</v>
      </c>
      <c r="H3690" s="70">
        <v>18600.106726689348</v>
      </c>
      <c r="I3690" s="70">
        <v>16437.355754810214</v>
      </c>
      <c r="J3690" s="70">
        <v>11665.46609835191</v>
      </c>
      <c r="K3690" s="70">
        <v>38648.970527113008</v>
      </c>
      <c r="L3690" s="70">
        <f t="shared" si="643"/>
        <v>174291.65325364977</v>
      </c>
      <c r="M3690" s="70"/>
      <c r="N3690" s="37">
        <f t="shared" si="644"/>
        <v>1.4884274118996732E-2</v>
      </c>
      <c r="O3690" s="37">
        <f t="shared" si="645"/>
        <v>9.8953369375245348E-3</v>
      </c>
      <c r="P3690" s="37">
        <f t="shared" si="646"/>
        <v>-1.0123217279846775E-2</v>
      </c>
      <c r="Q3690" s="37">
        <f t="shared" si="647"/>
        <v>-7.3369844554928121E-2</v>
      </c>
      <c r="R3690" s="37">
        <f t="shared" si="648"/>
        <v>4.5454938321141114E-3</v>
      </c>
      <c r="S3690" s="37">
        <f t="shared" si="649"/>
        <v>6.2893894159061769E-3</v>
      </c>
      <c r="T3690" s="37">
        <f t="shared" si="650"/>
        <v>-1.9978935633560679E-2</v>
      </c>
      <c r="U3690" s="37">
        <f t="shared" si="651"/>
        <v>-0.10345007411354734</v>
      </c>
      <c r="V3690" s="37">
        <f t="shared" si="652"/>
        <v>-1.7032928741849918E-2</v>
      </c>
      <c r="W3690" s="37">
        <f t="shared" si="653"/>
        <v>-1.6868244604046012E-2</v>
      </c>
    </row>
    <row r="3691" spans="2:23">
      <c r="B3691" s="62">
        <v>3657</v>
      </c>
      <c r="C3691" s="70">
        <v>20000</v>
      </c>
      <c r="D3691" s="70">
        <v>17867.34909822973</v>
      </c>
      <c r="E3691" s="70">
        <v>15460.346749177907</v>
      </c>
      <c r="F3691" s="70">
        <v>10727.432829013445</v>
      </c>
      <c r="G3691" s="70">
        <v>19602</v>
      </c>
      <c r="H3691" s="70">
        <v>17435.877171526714</v>
      </c>
      <c r="I3691" s="70">
        <v>14581.308903065006</v>
      </c>
      <c r="J3691" s="70">
        <v>9330.3269212562936</v>
      </c>
      <c r="K3691" s="70">
        <v>47016.623708928135</v>
      </c>
      <c r="L3691" s="70">
        <f t="shared" si="643"/>
        <v>172021.26538119721</v>
      </c>
      <c r="M3691" s="70"/>
      <c r="N3691" s="37">
        <f t="shared" si="644"/>
        <v>1.4884274118996732E-2</v>
      </c>
      <c r="O3691" s="37">
        <f t="shared" si="645"/>
        <v>-1.948354756691717E-2</v>
      </c>
      <c r="P3691" s="37">
        <f t="shared" si="646"/>
        <v>-6.275146257473907E-2</v>
      </c>
      <c r="Q3691" s="37">
        <f t="shared" si="647"/>
        <v>-0.16269326495381942</v>
      </c>
      <c r="R3691" s="37">
        <f t="shared" si="648"/>
        <v>4.5454938321141114E-3</v>
      </c>
      <c r="S3691" s="37">
        <f t="shared" si="649"/>
        <v>-2.5712623087959408E-2</v>
      </c>
      <c r="T3691" s="37">
        <f t="shared" si="650"/>
        <v>-7.6966021777867488E-2</v>
      </c>
      <c r="U3691" s="37">
        <f t="shared" si="651"/>
        <v>-0.1981892740508725</v>
      </c>
      <c r="V3691" s="37">
        <f t="shared" si="652"/>
        <v>8.4165851114673007E-2</v>
      </c>
      <c r="W3691" s="37">
        <f t="shared" si="653"/>
        <v>-2.3292554420316858E-2</v>
      </c>
    </row>
    <row r="3692" spans="2:23">
      <c r="B3692" s="62">
        <v>3658</v>
      </c>
      <c r="C3692" s="70">
        <v>20000</v>
      </c>
      <c r="D3692" s="70">
        <v>17748.759969549559</v>
      </c>
      <c r="E3692" s="70">
        <v>15479.203079297211</v>
      </c>
      <c r="F3692" s="70">
        <v>11071.073739482661</v>
      </c>
      <c r="G3692" s="70">
        <v>19602</v>
      </c>
      <c r="H3692" s="70">
        <v>17369.062147211345</v>
      </c>
      <c r="I3692" s="70">
        <v>14676.981352570796</v>
      </c>
      <c r="J3692" s="70">
        <v>9729.9301558470797</v>
      </c>
      <c r="K3692" s="70">
        <v>40902.144893652643</v>
      </c>
      <c r="L3692" s="70">
        <f t="shared" si="643"/>
        <v>166579.15533761127</v>
      </c>
      <c r="M3692" s="70"/>
      <c r="N3692" s="37">
        <f t="shared" si="644"/>
        <v>1.4884274118996732E-2</v>
      </c>
      <c r="O3692" s="37">
        <f t="shared" si="645"/>
        <v>-2.2742905602447516E-2</v>
      </c>
      <c r="P3692" s="37">
        <f t="shared" si="646"/>
        <v>-6.2180075573437854E-2</v>
      </c>
      <c r="Q3692" s="37">
        <f t="shared" si="647"/>
        <v>-0.14938790378229372</v>
      </c>
      <c r="R3692" s="37">
        <f t="shared" si="648"/>
        <v>4.5454938321141114E-3</v>
      </c>
      <c r="S3692" s="37">
        <f t="shared" si="649"/>
        <v>-2.7581170267070965E-2</v>
      </c>
      <c r="T3692" s="37">
        <f t="shared" si="650"/>
        <v>-7.3942817892470036E-2</v>
      </c>
      <c r="U3692" s="37">
        <f t="shared" si="651"/>
        <v>-0.18119913565540446</v>
      </c>
      <c r="V3692" s="37">
        <f t="shared" si="652"/>
        <v>1.1213935001548547E-2</v>
      </c>
      <c r="W3692" s="37">
        <f t="shared" si="653"/>
        <v>-3.8866405908853374E-2</v>
      </c>
    </row>
    <row r="3693" spans="2:23">
      <c r="B3693" s="62">
        <v>3659</v>
      </c>
      <c r="C3693" s="70">
        <v>20000</v>
      </c>
      <c r="D3693" s="70">
        <v>18406.242921370802</v>
      </c>
      <c r="E3693" s="70">
        <v>16430.667076306778</v>
      </c>
      <c r="F3693" s="70">
        <v>12175.898051587415</v>
      </c>
      <c r="G3693" s="70">
        <v>19602</v>
      </c>
      <c r="H3693" s="70">
        <v>18101.41483436515</v>
      </c>
      <c r="I3693" s="70">
        <v>15724.596094694563</v>
      </c>
      <c r="J3693" s="70">
        <v>10897.170306217278</v>
      </c>
      <c r="K3693" s="70">
        <v>43622.276000280748</v>
      </c>
      <c r="L3693" s="70">
        <f t="shared" si="643"/>
        <v>174960.26528482273</v>
      </c>
      <c r="M3693" s="70"/>
      <c r="N3693" s="37">
        <f t="shared" si="644"/>
        <v>1.4884274118996732E-2</v>
      </c>
      <c r="O3693" s="37">
        <f t="shared" si="645"/>
        <v>-4.8068031181426329E-3</v>
      </c>
      <c r="P3693" s="37">
        <f t="shared" si="646"/>
        <v>-3.3787271857631862E-2</v>
      </c>
      <c r="Q3693" s="37">
        <f t="shared" si="647"/>
        <v>-0.10795413547172883</v>
      </c>
      <c r="R3693" s="37">
        <f t="shared" si="648"/>
        <v>4.5454938321141114E-3</v>
      </c>
      <c r="S3693" s="37">
        <f t="shared" si="649"/>
        <v>-7.2921961417875547E-3</v>
      </c>
      <c r="T3693" s="37">
        <f t="shared" si="650"/>
        <v>-4.1462335684639195E-2</v>
      </c>
      <c r="U3693" s="37">
        <f t="shared" si="651"/>
        <v>-0.13347658981633115</v>
      </c>
      <c r="V3693" s="37">
        <f t="shared" si="652"/>
        <v>4.4297323565955837E-2</v>
      </c>
      <c r="W3693" s="37">
        <f t="shared" si="653"/>
        <v>-1.4984320436421616E-2</v>
      </c>
    </row>
    <row r="3694" spans="2:23">
      <c r="B3694" s="62">
        <v>3660</v>
      </c>
      <c r="C3694" s="70">
        <v>20000</v>
      </c>
      <c r="D3694" s="70">
        <v>18258.78759578686</v>
      </c>
      <c r="E3694" s="70">
        <v>16170.1993096858</v>
      </c>
      <c r="F3694" s="70">
        <v>11764.960905639689</v>
      </c>
      <c r="G3694" s="70">
        <v>19602</v>
      </c>
      <c r="H3694" s="70">
        <v>17672.965199086779</v>
      </c>
      <c r="I3694" s="70">
        <v>15017.625520786321</v>
      </c>
      <c r="J3694" s="70">
        <v>9929.02187144444</v>
      </c>
      <c r="K3694" s="70">
        <v>33080.938722559062</v>
      </c>
      <c r="L3694" s="70">
        <f t="shared" si="643"/>
        <v>161496.49912498894</v>
      </c>
      <c r="M3694" s="70"/>
      <c r="N3694" s="37">
        <f t="shared" si="644"/>
        <v>1.4884274118996732E-2</v>
      </c>
      <c r="O3694" s="37">
        <f t="shared" si="645"/>
        <v>-8.8011441442912286E-3</v>
      </c>
      <c r="P3694" s="37">
        <f t="shared" si="646"/>
        <v>-4.1476328127260986E-2</v>
      </c>
      <c r="Q3694" s="37">
        <f t="shared" si="647"/>
        <v>-0.1231366329330339</v>
      </c>
      <c r="R3694" s="37">
        <f t="shared" si="648"/>
        <v>4.5454938321141114E-3</v>
      </c>
      <c r="S3694" s="37">
        <f t="shared" si="649"/>
        <v>-1.911094988894102E-2</v>
      </c>
      <c r="T3694" s="37">
        <f t="shared" si="650"/>
        <v>-6.3257837049943921E-2</v>
      </c>
      <c r="U3694" s="37">
        <f t="shared" si="651"/>
        <v>-0.17286449253245417</v>
      </c>
      <c r="V3694" s="37">
        <f t="shared" si="652"/>
        <v>-9.0591693426997244E-2</v>
      </c>
      <c r="W3694" s="37">
        <f t="shared" si="653"/>
        <v>-5.3643028992653274E-2</v>
      </c>
    </row>
    <row r="3695" spans="2:23">
      <c r="B3695" s="62">
        <v>3661</v>
      </c>
      <c r="C3695" s="70">
        <v>20000</v>
      </c>
      <c r="D3695" s="70">
        <v>17926.69644408716</v>
      </c>
      <c r="E3695" s="70">
        <v>15907.846960412071</v>
      </c>
      <c r="F3695" s="70">
        <v>11709.845723429422</v>
      </c>
      <c r="G3695" s="70">
        <v>19602</v>
      </c>
      <c r="H3695" s="70">
        <v>17697.268673495386</v>
      </c>
      <c r="I3695" s="70">
        <v>15334.349878815252</v>
      </c>
      <c r="J3695" s="70">
        <v>10628.794188623247</v>
      </c>
      <c r="K3695" s="70">
        <v>31165.609813882809</v>
      </c>
      <c r="L3695" s="70">
        <f t="shared" si="643"/>
        <v>159972.41168274533</v>
      </c>
      <c r="M3695" s="70"/>
      <c r="N3695" s="37">
        <f t="shared" si="644"/>
        <v>1.4884274118996732E-2</v>
      </c>
      <c r="O3695" s="37">
        <f t="shared" si="645"/>
        <v>-1.7856478894787919E-2</v>
      </c>
      <c r="P3695" s="37">
        <f t="shared" si="646"/>
        <v>-4.9283878456969799E-2</v>
      </c>
      <c r="Q3695" s="37">
        <f t="shared" si="647"/>
        <v>-0.12519296013143322</v>
      </c>
      <c r="R3695" s="37">
        <f t="shared" si="648"/>
        <v>4.5454938321141114E-3</v>
      </c>
      <c r="S3695" s="37">
        <f t="shared" si="649"/>
        <v>-1.8436733039437603E-2</v>
      </c>
      <c r="T3695" s="37">
        <f t="shared" si="650"/>
        <v>-5.343134899525559E-2</v>
      </c>
      <c r="U3695" s="37">
        <f t="shared" si="651"/>
        <v>-0.1442135026710829</v>
      </c>
      <c r="V3695" s="37">
        <f t="shared" si="652"/>
        <v>-0.11731078779274173</v>
      </c>
      <c r="W3695" s="37">
        <f t="shared" si="653"/>
        <v>-5.8119131741088292E-2</v>
      </c>
    </row>
    <row r="3696" spans="2:23">
      <c r="B3696" s="62">
        <v>3662</v>
      </c>
      <c r="C3696" s="70">
        <v>20000</v>
      </c>
      <c r="D3696" s="70">
        <v>17296.891153562916</v>
      </c>
      <c r="E3696" s="70">
        <v>14760.249075383565</v>
      </c>
      <c r="F3696" s="70">
        <v>10210.067671825762</v>
      </c>
      <c r="G3696" s="70">
        <v>19602</v>
      </c>
      <c r="H3696" s="70">
        <v>17127.659913728665</v>
      </c>
      <c r="I3696" s="70">
        <v>14310.207482967402</v>
      </c>
      <c r="J3696" s="70">
        <v>9372.3146864699538</v>
      </c>
      <c r="K3696" s="70">
        <v>42891.133373324046</v>
      </c>
      <c r="L3696" s="70">
        <f t="shared" si="643"/>
        <v>165570.52335726231</v>
      </c>
      <c r="M3696" s="70"/>
      <c r="N3696" s="37">
        <f t="shared" si="644"/>
        <v>1.4884274118996732E-2</v>
      </c>
      <c r="O3696" s="37">
        <f t="shared" si="645"/>
        <v>-3.5263188909995025E-2</v>
      </c>
      <c r="P3696" s="37">
        <f t="shared" si="646"/>
        <v>-8.4218218677756918E-2</v>
      </c>
      <c r="Q3696" s="37">
        <f t="shared" si="647"/>
        <v>-0.18313367476286102</v>
      </c>
      <c r="R3696" s="37">
        <f t="shared" si="648"/>
        <v>4.5454938321141114E-3</v>
      </c>
      <c r="S3696" s="37">
        <f t="shared" si="649"/>
        <v>-3.4362349214338006E-2</v>
      </c>
      <c r="T3696" s="37">
        <f t="shared" si="650"/>
        <v>-8.5586985935863225E-2</v>
      </c>
      <c r="U3696" s="37">
        <f t="shared" si="651"/>
        <v>-0.1963871694683198</v>
      </c>
      <c r="V3696" s="37">
        <f t="shared" si="652"/>
        <v>3.5508732137542687E-2</v>
      </c>
      <c r="W3696" s="37">
        <f t="shared" si="653"/>
        <v>-4.1780642104358834E-2</v>
      </c>
    </row>
    <row r="3697" spans="2:23">
      <c r="B3697" s="62">
        <v>3663</v>
      </c>
      <c r="C3697" s="70">
        <v>20000</v>
      </c>
      <c r="D3697" s="70">
        <v>17127.204625865357</v>
      </c>
      <c r="E3697" s="70">
        <v>14734.848361379707</v>
      </c>
      <c r="F3697" s="70">
        <v>10397.123681429843</v>
      </c>
      <c r="G3697" s="70">
        <v>19602</v>
      </c>
      <c r="H3697" s="70">
        <v>16664.272200349049</v>
      </c>
      <c r="I3697" s="70">
        <v>13819.759876711229</v>
      </c>
      <c r="J3697" s="70">
        <v>8944.9337798907636</v>
      </c>
      <c r="K3697" s="70">
        <v>35874.322903078981</v>
      </c>
      <c r="L3697" s="70">
        <f t="shared" si="643"/>
        <v>157164.46542870492</v>
      </c>
      <c r="M3697" s="70"/>
      <c r="N3697" s="37">
        <f t="shared" si="644"/>
        <v>1.4884274118996732E-2</v>
      </c>
      <c r="O3697" s="37">
        <f t="shared" si="645"/>
        <v>-4.0006998373063207E-2</v>
      </c>
      <c r="P3697" s="37">
        <f t="shared" si="646"/>
        <v>-8.5006536246927666E-2</v>
      </c>
      <c r="Q3697" s="37">
        <f t="shared" si="647"/>
        <v>-0.17568483860992667</v>
      </c>
      <c r="R3697" s="37">
        <f t="shared" si="648"/>
        <v>4.5454938321141114E-3</v>
      </c>
      <c r="S3697" s="37">
        <f t="shared" si="649"/>
        <v>-4.7514548746857566E-2</v>
      </c>
      <c r="T3697" s="37">
        <f t="shared" si="650"/>
        <v>-0.10139323949098256</v>
      </c>
      <c r="U3697" s="37">
        <f t="shared" si="651"/>
        <v>-0.21492346692820274</v>
      </c>
      <c r="V3697" s="37">
        <f t="shared" si="652"/>
        <v>-5.2974090862887513E-2</v>
      </c>
      <c r="W3697" s="37">
        <f t="shared" si="653"/>
        <v>-6.6421999208991278E-2</v>
      </c>
    </row>
    <row r="3698" spans="2:23">
      <c r="B3698" s="62">
        <v>3664</v>
      </c>
      <c r="C3698" s="70">
        <v>20000</v>
      </c>
      <c r="D3698" s="70">
        <v>18790.884757541597</v>
      </c>
      <c r="E3698" s="70">
        <v>16972.455082737801</v>
      </c>
      <c r="F3698" s="70">
        <v>12715.502506141536</v>
      </c>
      <c r="G3698" s="70">
        <v>19602</v>
      </c>
      <c r="H3698" s="70">
        <v>18332.97381528918</v>
      </c>
      <c r="I3698" s="70">
        <v>16000.628830773412</v>
      </c>
      <c r="J3698" s="70">
        <v>11050.273214469764</v>
      </c>
      <c r="K3698" s="70">
        <v>25262.121818302872</v>
      </c>
      <c r="L3698" s="70">
        <f t="shared" si="643"/>
        <v>158726.84002525616</v>
      </c>
      <c r="M3698" s="70"/>
      <c r="N3698" s="37">
        <f t="shared" si="644"/>
        <v>1.4884274118996732E-2</v>
      </c>
      <c r="O3698" s="37">
        <f t="shared" si="645"/>
        <v>5.5378860917632E-3</v>
      </c>
      <c r="P3698" s="37">
        <f t="shared" si="646"/>
        <v>-1.7986427417612805E-2</v>
      </c>
      <c r="Q3698" s="37">
        <f t="shared" si="647"/>
        <v>-8.8401826078569279E-2</v>
      </c>
      <c r="R3698" s="37">
        <f t="shared" si="648"/>
        <v>4.5454938321141114E-3</v>
      </c>
      <c r="S3698" s="37">
        <f t="shared" si="649"/>
        <v>-9.6285860813150048E-4</v>
      </c>
      <c r="T3698" s="37">
        <f t="shared" si="650"/>
        <v>-3.3085754917403953E-2</v>
      </c>
      <c r="U3698" s="37">
        <f t="shared" si="651"/>
        <v>-0.12741058786954096</v>
      </c>
      <c r="V3698" s="37">
        <f t="shared" si="652"/>
        <v>-0.20529688218959918</v>
      </c>
      <c r="W3698" s="37">
        <f t="shared" si="653"/>
        <v>-6.1793117397080266E-2</v>
      </c>
    </row>
    <row r="3699" spans="2:23">
      <c r="B3699" s="62">
        <v>3665</v>
      </c>
      <c r="C3699" s="70">
        <v>20000</v>
      </c>
      <c r="D3699" s="70">
        <v>18045.998823544141</v>
      </c>
      <c r="E3699" s="70">
        <v>15733.026004674708</v>
      </c>
      <c r="F3699" s="70">
        <v>11236.904658003659</v>
      </c>
      <c r="G3699" s="70">
        <v>19602</v>
      </c>
      <c r="H3699" s="70">
        <v>17575.338033891228</v>
      </c>
      <c r="I3699" s="70">
        <v>14783.084549809957</v>
      </c>
      <c r="J3699" s="70">
        <v>9702.2187739141918</v>
      </c>
      <c r="K3699" s="70">
        <v>34102.875040011226</v>
      </c>
      <c r="L3699" s="70">
        <f t="shared" si="643"/>
        <v>160781.44588384911</v>
      </c>
      <c r="M3699" s="70"/>
      <c r="N3699" s="37">
        <f t="shared" si="644"/>
        <v>1.4884274118996732E-2</v>
      </c>
      <c r="O3699" s="37">
        <f t="shared" si="645"/>
        <v>-1.4593809723329243E-2</v>
      </c>
      <c r="P3699" s="37">
        <f t="shared" si="646"/>
        <v>-5.4522307642076884E-2</v>
      </c>
      <c r="Q3699" s="37">
        <f t="shared" si="647"/>
        <v>-0.14304102676110686</v>
      </c>
      <c r="R3699" s="37">
        <f t="shared" si="648"/>
        <v>4.5454938321141114E-3</v>
      </c>
      <c r="S3699" s="37">
        <f t="shared" si="649"/>
        <v>-2.1823964700680487E-2</v>
      </c>
      <c r="T3699" s="37">
        <f t="shared" si="650"/>
        <v>-7.0601508025152526E-2</v>
      </c>
      <c r="U3699" s="37">
        <f t="shared" si="651"/>
        <v>-0.1823659622323317</v>
      </c>
      <c r="V3699" s="37">
        <f t="shared" si="652"/>
        <v>-7.6651812153031518E-2</v>
      </c>
      <c r="W3699" s="37">
        <f t="shared" si="653"/>
        <v>-5.5740431512814825E-2</v>
      </c>
    </row>
    <row r="3700" spans="2:23">
      <c r="B3700" s="62">
        <v>3666</v>
      </c>
      <c r="C3700" s="70">
        <v>20000</v>
      </c>
      <c r="D3700" s="70">
        <v>17413.034774289754</v>
      </c>
      <c r="E3700" s="70">
        <v>15035.916683570658</v>
      </c>
      <c r="F3700" s="70">
        <v>10670.199321901615</v>
      </c>
      <c r="G3700" s="70">
        <v>19602</v>
      </c>
      <c r="H3700" s="70">
        <v>17034.023660644005</v>
      </c>
      <c r="I3700" s="70">
        <v>14246.416265187552</v>
      </c>
      <c r="J3700" s="70">
        <v>9364.4345893946538</v>
      </c>
      <c r="K3700" s="70">
        <v>29709.880092144773</v>
      </c>
      <c r="L3700" s="70">
        <f t="shared" si="643"/>
        <v>153075.90538713301</v>
      </c>
      <c r="M3700" s="70"/>
      <c r="N3700" s="37">
        <f t="shared" si="644"/>
        <v>1.4884274118996732E-2</v>
      </c>
      <c r="O3700" s="37">
        <f t="shared" si="645"/>
        <v>-3.2029643597437651E-2</v>
      </c>
      <c r="P3700" s="37">
        <f t="shared" si="646"/>
        <v>-7.5706047420987743E-2</v>
      </c>
      <c r="Q3700" s="37">
        <f t="shared" si="647"/>
        <v>-0.16492987140728943</v>
      </c>
      <c r="R3700" s="37">
        <f t="shared" si="648"/>
        <v>4.5454938321141114E-3</v>
      </c>
      <c r="S3700" s="37">
        <f t="shared" si="649"/>
        <v>-3.7005518501411094E-2</v>
      </c>
      <c r="T3700" s="37">
        <f t="shared" si="650"/>
        <v>-8.7627371157679379E-2</v>
      </c>
      <c r="U3700" s="37">
        <f t="shared" si="651"/>
        <v>-0.19672507312201648</v>
      </c>
      <c r="V3700" s="37">
        <f t="shared" si="652"/>
        <v>-0.13817228966363626</v>
      </c>
      <c r="W3700" s="37">
        <f t="shared" si="653"/>
        <v>-7.8645316494571849E-2</v>
      </c>
    </row>
    <row r="3701" spans="2:23">
      <c r="B3701" s="62">
        <v>3667</v>
      </c>
      <c r="C3701" s="70">
        <v>20000</v>
      </c>
      <c r="D3701" s="70">
        <v>17375.596898229112</v>
      </c>
      <c r="E3701" s="70">
        <v>14837.648416096328</v>
      </c>
      <c r="F3701" s="70">
        <v>10104.736802030733</v>
      </c>
      <c r="G3701" s="70">
        <v>19602</v>
      </c>
      <c r="H3701" s="70">
        <v>16877.597227882099</v>
      </c>
      <c r="I3701" s="70">
        <v>13872.169212557568</v>
      </c>
      <c r="J3701" s="70">
        <v>8639.7081191496</v>
      </c>
      <c r="K3701" s="70">
        <v>32009.847099479797</v>
      </c>
      <c r="L3701" s="70">
        <f t="shared" si="643"/>
        <v>153319.30377542524</v>
      </c>
      <c r="M3701" s="70"/>
      <c r="N3701" s="37">
        <f t="shared" si="644"/>
        <v>1.4884274118996732E-2</v>
      </c>
      <c r="O3701" s="37">
        <f t="shared" si="645"/>
        <v>-3.3070767500410603E-2</v>
      </c>
      <c r="P3701" s="37">
        <f t="shared" si="646"/>
        <v>-8.1820283934174842E-2</v>
      </c>
      <c r="Q3701" s="37">
        <f t="shared" si="647"/>
        <v>-0.187358147302365</v>
      </c>
      <c r="R3701" s="37">
        <f t="shared" si="648"/>
        <v>4.5454938321141114E-3</v>
      </c>
      <c r="S3701" s="37">
        <f t="shared" si="649"/>
        <v>-4.1437390410923758E-2</v>
      </c>
      <c r="T3701" s="37">
        <f t="shared" si="650"/>
        <v>-9.9690937212518427E-2</v>
      </c>
      <c r="U3701" s="37">
        <f t="shared" si="651"/>
        <v>-0.22843420482848642</v>
      </c>
      <c r="V3701" s="37">
        <f t="shared" si="652"/>
        <v>-0.10543520218656333</v>
      </c>
      <c r="W3701" s="37">
        <f t="shared" si="653"/>
        <v>-7.7913107298850703E-2</v>
      </c>
    </row>
    <row r="3702" spans="2:23">
      <c r="B3702" s="62">
        <v>3668</v>
      </c>
      <c r="C3702" s="70">
        <v>20000</v>
      </c>
      <c r="D3702" s="70">
        <v>19143.4732461069</v>
      </c>
      <c r="E3702" s="70">
        <v>17530.041364158627</v>
      </c>
      <c r="F3702" s="70">
        <v>13379.170903034055</v>
      </c>
      <c r="G3702" s="70">
        <v>19602</v>
      </c>
      <c r="H3702" s="70">
        <v>18704.056351121912</v>
      </c>
      <c r="I3702" s="70">
        <v>16571.541511867988</v>
      </c>
      <c r="J3702" s="70">
        <v>11689.367878302661</v>
      </c>
      <c r="K3702" s="70">
        <v>30954.814383093904</v>
      </c>
      <c r="L3702" s="70">
        <f t="shared" si="643"/>
        <v>167574.46563768605</v>
      </c>
      <c r="M3702" s="70"/>
      <c r="N3702" s="37">
        <f t="shared" si="644"/>
        <v>1.4884274118996732E-2</v>
      </c>
      <c r="O3702" s="37">
        <f t="shared" si="645"/>
        <v>1.4927900874492694E-2</v>
      </c>
      <c r="P3702" s="37">
        <f t="shared" si="646"/>
        <v>-1.9860156948612318E-3</v>
      </c>
      <c r="Q3702" s="37">
        <f t="shared" si="647"/>
        <v>-6.4914584594414793E-2</v>
      </c>
      <c r="R3702" s="37">
        <f t="shared" si="648"/>
        <v>4.5454938321141114E-3</v>
      </c>
      <c r="S3702" s="37">
        <f t="shared" si="649"/>
        <v>9.0973749950391536E-3</v>
      </c>
      <c r="T3702" s="37">
        <f t="shared" si="650"/>
        <v>-1.5986883124619045E-2</v>
      </c>
      <c r="U3702" s="37">
        <f t="shared" si="651"/>
        <v>-0.10253205792086673</v>
      </c>
      <c r="V3702" s="37">
        <f t="shared" si="652"/>
        <v>-0.12030098353053298</v>
      </c>
      <c r="W3702" s="37">
        <f t="shared" si="653"/>
        <v>-3.5999296104396783E-2</v>
      </c>
    </row>
    <row r="3703" spans="2:23">
      <c r="B3703" s="62">
        <v>3669</v>
      </c>
      <c r="C3703" s="70">
        <v>20000</v>
      </c>
      <c r="D3703" s="70">
        <v>17452.11042137977</v>
      </c>
      <c r="E3703" s="70">
        <v>15011.232128563657</v>
      </c>
      <c r="F3703" s="70">
        <v>10491.512488231456</v>
      </c>
      <c r="G3703" s="70">
        <v>19602</v>
      </c>
      <c r="H3703" s="70">
        <v>17134.011158565008</v>
      </c>
      <c r="I3703" s="70">
        <v>14320.274555772339</v>
      </c>
      <c r="J3703" s="70">
        <v>9331.1258339129672</v>
      </c>
      <c r="K3703" s="70">
        <v>32128.236618566207</v>
      </c>
      <c r="L3703" s="70">
        <f t="shared" si="643"/>
        <v>155470.5032049914</v>
      </c>
      <c r="M3703" s="70"/>
      <c r="N3703" s="37">
        <f t="shared" si="644"/>
        <v>1.4884274118996732E-2</v>
      </c>
      <c r="O3703" s="37">
        <f t="shared" si="645"/>
        <v>-3.0944167327187411E-2</v>
      </c>
      <c r="P3703" s="37">
        <f t="shared" si="646"/>
        <v>-7.6465068546631265E-2</v>
      </c>
      <c r="Q3703" s="37">
        <f t="shared" si="647"/>
        <v>-0.17195157852857212</v>
      </c>
      <c r="R3703" s="37">
        <f t="shared" si="648"/>
        <v>4.5454938321141114E-3</v>
      </c>
      <c r="S3703" s="37">
        <f t="shared" si="649"/>
        <v>-3.4183327890853543E-2</v>
      </c>
      <c r="T3703" s="37">
        <f t="shared" si="650"/>
        <v>-8.5265402758915032E-2</v>
      </c>
      <c r="U3703" s="37">
        <f t="shared" si="651"/>
        <v>-0.19815494711727177</v>
      </c>
      <c r="V3703" s="37">
        <f t="shared" si="652"/>
        <v>-0.10378243965867573</v>
      </c>
      <c r="W3703" s="37">
        <f t="shared" si="653"/>
        <v>-7.14668110187342E-2</v>
      </c>
    </row>
    <row r="3704" spans="2:23">
      <c r="B3704" s="62">
        <v>3670</v>
      </c>
      <c r="C3704" s="70">
        <v>20000</v>
      </c>
      <c r="D3704" s="70">
        <v>18648.567882711461</v>
      </c>
      <c r="E3704" s="70">
        <v>16739.684864479746</v>
      </c>
      <c r="F3704" s="70">
        <v>12563.127463608176</v>
      </c>
      <c r="G3704" s="70">
        <v>19602</v>
      </c>
      <c r="H3704" s="70">
        <v>18265.055051872743</v>
      </c>
      <c r="I3704" s="70">
        <v>15897.47677325579</v>
      </c>
      <c r="J3704" s="70">
        <v>11075.733025418629</v>
      </c>
      <c r="K3704" s="70">
        <v>29588.004020580171</v>
      </c>
      <c r="L3704" s="70">
        <f t="shared" si="643"/>
        <v>162379.64908192673</v>
      </c>
      <c r="M3704" s="70"/>
      <c r="N3704" s="37">
        <f t="shared" si="644"/>
        <v>1.4884274118996732E-2</v>
      </c>
      <c r="O3704" s="37">
        <f t="shared" si="645"/>
        <v>1.7228182660544711E-3</v>
      </c>
      <c r="P3704" s="37">
        <f t="shared" si="646"/>
        <v>-2.4743630940660455E-2</v>
      </c>
      <c r="Q3704" s="37">
        <f t="shared" si="647"/>
        <v>-9.3880314281790889E-2</v>
      </c>
      <c r="R3704" s="37">
        <f t="shared" si="648"/>
        <v>4.5454938321141114E-3</v>
      </c>
      <c r="S3704" s="37">
        <f t="shared" si="649"/>
        <v>-2.8151584384675798E-3</v>
      </c>
      <c r="T3704" s="37">
        <f t="shared" si="650"/>
        <v>-3.6207521678797039E-2</v>
      </c>
      <c r="U3704" s="37">
        <f t="shared" si="651"/>
        <v>-0.12640594394021765</v>
      </c>
      <c r="V3704" s="37">
        <f t="shared" si="652"/>
        <v>-0.13994180399550615</v>
      </c>
      <c r="W3704" s="37">
        <f t="shared" si="653"/>
        <v>-5.1058961786783486E-2</v>
      </c>
    </row>
    <row r="3705" spans="2:23">
      <c r="B3705" s="62">
        <v>3671</v>
      </c>
      <c r="C3705" s="70">
        <v>20000</v>
      </c>
      <c r="D3705" s="70">
        <v>17999.817636809163</v>
      </c>
      <c r="E3705" s="70">
        <v>15763.634968254526</v>
      </c>
      <c r="F3705" s="70">
        <v>11276.120880731323</v>
      </c>
      <c r="G3705" s="70">
        <v>19602</v>
      </c>
      <c r="H3705" s="70">
        <v>17525.190923794133</v>
      </c>
      <c r="I3705" s="70">
        <v>14803.603282296708</v>
      </c>
      <c r="J3705" s="70">
        <v>9725.4875161743712</v>
      </c>
      <c r="K3705" s="70">
        <v>33315.332645077084</v>
      </c>
      <c r="L3705" s="70">
        <f t="shared" si="643"/>
        <v>160011.18785313732</v>
      </c>
      <c r="M3705" s="70"/>
      <c r="N3705" s="37">
        <f t="shared" si="644"/>
        <v>1.4884274118996732E-2</v>
      </c>
      <c r="O3705" s="37">
        <f t="shared" si="645"/>
        <v>-1.5855484935095476E-2</v>
      </c>
      <c r="P3705" s="37">
        <f t="shared" si="646"/>
        <v>-5.3603030256576312E-2</v>
      </c>
      <c r="Q3705" s="37">
        <f t="shared" si="647"/>
        <v>-0.14154695768123982</v>
      </c>
      <c r="R3705" s="37">
        <f t="shared" si="648"/>
        <v>4.5454938321141114E-3</v>
      </c>
      <c r="S3705" s="37">
        <f t="shared" si="649"/>
        <v>-2.3220459645678204E-2</v>
      </c>
      <c r="T3705" s="37">
        <f t="shared" si="650"/>
        <v>-6.9956735065286435E-2</v>
      </c>
      <c r="U3705" s="37">
        <f t="shared" si="651"/>
        <v>-0.18138608728159722</v>
      </c>
      <c r="V3705" s="37">
        <f t="shared" si="652"/>
        <v>-8.7375588685615346E-2</v>
      </c>
      <c r="W3705" s="37">
        <f t="shared" si="653"/>
        <v>-5.8004986058966201E-2</v>
      </c>
    </row>
    <row r="3706" spans="2:23">
      <c r="B3706" s="62">
        <v>3672</v>
      </c>
      <c r="C3706" s="70">
        <v>20000</v>
      </c>
      <c r="D3706" s="70">
        <v>18626.876554644663</v>
      </c>
      <c r="E3706" s="70">
        <v>16888.575155898878</v>
      </c>
      <c r="F3706" s="70">
        <v>12942.263694291987</v>
      </c>
      <c r="G3706" s="70">
        <v>19602</v>
      </c>
      <c r="H3706" s="70">
        <v>18118.301153519704</v>
      </c>
      <c r="I3706" s="70">
        <v>15831.309063214194</v>
      </c>
      <c r="J3706" s="70">
        <v>11123.012402792378</v>
      </c>
      <c r="K3706" s="70">
        <v>31873.429674043738</v>
      </c>
      <c r="L3706" s="70">
        <f t="shared" si="643"/>
        <v>165005.76769840554</v>
      </c>
      <c r="M3706" s="70"/>
      <c r="N3706" s="37">
        <f t="shared" si="644"/>
        <v>1.4884274118996732E-2</v>
      </c>
      <c r="O3706" s="37">
        <f t="shared" si="645"/>
        <v>1.1400651934669881E-3</v>
      </c>
      <c r="P3706" s="37">
        <f t="shared" si="646"/>
        <v>-2.0416047959485484E-2</v>
      </c>
      <c r="Q3706" s="37">
        <f t="shared" si="647"/>
        <v>-8.0309279134596512E-2</v>
      </c>
      <c r="R3706" s="37">
        <f t="shared" si="648"/>
        <v>4.5454938321141114E-3</v>
      </c>
      <c r="S3706" s="37">
        <f t="shared" si="649"/>
        <v>-6.8292689811275675E-3</v>
      </c>
      <c r="T3706" s="37">
        <f t="shared" si="650"/>
        <v>-3.8215338319586012E-2</v>
      </c>
      <c r="U3706" s="37">
        <f t="shared" si="651"/>
        <v>-0.12454335846161113</v>
      </c>
      <c r="V3706" s="37">
        <f t="shared" si="652"/>
        <v>-0.10734343566459248</v>
      </c>
      <c r="W3706" s="37">
        <f t="shared" si="653"/>
        <v>-4.3416265559971912E-2</v>
      </c>
    </row>
    <row r="3707" spans="2:23">
      <c r="B3707" s="62">
        <v>3673</v>
      </c>
      <c r="C3707" s="70">
        <v>20000</v>
      </c>
      <c r="D3707" s="70">
        <v>16906.009901871897</v>
      </c>
      <c r="E3707" s="70">
        <v>14340.618601896185</v>
      </c>
      <c r="F3707" s="70">
        <v>9865.5213946198637</v>
      </c>
      <c r="G3707" s="70">
        <v>19602</v>
      </c>
      <c r="H3707" s="70">
        <v>16566.500193354579</v>
      </c>
      <c r="I3707" s="70">
        <v>13631.790186264601</v>
      </c>
      <c r="J3707" s="70">
        <v>8713.3458151480518</v>
      </c>
      <c r="K3707" s="70">
        <v>29407.464261722816</v>
      </c>
      <c r="L3707" s="70">
        <f t="shared" si="643"/>
        <v>149033.25035487796</v>
      </c>
      <c r="M3707" s="70"/>
      <c r="N3707" s="37">
        <f t="shared" si="644"/>
        <v>1.4884274118996732E-2</v>
      </c>
      <c r="O3707" s="37">
        <f t="shared" si="645"/>
        <v>-4.6226210890065733E-2</v>
      </c>
      <c r="P3707" s="37">
        <f t="shared" si="646"/>
        <v>-9.7329812811305705E-2</v>
      </c>
      <c r="Q3707" s="37">
        <f t="shared" si="647"/>
        <v>-0.19703483629225926</v>
      </c>
      <c r="R3707" s="37">
        <f t="shared" si="648"/>
        <v>4.5454938321141114E-3</v>
      </c>
      <c r="S3707" s="37">
        <f t="shared" si="649"/>
        <v>-5.0312853174604433E-2</v>
      </c>
      <c r="T3707" s="37">
        <f t="shared" si="650"/>
        <v>-0.10752536973795201</v>
      </c>
      <c r="U3707" s="37">
        <f t="shared" si="651"/>
        <v>-0.22515308837864723</v>
      </c>
      <c r="V3707" s="37">
        <f t="shared" si="652"/>
        <v>-0.14256976578670233</v>
      </c>
      <c r="W3707" s="37">
        <f t="shared" si="653"/>
        <v>-9.0892970048378374E-2</v>
      </c>
    </row>
    <row r="3708" spans="2:23">
      <c r="B3708" s="62">
        <v>3674</v>
      </c>
      <c r="C3708" s="70">
        <v>20000</v>
      </c>
      <c r="D3708" s="70">
        <v>17256.703132801391</v>
      </c>
      <c r="E3708" s="70">
        <v>14934.065087146593</v>
      </c>
      <c r="F3708" s="70">
        <v>10717.091970769632</v>
      </c>
      <c r="G3708" s="70">
        <v>19602</v>
      </c>
      <c r="H3708" s="70">
        <v>16879.739712249801</v>
      </c>
      <c r="I3708" s="70">
        <v>14147.769594039595</v>
      </c>
      <c r="J3708" s="70">
        <v>9402.8033014923749</v>
      </c>
      <c r="K3708" s="70">
        <v>33988.942246348255</v>
      </c>
      <c r="L3708" s="70">
        <f t="shared" si="643"/>
        <v>156929.11504484765</v>
      </c>
      <c r="M3708" s="70"/>
      <c r="N3708" s="37">
        <f t="shared" si="644"/>
        <v>1.4884274118996732E-2</v>
      </c>
      <c r="O3708" s="37">
        <f t="shared" si="645"/>
        <v>-3.6384587233616372E-2</v>
      </c>
      <c r="P3708" s="37">
        <f t="shared" si="646"/>
        <v>-7.8841898186962855E-2</v>
      </c>
      <c r="Q3708" s="37">
        <f t="shared" si="647"/>
        <v>-0.16309692899960293</v>
      </c>
      <c r="R3708" s="37">
        <f t="shared" si="648"/>
        <v>4.5454938321141114E-3</v>
      </c>
      <c r="S3708" s="37">
        <f t="shared" si="649"/>
        <v>-4.1376551175122289E-2</v>
      </c>
      <c r="T3708" s="37">
        <f t="shared" si="650"/>
        <v>-9.0791635917626068E-2</v>
      </c>
      <c r="U3708" s="37">
        <f t="shared" si="651"/>
        <v>-0.19508113410795669</v>
      </c>
      <c r="V3708" s="37">
        <f t="shared" si="652"/>
        <v>-7.8195489185094891E-2</v>
      </c>
      <c r="W3708" s="37">
        <f t="shared" si="653"/>
        <v>-6.7121267512445737E-2</v>
      </c>
    </row>
    <row r="3709" spans="2:23">
      <c r="B3709" s="62">
        <v>3675</v>
      </c>
      <c r="C3709" s="70">
        <v>20000</v>
      </c>
      <c r="D3709" s="70">
        <v>17816.805116621268</v>
      </c>
      <c r="E3709" s="70">
        <v>15451.338709814805</v>
      </c>
      <c r="F3709" s="70">
        <v>10969.056529954409</v>
      </c>
      <c r="G3709" s="70">
        <v>19602</v>
      </c>
      <c r="H3709" s="70">
        <v>17310.853499259258</v>
      </c>
      <c r="I3709" s="70">
        <v>14453.320346062404</v>
      </c>
      <c r="J3709" s="70">
        <v>9388.1037793962259</v>
      </c>
      <c r="K3709" s="70">
        <v>33186.132806807313</v>
      </c>
      <c r="L3709" s="70">
        <f t="shared" si="643"/>
        <v>158177.61078791571</v>
      </c>
      <c r="M3709" s="70"/>
      <c r="N3709" s="37">
        <f t="shared" si="644"/>
        <v>1.4884274118996732E-2</v>
      </c>
      <c r="O3709" s="37">
        <f t="shared" si="645"/>
        <v>-2.0871394856671999E-2</v>
      </c>
      <c r="P3709" s="37">
        <f t="shared" si="646"/>
        <v>-6.3024548360526955E-2</v>
      </c>
      <c r="Q3709" s="37">
        <f t="shared" si="647"/>
        <v>-0.1533160641487773</v>
      </c>
      <c r="R3709" s="37">
        <f t="shared" si="648"/>
        <v>4.5454938321141114E-3</v>
      </c>
      <c r="S3709" s="37">
        <f t="shared" si="649"/>
        <v>-2.9211963219521575E-2</v>
      </c>
      <c r="T3709" s="37">
        <f t="shared" si="650"/>
        <v>-8.1025951261176177E-2</v>
      </c>
      <c r="U3709" s="37">
        <f t="shared" si="651"/>
        <v>-0.19571055015241667</v>
      </c>
      <c r="V3709" s="37">
        <f t="shared" si="652"/>
        <v>-8.914692723239781E-2</v>
      </c>
      <c r="W3709" s="37">
        <f t="shared" si="653"/>
        <v>-6.3417723474101462E-2</v>
      </c>
    </row>
    <row r="3710" spans="2:23">
      <c r="B3710" s="62">
        <v>3676</v>
      </c>
      <c r="C3710" s="70">
        <v>20000</v>
      </c>
      <c r="D3710" s="70">
        <v>18136.039571124082</v>
      </c>
      <c r="E3710" s="70">
        <v>15916.142642825476</v>
      </c>
      <c r="F3710" s="70">
        <v>11428.51088642286</v>
      </c>
      <c r="G3710" s="70">
        <v>19602</v>
      </c>
      <c r="H3710" s="70">
        <v>17873.79588547174</v>
      </c>
      <c r="I3710" s="70">
        <v>15293.653260796602</v>
      </c>
      <c r="J3710" s="70">
        <v>10309.148476656426</v>
      </c>
      <c r="K3710" s="70">
        <v>50508.543793478493</v>
      </c>
      <c r="L3710" s="70">
        <f t="shared" si="643"/>
        <v>179067.83451677568</v>
      </c>
      <c r="M3710" s="70"/>
      <c r="N3710" s="37">
        <f t="shared" si="644"/>
        <v>1.4884274118996732E-2</v>
      </c>
      <c r="O3710" s="37">
        <f t="shared" si="645"/>
        <v>-1.2138520038635026E-2</v>
      </c>
      <c r="P3710" s="37">
        <f t="shared" si="646"/>
        <v>-4.9036019300327638E-2</v>
      </c>
      <c r="Q3710" s="37">
        <f t="shared" si="647"/>
        <v>-0.13576568592650851</v>
      </c>
      <c r="R3710" s="37">
        <f t="shared" si="648"/>
        <v>4.5454938321141114E-3</v>
      </c>
      <c r="S3710" s="37">
        <f t="shared" si="649"/>
        <v>-1.3553417975550652E-2</v>
      </c>
      <c r="T3710" s="37">
        <f t="shared" si="650"/>
        <v>-5.4688257050321321E-2</v>
      </c>
      <c r="U3710" s="37">
        <f t="shared" si="651"/>
        <v>-0.15718000869413262</v>
      </c>
      <c r="V3710" s="37">
        <f t="shared" si="652"/>
        <v>0.12370529714732692</v>
      </c>
      <c r="W3710" s="37">
        <f t="shared" si="653"/>
        <v>-3.4887172302043856E-3</v>
      </c>
    </row>
    <row r="3711" spans="2:23">
      <c r="B3711" s="62">
        <v>3677</v>
      </c>
      <c r="C3711" s="70">
        <v>20000</v>
      </c>
      <c r="D3711" s="70">
        <v>18267.135984269484</v>
      </c>
      <c r="E3711" s="70">
        <v>16134.556101106018</v>
      </c>
      <c r="F3711" s="70">
        <v>11658.686096854683</v>
      </c>
      <c r="G3711" s="70">
        <v>19602</v>
      </c>
      <c r="H3711" s="70">
        <v>17778.17878594522</v>
      </c>
      <c r="I3711" s="70">
        <v>15140.231303386463</v>
      </c>
      <c r="J3711" s="70">
        <v>10040.261790520186</v>
      </c>
      <c r="K3711" s="70">
        <v>51027.40319794065</v>
      </c>
      <c r="L3711" s="70">
        <f t="shared" si="643"/>
        <v>179648.45326002271</v>
      </c>
      <c r="M3711" s="70"/>
      <c r="N3711" s="37">
        <f t="shared" si="644"/>
        <v>1.4884274118996732E-2</v>
      </c>
      <c r="O3711" s="37">
        <f t="shared" si="645"/>
        <v>-8.5745692030725351E-3</v>
      </c>
      <c r="P3711" s="37">
        <f t="shared" si="646"/>
        <v>-4.2533325208320538E-2</v>
      </c>
      <c r="Q3711" s="37">
        <f t="shared" si="647"/>
        <v>-0.1271060421818504</v>
      </c>
      <c r="R3711" s="37">
        <f t="shared" si="648"/>
        <v>4.5454938321141114E-3</v>
      </c>
      <c r="S3711" s="37">
        <f t="shared" si="649"/>
        <v>-1.6195488091516497E-2</v>
      </c>
      <c r="T3711" s="37">
        <f t="shared" si="650"/>
        <v>-5.9441769543654099E-2</v>
      </c>
      <c r="U3711" s="37">
        <f t="shared" si="651"/>
        <v>-0.16824398652761174</v>
      </c>
      <c r="V3711" s="37">
        <f t="shared" si="652"/>
        <v>0.12946229682469523</v>
      </c>
      <c r="W3711" s="37">
        <f t="shared" si="653"/>
        <v>-1.8744550317024711E-3</v>
      </c>
    </row>
    <row r="3712" spans="2:23">
      <c r="B3712" s="62">
        <v>3678</v>
      </c>
      <c r="C3712" s="70">
        <v>20000</v>
      </c>
      <c r="D3712" s="70">
        <v>17746.788320705869</v>
      </c>
      <c r="E3712" s="70">
        <v>15457.987107595185</v>
      </c>
      <c r="F3712" s="70">
        <v>11051.087518796636</v>
      </c>
      <c r="G3712" s="70">
        <v>19602</v>
      </c>
      <c r="H3712" s="70">
        <v>17268.106653502582</v>
      </c>
      <c r="I3712" s="70">
        <v>14499.569479590082</v>
      </c>
      <c r="J3712" s="70">
        <v>9509.5838577745672</v>
      </c>
      <c r="K3712" s="70">
        <v>29998.025806364654</v>
      </c>
      <c r="L3712" s="70">
        <f t="shared" si="643"/>
        <v>155133.14874432958</v>
      </c>
      <c r="M3712" s="70"/>
      <c r="N3712" s="37">
        <f t="shared" si="644"/>
        <v>1.4884274118996732E-2</v>
      </c>
      <c r="O3712" s="37">
        <f t="shared" si="645"/>
        <v>-2.2797187178654865E-2</v>
      </c>
      <c r="P3712" s="37">
        <f t="shared" si="646"/>
        <v>-6.2822989269775031E-2</v>
      </c>
      <c r="Q3712" s="37">
        <f t="shared" si="647"/>
        <v>-0.15015604068652488</v>
      </c>
      <c r="R3712" s="37">
        <f t="shared" si="648"/>
        <v>4.5454938321141114E-3</v>
      </c>
      <c r="S3712" s="37">
        <f t="shared" si="649"/>
        <v>-3.0411319931637926E-2</v>
      </c>
      <c r="T3712" s="37">
        <f t="shared" si="650"/>
        <v>-7.9556814534953335E-2</v>
      </c>
      <c r="U3712" s="37">
        <f t="shared" si="651"/>
        <v>-0.19052360797171253</v>
      </c>
      <c r="V3712" s="37">
        <f t="shared" si="652"/>
        <v>-0.13400309171503599</v>
      </c>
      <c r="W3712" s="37">
        <f t="shared" si="653"/>
        <v>-7.2474767249372296E-2</v>
      </c>
    </row>
    <row r="3713" spans="2:23">
      <c r="B3713" s="62">
        <v>3679</v>
      </c>
      <c r="C3713" s="70">
        <v>20000</v>
      </c>
      <c r="D3713" s="70">
        <v>18506.302580902084</v>
      </c>
      <c r="E3713" s="70">
        <v>16533.712628280722</v>
      </c>
      <c r="F3713" s="70">
        <v>12247.229480469452</v>
      </c>
      <c r="G3713" s="70">
        <v>19602</v>
      </c>
      <c r="H3713" s="70">
        <v>17914.793458567481</v>
      </c>
      <c r="I3713" s="70">
        <v>15358.875629356435</v>
      </c>
      <c r="J3713" s="70">
        <v>10340.833085187362</v>
      </c>
      <c r="K3713" s="70">
        <v>33170.648098913618</v>
      </c>
      <c r="L3713" s="70">
        <f t="shared" si="643"/>
        <v>163674.39496167714</v>
      </c>
      <c r="M3713" s="70"/>
      <c r="N3713" s="37">
        <f t="shared" si="644"/>
        <v>1.4884274118996732E-2</v>
      </c>
      <c r="O3713" s="37">
        <f t="shared" si="645"/>
        <v>-2.1054444667716332E-3</v>
      </c>
      <c r="P3713" s="37">
        <f t="shared" si="646"/>
        <v>-3.076218753511295E-2</v>
      </c>
      <c r="Q3713" s="37">
        <f t="shared" si="647"/>
        <v>-0.1053449651318169</v>
      </c>
      <c r="R3713" s="37">
        <f t="shared" si="648"/>
        <v>4.5454938321141114E-3</v>
      </c>
      <c r="S3713" s="37">
        <f t="shared" si="649"/>
        <v>-1.2422747355546493E-2</v>
      </c>
      <c r="T3713" s="37">
        <f t="shared" si="650"/>
        <v>-5.2674680744991376E-2</v>
      </c>
      <c r="U3713" s="37">
        <f t="shared" si="651"/>
        <v>-0.15588582157623554</v>
      </c>
      <c r="V3713" s="37">
        <f t="shared" si="652"/>
        <v>-8.93594548490384E-2</v>
      </c>
      <c r="W3713" s="37">
        <f t="shared" si="653"/>
        <v>-4.7283248313250814E-2</v>
      </c>
    </row>
    <row r="3714" spans="2:23">
      <c r="B3714" s="62">
        <v>3680</v>
      </c>
      <c r="C3714" s="70">
        <v>20000</v>
      </c>
      <c r="D3714" s="70">
        <v>18007.673459981655</v>
      </c>
      <c r="E3714" s="70">
        <v>15919.089045780329</v>
      </c>
      <c r="F3714" s="70">
        <v>11620.202256411569</v>
      </c>
      <c r="G3714" s="70">
        <v>19602</v>
      </c>
      <c r="H3714" s="70">
        <v>17618.405931806774</v>
      </c>
      <c r="I3714" s="70">
        <v>15087.556001889267</v>
      </c>
      <c r="J3714" s="70">
        <v>10203.920908999893</v>
      </c>
      <c r="K3714" s="70">
        <v>22752.555093983079</v>
      </c>
      <c r="L3714" s="70">
        <f t="shared" si="643"/>
        <v>150811.40269885259</v>
      </c>
      <c r="M3714" s="70"/>
      <c r="N3714" s="37">
        <f t="shared" si="644"/>
        <v>1.4884274118996732E-2</v>
      </c>
      <c r="O3714" s="37">
        <f t="shared" si="645"/>
        <v>-1.5640748817484895E-2</v>
      </c>
      <c r="P3714" s="37">
        <f t="shared" si="646"/>
        <v>-4.8948001949507325E-2</v>
      </c>
      <c r="Q3714" s="37">
        <f t="shared" si="647"/>
        <v>-0.1285478889882139</v>
      </c>
      <c r="R3714" s="37">
        <f t="shared" si="648"/>
        <v>4.5454938321141114E-3</v>
      </c>
      <c r="S3714" s="37">
        <f t="shared" si="649"/>
        <v>-2.0626200858336441E-2</v>
      </c>
      <c r="T3714" s="37">
        <f t="shared" si="650"/>
        <v>-6.107937188769641E-2</v>
      </c>
      <c r="U3714" s="37">
        <f t="shared" si="651"/>
        <v>-0.16149245865699013</v>
      </c>
      <c r="V3714" s="37">
        <f t="shared" si="652"/>
        <v>-0.2458024944687387</v>
      </c>
      <c r="W3714" s="37">
        <f t="shared" si="653"/>
        <v>-8.5485661484098086E-2</v>
      </c>
    </row>
    <row r="3715" spans="2:23">
      <c r="B3715" s="62">
        <v>3681</v>
      </c>
      <c r="C3715" s="70">
        <v>20000</v>
      </c>
      <c r="D3715" s="70">
        <v>17793.231326121888</v>
      </c>
      <c r="E3715" s="70">
        <v>15649.610634681492</v>
      </c>
      <c r="F3715" s="70">
        <v>11325.732261890307</v>
      </c>
      <c r="G3715" s="70">
        <v>19602</v>
      </c>
      <c r="H3715" s="70">
        <v>17529.575183193127</v>
      </c>
      <c r="I3715" s="70">
        <v>15027.240900380275</v>
      </c>
      <c r="J3715" s="70">
        <v>10202.75066283952</v>
      </c>
      <c r="K3715" s="70">
        <v>29536.933730298602</v>
      </c>
      <c r="L3715" s="70">
        <f t="shared" si="643"/>
        <v>156667.0746994052</v>
      </c>
      <c r="M3715" s="70"/>
      <c r="N3715" s="37">
        <f t="shared" si="644"/>
        <v>1.4884274118996732E-2</v>
      </c>
      <c r="O3715" s="37">
        <f t="shared" si="645"/>
        <v>-2.1519362113109231E-2</v>
      </c>
      <c r="P3715" s="37">
        <f t="shared" si="646"/>
        <v>-5.7032065994702785E-2</v>
      </c>
      <c r="Q3715" s="37">
        <f t="shared" si="647"/>
        <v>-0.1396605687485889</v>
      </c>
      <c r="R3715" s="37">
        <f t="shared" si="648"/>
        <v>4.5454938321141114E-3</v>
      </c>
      <c r="S3715" s="37">
        <f t="shared" si="649"/>
        <v>-2.3098287308204069E-2</v>
      </c>
      <c r="T3715" s="37">
        <f t="shared" si="650"/>
        <v>-6.2957999696440781E-2</v>
      </c>
      <c r="U3715" s="37">
        <f t="shared" si="651"/>
        <v>-0.16154054254431405</v>
      </c>
      <c r="V3715" s="37">
        <f t="shared" si="652"/>
        <v>-0.14068437506497933</v>
      </c>
      <c r="W3715" s="37">
        <f t="shared" si="653"/>
        <v>-6.7900453697904095E-2</v>
      </c>
    </row>
    <row r="3716" spans="2:23">
      <c r="B3716" s="62">
        <v>3682</v>
      </c>
      <c r="C3716" s="70">
        <v>20000</v>
      </c>
      <c r="D3716" s="70">
        <v>17914.826252360297</v>
      </c>
      <c r="E3716" s="70">
        <v>15631.383216784419</v>
      </c>
      <c r="F3716" s="70">
        <v>11179.252665374726</v>
      </c>
      <c r="G3716" s="70">
        <v>19602</v>
      </c>
      <c r="H3716" s="70">
        <v>17643.926362567829</v>
      </c>
      <c r="I3716" s="70">
        <v>15001.00674319378</v>
      </c>
      <c r="J3716" s="70">
        <v>10059.341809958194</v>
      </c>
      <c r="K3716" s="70">
        <v>31454.506722331731</v>
      </c>
      <c r="L3716" s="70">
        <f t="shared" si="643"/>
        <v>158486.24377257098</v>
      </c>
      <c r="M3716" s="70"/>
      <c r="N3716" s="37">
        <f t="shared" si="644"/>
        <v>1.4884274118996732E-2</v>
      </c>
      <c r="O3716" s="37">
        <f t="shared" si="645"/>
        <v>-1.8181696718768348E-2</v>
      </c>
      <c r="P3716" s="37">
        <f t="shared" si="646"/>
        <v>-5.7581372896957084E-2</v>
      </c>
      <c r="Q3716" s="37">
        <f t="shared" si="647"/>
        <v>-0.14524220790256048</v>
      </c>
      <c r="R3716" s="37">
        <f t="shared" si="648"/>
        <v>4.5454938321141114E-3</v>
      </c>
      <c r="S3716" s="37">
        <f t="shared" si="649"/>
        <v>-1.9917141342713274E-2</v>
      </c>
      <c r="T3716" s="37">
        <f t="shared" si="650"/>
        <v>-6.3776288480666854E-2</v>
      </c>
      <c r="U3716" s="37">
        <f t="shared" si="651"/>
        <v>-0.16745404754061388</v>
      </c>
      <c r="V3716" s="37">
        <f t="shared" si="652"/>
        <v>-0.11322907802618309</v>
      </c>
      <c r="W3716" s="37">
        <f t="shared" si="653"/>
        <v>-6.250444846247516E-2</v>
      </c>
    </row>
    <row r="3717" spans="2:23">
      <c r="B3717" s="62">
        <v>3683</v>
      </c>
      <c r="C3717" s="70">
        <v>20000</v>
      </c>
      <c r="D3717" s="70">
        <v>17650.005520404757</v>
      </c>
      <c r="E3717" s="70">
        <v>15146.148532295345</v>
      </c>
      <c r="F3717" s="70">
        <v>10532.553111223157</v>
      </c>
      <c r="G3717" s="70">
        <v>19602</v>
      </c>
      <c r="H3717" s="70">
        <v>17313.016026780217</v>
      </c>
      <c r="I3717" s="70">
        <v>14424.94389651327</v>
      </c>
      <c r="J3717" s="70">
        <v>9337.1772989622077</v>
      </c>
      <c r="K3717" s="70">
        <v>27399.468384449701</v>
      </c>
      <c r="L3717" s="70">
        <f t="shared" si="643"/>
        <v>151405.31277062863</v>
      </c>
      <c r="M3717" s="70"/>
      <c r="N3717" s="37">
        <f t="shared" si="644"/>
        <v>1.4884274118996732E-2</v>
      </c>
      <c r="O3717" s="37">
        <f t="shared" si="645"/>
        <v>-2.5465436774914085E-2</v>
      </c>
      <c r="P3717" s="37">
        <f t="shared" si="646"/>
        <v>-7.2324126120002052E-2</v>
      </c>
      <c r="Q3717" s="37">
        <f t="shared" si="647"/>
        <v>-0.1703335823748352</v>
      </c>
      <c r="R3717" s="37">
        <f t="shared" si="648"/>
        <v>4.5454938321141114E-3</v>
      </c>
      <c r="S3717" s="37">
        <f t="shared" si="649"/>
        <v>-2.9151328130495924E-2</v>
      </c>
      <c r="T3717" s="37">
        <f t="shared" si="650"/>
        <v>-8.1928513169068351E-2</v>
      </c>
      <c r="U3717" s="37">
        <f t="shared" si="651"/>
        <v>-0.19789498112074033</v>
      </c>
      <c r="V3717" s="37">
        <f t="shared" si="652"/>
        <v>-0.17236076119408006</v>
      </c>
      <c r="W3717" s="37">
        <f t="shared" si="653"/>
        <v>-8.3686707349540979E-2</v>
      </c>
    </row>
    <row r="3718" spans="2:23">
      <c r="B3718" s="62">
        <v>3684</v>
      </c>
      <c r="C3718" s="70">
        <v>20000</v>
      </c>
      <c r="D3718" s="70">
        <v>17407.21987439819</v>
      </c>
      <c r="E3718" s="70">
        <v>15082.804651442499</v>
      </c>
      <c r="F3718" s="70">
        <v>10757.957731878594</v>
      </c>
      <c r="G3718" s="70">
        <v>19602</v>
      </c>
      <c r="H3718" s="70">
        <v>17197.391389252076</v>
      </c>
      <c r="I3718" s="70">
        <v>14559.733774677095</v>
      </c>
      <c r="J3718" s="70">
        <v>9791.9665266743395</v>
      </c>
      <c r="K3718" s="70">
        <v>31841.831906659165</v>
      </c>
      <c r="L3718" s="70">
        <f t="shared" si="643"/>
        <v>156240.90585498197</v>
      </c>
      <c r="M3718" s="70"/>
      <c r="N3718" s="37">
        <f t="shared" si="644"/>
        <v>1.4884274118996732E-2</v>
      </c>
      <c r="O3718" s="37">
        <f t="shared" si="645"/>
        <v>-3.2191278854562744E-2</v>
      </c>
      <c r="P3718" s="37">
        <f t="shared" si="646"/>
        <v>-7.4266011134710541E-2</v>
      </c>
      <c r="Q3718" s="37">
        <f t="shared" si="647"/>
        <v>-0.16150283332100102</v>
      </c>
      <c r="R3718" s="37">
        <f t="shared" si="648"/>
        <v>4.5454938321141114E-3</v>
      </c>
      <c r="S3718" s="37">
        <f t="shared" si="649"/>
        <v>-3.2398655911298646E-2</v>
      </c>
      <c r="T3718" s="37">
        <f t="shared" si="650"/>
        <v>-7.7649154848734359E-2</v>
      </c>
      <c r="U3718" s="37">
        <f t="shared" si="651"/>
        <v>-0.1785930159515926</v>
      </c>
      <c r="V3718" s="37">
        <f t="shared" si="652"/>
        <v>-0.10778601352227213</v>
      </c>
      <c r="W3718" s="37">
        <f t="shared" si="653"/>
        <v>-6.9169074736382785E-2</v>
      </c>
    </row>
    <row r="3719" spans="2:23">
      <c r="B3719" s="62">
        <v>3685</v>
      </c>
      <c r="C3719" s="70">
        <v>20000</v>
      </c>
      <c r="D3719" s="70">
        <v>17554.83090623888</v>
      </c>
      <c r="E3719" s="70">
        <v>15148.000945842625</v>
      </c>
      <c r="F3719" s="70">
        <v>10509.01648717882</v>
      </c>
      <c r="G3719" s="70">
        <v>19602</v>
      </c>
      <c r="H3719" s="70">
        <v>17147.879422516668</v>
      </c>
      <c r="I3719" s="70">
        <v>14313.444360170786</v>
      </c>
      <c r="J3719" s="70">
        <v>9173.8181439006657</v>
      </c>
      <c r="K3719" s="70">
        <v>21186.82319630347</v>
      </c>
      <c r="L3719" s="70">
        <f t="shared" si="643"/>
        <v>144635.81346215191</v>
      </c>
      <c r="M3719" s="70"/>
      <c r="N3719" s="37">
        <f t="shared" si="644"/>
        <v>1.4884274118996732E-2</v>
      </c>
      <c r="O3719" s="37">
        <f t="shared" si="645"/>
        <v>-2.8096493322682603E-2</v>
      </c>
      <c r="P3719" s="37">
        <f t="shared" si="646"/>
        <v>-7.2267399262563536E-2</v>
      </c>
      <c r="Q3719" s="37">
        <f t="shared" si="647"/>
        <v>-0.17126111000688193</v>
      </c>
      <c r="R3719" s="37">
        <f t="shared" si="648"/>
        <v>4.5454938321141114E-3</v>
      </c>
      <c r="S3719" s="37">
        <f t="shared" si="649"/>
        <v>-3.3792541075246207E-2</v>
      </c>
      <c r="T3719" s="37">
        <f t="shared" si="650"/>
        <v>-8.5483574602107426E-2</v>
      </c>
      <c r="U3719" s="37">
        <f t="shared" si="651"/>
        <v>-0.20494258121530018</v>
      </c>
      <c r="V3719" s="37">
        <f t="shared" si="652"/>
        <v>-0.27221529288697832</v>
      </c>
      <c r="W3719" s="37">
        <f t="shared" si="653"/>
        <v>-0.1044056385098896</v>
      </c>
    </row>
    <row r="3720" spans="2:23">
      <c r="B3720" s="62">
        <v>3686</v>
      </c>
      <c r="C3720" s="70">
        <v>20000</v>
      </c>
      <c r="D3720" s="70">
        <v>18286.230132297635</v>
      </c>
      <c r="E3720" s="70">
        <v>16463.653904153514</v>
      </c>
      <c r="F3720" s="70">
        <v>12549.164414437708</v>
      </c>
      <c r="G3720" s="70">
        <v>19602</v>
      </c>
      <c r="H3720" s="70">
        <v>18070.25197637247</v>
      </c>
      <c r="I3720" s="70">
        <v>15900.076191131137</v>
      </c>
      <c r="J3720" s="70">
        <v>11432.710976245075</v>
      </c>
      <c r="K3720" s="70">
        <v>34749.606336123499</v>
      </c>
      <c r="L3720" s="70">
        <f t="shared" si="643"/>
        <v>167053.69393076107</v>
      </c>
      <c r="M3720" s="70"/>
      <c r="N3720" s="37">
        <f t="shared" si="644"/>
        <v>1.4884274118996732E-2</v>
      </c>
      <c r="O3720" s="37">
        <f t="shared" si="645"/>
        <v>-8.0565493101828478E-3</v>
      </c>
      <c r="P3720" s="37">
        <f t="shared" si="646"/>
        <v>-3.2817855588292422E-2</v>
      </c>
      <c r="Q3720" s="37">
        <f t="shared" si="647"/>
        <v>-9.438399902222272E-2</v>
      </c>
      <c r="R3720" s="37">
        <f t="shared" si="648"/>
        <v>4.5454938321141114E-3</v>
      </c>
      <c r="S3720" s="37">
        <f t="shared" si="649"/>
        <v>-8.1470723637309117E-3</v>
      </c>
      <c r="T3720" s="37">
        <f t="shared" si="650"/>
        <v>-3.6128729395305981E-2</v>
      </c>
      <c r="U3720" s="37">
        <f t="shared" si="651"/>
        <v>-0.11243934234582587</v>
      </c>
      <c r="V3720" s="37">
        <f t="shared" si="652"/>
        <v>-6.7937685343363197E-2</v>
      </c>
      <c r="W3720" s="37">
        <f t="shared" si="653"/>
        <v>-3.7498375731467304E-2</v>
      </c>
    </row>
    <row r="3721" spans="2:23">
      <c r="B3721" s="62">
        <v>3687</v>
      </c>
      <c r="C3721" s="70">
        <v>20000</v>
      </c>
      <c r="D3721" s="70">
        <v>18514.810722529819</v>
      </c>
      <c r="E3721" s="70">
        <v>16733.328954527984</v>
      </c>
      <c r="F3721" s="70">
        <v>12654.079492804107</v>
      </c>
      <c r="G3721" s="70">
        <v>19602</v>
      </c>
      <c r="H3721" s="70">
        <v>18427.236599759672</v>
      </c>
      <c r="I3721" s="70">
        <v>16379.720736388223</v>
      </c>
      <c r="J3721" s="70">
        <v>11836.055677540668</v>
      </c>
      <c r="K3721" s="70">
        <v>32007.309482622197</v>
      </c>
      <c r="L3721" s="70">
        <f t="shared" si="643"/>
        <v>166154.54166617265</v>
      </c>
      <c r="M3721" s="70"/>
      <c r="N3721" s="37">
        <f t="shared" si="644"/>
        <v>1.4884274118996732E-2</v>
      </c>
      <c r="O3721" s="37">
        <f t="shared" si="645"/>
        <v>-1.8760833460242932E-3</v>
      </c>
      <c r="P3721" s="37">
        <f t="shared" si="646"/>
        <v>-2.4928796617788351E-2</v>
      </c>
      <c r="Q3721" s="37">
        <f t="shared" si="647"/>
        <v>-9.0606256855708667E-2</v>
      </c>
      <c r="R3721" s="37">
        <f t="shared" si="648"/>
        <v>4.5454938321141114E-3</v>
      </c>
      <c r="S3721" s="37">
        <f t="shared" si="649"/>
        <v>1.6022266489041925E-3</v>
      </c>
      <c r="T3721" s="37">
        <f t="shared" si="650"/>
        <v>-2.1698589713140426E-2</v>
      </c>
      <c r="U3721" s="37">
        <f t="shared" si="651"/>
        <v>-9.6918530982419981E-2</v>
      </c>
      <c r="V3721" s="37">
        <f t="shared" si="652"/>
        <v>-0.10547066170775876</v>
      </c>
      <c r="W3721" s="37">
        <f t="shared" si="653"/>
        <v>-4.0092162113981034E-2</v>
      </c>
    </row>
    <row r="3722" spans="2:23">
      <c r="B3722" s="62">
        <v>3688</v>
      </c>
      <c r="C3722" s="70">
        <v>20000</v>
      </c>
      <c r="D3722" s="70">
        <v>17763.933107205467</v>
      </c>
      <c r="E3722" s="70">
        <v>15754.535230291784</v>
      </c>
      <c r="F3722" s="70">
        <v>11647.67427256243</v>
      </c>
      <c r="G3722" s="70">
        <v>19602</v>
      </c>
      <c r="H3722" s="70">
        <v>17221.290658840968</v>
      </c>
      <c r="I3722" s="70">
        <v>14675.460441372286</v>
      </c>
      <c r="J3722" s="70">
        <v>9887.7581714199405</v>
      </c>
      <c r="K3722" s="70">
        <v>28932.056500530234</v>
      </c>
      <c r="L3722" s="70">
        <f t="shared" si="643"/>
        <v>155484.70838222309</v>
      </c>
      <c r="M3722" s="70"/>
      <c r="N3722" s="37">
        <f t="shared" si="644"/>
        <v>1.4884274118996732E-2</v>
      </c>
      <c r="O3722" s="37">
        <f t="shared" si="645"/>
        <v>-2.2325273927633171E-2</v>
      </c>
      <c r="P3722" s="37">
        <f t="shared" si="646"/>
        <v>-5.387622890803756E-2</v>
      </c>
      <c r="Q3722" s="37">
        <f t="shared" si="647"/>
        <v>-0.12751837104945329</v>
      </c>
      <c r="R3722" s="37">
        <f t="shared" si="648"/>
        <v>4.5454938321141114E-3</v>
      </c>
      <c r="S3722" s="37">
        <f t="shared" si="649"/>
        <v>-3.1726550002270204E-2</v>
      </c>
      <c r="T3722" s="37">
        <f t="shared" si="650"/>
        <v>-7.3990800757429698E-2</v>
      </c>
      <c r="U3722" s="37">
        <f t="shared" si="651"/>
        <v>-0.17458501477606547</v>
      </c>
      <c r="V3722" s="37">
        <f t="shared" si="652"/>
        <v>-0.14952871152915703</v>
      </c>
      <c r="W3722" s="37">
        <f t="shared" si="653"/>
        <v>-7.1424392434603412E-2</v>
      </c>
    </row>
    <row r="3723" spans="2:23">
      <c r="B3723" s="62">
        <v>3689</v>
      </c>
      <c r="C3723" s="70">
        <v>20000</v>
      </c>
      <c r="D3723" s="70">
        <v>17883.052591042164</v>
      </c>
      <c r="E3723" s="70">
        <v>15440.259777159419</v>
      </c>
      <c r="F3723" s="70">
        <v>10649.461479103727</v>
      </c>
      <c r="G3723" s="70">
        <v>19602</v>
      </c>
      <c r="H3723" s="70">
        <v>17380.355526922183</v>
      </c>
      <c r="I3723" s="70">
        <v>14451.013495103691</v>
      </c>
      <c r="J3723" s="70">
        <v>9124.516387328471</v>
      </c>
      <c r="K3723" s="70">
        <v>26703.366631147641</v>
      </c>
      <c r="L3723" s="70">
        <f t="shared" si="643"/>
        <v>151234.02588780731</v>
      </c>
      <c r="M3723" s="70"/>
      <c r="N3723" s="37">
        <f t="shared" si="644"/>
        <v>1.4884274118996732E-2</v>
      </c>
      <c r="O3723" s="37">
        <f t="shared" si="645"/>
        <v>-1.9052757546878074E-2</v>
      </c>
      <c r="P3723" s="37">
        <f t="shared" si="646"/>
        <v>-6.3360524083517555E-2</v>
      </c>
      <c r="Q3723" s="37">
        <f t="shared" si="647"/>
        <v>-0.16574175762459276</v>
      </c>
      <c r="R3723" s="37">
        <f t="shared" si="648"/>
        <v>4.5454938321141114E-3</v>
      </c>
      <c r="S3723" s="37">
        <f t="shared" si="649"/>
        <v>-2.7265087842479274E-2</v>
      </c>
      <c r="T3723" s="37">
        <f t="shared" si="650"/>
        <v>-8.1099291528689665E-2</v>
      </c>
      <c r="U3723" s="37">
        <f t="shared" si="651"/>
        <v>-0.20708185041671456</v>
      </c>
      <c r="V3723" s="37">
        <f t="shared" si="652"/>
        <v>-0.18294176108511639</v>
      </c>
      <c r="W3723" s="37">
        <f t="shared" si="653"/>
        <v>-8.4205172852661159E-2</v>
      </c>
    </row>
    <row r="3724" spans="2:23">
      <c r="B3724" s="62">
        <v>3690</v>
      </c>
      <c r="C3724" s="70">
        <v>20000</v>
      </c>
      <c r="D3724" s="70">
        <v>18334.61611135639</v>
      </c>
      <c r="E3724" s="70">
        <v>16141.021303572747</v>
      </c>
      <c r="F3724" s="70">
        <v>11636.10563882255</v>
      </c>
      <c r="G3724" s="70">
        <v>19602</v>
      </c>
      <c r="H3724" s="70">
        <v>17765.416869334105</v>
      </c>
      <c r="I3724" s="70">
        <v>15020.915191938719</v>
      </c>
      <c r="J3724" s="70">
        <v>9859.2409202667022</v>
      </c>
      <c r="K3724" s="70">
        <v>30056.007916188988</v>
      </c>
      <c r="L3724" s="70">
        <f t="shared" si="643"/>
        <v>158415.32395148021</v>
      </c>
      <c r="M3724" s="70"/>
      <c r="N3724" s="37">
        <f t="shared" si="644"/>
        <v>1.4884274118996732E-2</v>
      </c>
      <c r="O3724" s="37">
        <f t="shared" si="645"/>
        <v>-6.7450584571677741E-3</v>
      </c>
      <c r="P3724" s="37">
        <f t="shared" si="646"/>
        <v>-4.2341513426205624E-2</v>
      </c>
      <c r="Q3724" s="37">
        <f t="shared" si="647"/>
        <v>-0.12795175919420132</v>
      </c>
      <c r="R3724" s="37">
        <f t="shared" si="648"/>
        <v>4.5454938321141114E-3</v>
      </c>
      <c r="S3724" s="37">
        <f t="shared" si="649"/>
        <v>-1.6548659394093002E-2</v>
      </c>
      <c r="T3724" s="37">
        <f t="shared" si="650"/>
        <v>-6.3155244102505725E-2</v>
      </c>
      <c r="U3724" s="37">
        <f t="shared" si="651"/>
        <v>-0.17577616257848361</v>
      </c>
      <c r="V3724" s="37">
        <f t="shared" si="652"/>
        <v>-0.133166568535382</v>
      </c>
      <c r="W3724" s="37">
        <f t="shared" si="653"/>
        <v>-6.2714228361393842E-2</v>
      </c>
    </row>
    <row r="3725" spans="2:23">
      <c r="B3725" s="62">
        <v>3691</v>
      </c>
      <c r="C3725" s="70">
        <v>20000</v>
      </c>
      <c r="D3725" s="70">
        <v>17039.506209153209</v>
      </c>
      <c r="E3725" s="70">
        <v>14217.246698256757</v>
      </c>
      <c r="F3725" s="70">
        <v>9313.8941099627245</v>
      </c>
      <c r="G3725" s="70">
        <v>19602</v>
      </c>
      <c r="H3725" s="70">
        <v>16980.936319854303</v>
      </c>
      <c r="I3725" s="70">
        <v>13950.9340923607</v>
      </c>
      <c r="J3725" s="70">
        <v>8753.6202960036953</v>
      </c>
      <c r="K3725" s="70">
        <v>36816.020444346294</v>
      </c>
      <c r="L3725" s="70">
        <f t="shared" si="643"/>
        <v>156674.15816993767</v>
      </c>
      <c r="M3725" s="70"/>
      <c r="N3725" s="37">
        <f t="shared" si="644"/>
        <v>1.4884274118996732E-2</v>
      </c>
      <c r="O3725" s="37">
        <f t="shared" si="645"/>
        <v>-4.2467934548373942E-2</v>
      </c>
      <c r="P3725" s="37">
        <f t="shared" si="646"/>
        <v>-0.1012210218960744</v>
      </c>
      <c r="Q3725" s="37">
        <f t="shared" si="647"/>
        <v>-0.21980649473413538</v>
      </c>
      <c r="R3725" s="37">
        <f t="shared" si="648"/>
        <v>4.5454938321141114E-3</v>
      </c>
      <c r="S3725" s="37">
        <f t="shared" si="649"/>
        <v>-3.8507298441839977E-2</v>
      </c>
      <c r="T3725" s="37">
        <f t="shared" si="650"/>
        <v>-9.7138619697602957E-2</v>
      </c>
      <c r="U3725" s="37">
        <f t="shared" si="651"/>
        <v>-0.2233644195687049</v>
      </c>
      <c r="V3725" s="37">
        <f t="shared" si="652"/>
        <v>-4.0624937207216494E-2</v>
      </c>
      <c r="W3725" s="37">
        <f t="shared" si="653"/>
        <v>-6.787938218350531E-2</v>
      </c>
    </row>
    <row r="3726" spans="2:23">
      <c r="B3726" s="62">
        <v>3692</v>
      </c>
      <c r="C3726" s="70">
        <v>20000</v>
      </c>
      <c r="D3726" s="70">
        <v>18126.985223208594</v>
      </c>
      <c r="E3726" s="70">
        <v>15788.795854654876</v>
      </c>
      <c r="F3726" s="70">
        <v>11013.007501129396</v>
      </c>
      <c r="G3726" s="70">
        <v>19602</v>
      </c>
      <c r="H3726" s="70">
        <v>17728.517520213096</v>
      </c>
      <c r="I3726" s="70">
        <v>14953.529096340628</v>
      </c>
      <c r="J3726" s="70">
        <v>9657.41645130904</v>
      </c>
      <c r="K3726" s="70">
        <v>24717.22087544058</v>
      </c>
      <c r="L3726" s="70">
        <f t="shared" si="643"/>
        <v>151587.47252229622</v>
      </c>
      <c r="M3726" s="70"/>
      <c r="N3726" s="37">
        <f t="shared" si="644"/>
        <v>1.4884274118996732E-2</v>
      </c>
      <c r="O3726" s="37">
        <f t="shared" si="645"/>
        <v>-1.2385143843822832E-2</v>
      </c>
      <c r="P3726" s="37">
        <f t="shared" si="646"/>
        <v>-5.2848042831280861E-2</v>
      </c>
      <c r="Q3726" s="37">
        <f t="shared" si="647"/>
        <v>-0.15162150729808754</v>
      </c>
      <c r="R3726" s="37">
        <f t="shared" si="648"/>
        <v>4.5454938321141114E-3</v>
      </c>
      <c r="S3726" s="37">
        <f t="shared" si="649"/>
        <v>-1.7570520503017439E-2</v>
      </c>
      <c r="T3726" s="37">
        <f t="shared" si="650"/>
        <v>-6.5259019796771511E-2</v>
      </c>
      <c r="U3726" s="37">
        <f t="shared" si="651"/>
        <v>-0.18425595728714594</v>
      </c>
      <c r="V3726" s="37">
        <f t="shared" si="652"/>
        <v>-0.2139144309389629</v>
      </c>
      <c r="W3726" s="37">
        <f t="shared" si="653"/>
        <v>-8.3135652621419864E-2</v>
      </c>
    </row>
    <row r="3727" spans="2:23">
      <c r="B3727" s="62">
        <v>3693</v>
      </c>
      <c r="C3727" s="70">
        <v>20000</v>
      </c>
      <c r="D3727" s="70">
        <v>18084.930668663794</v>
      </c>
      <c r="E3727" s="70">
        <v>15901.418600626735</v>
      </c>
      <c r="F3727" s="70">
        <v>11369.825555720678</v>
      </c>
      <c r="G3727" s="70">
        <v>19602</v>
      </c>
      <c r="H3727" s="70">
        <v>17517.933597747935</v>
      </c>
      <c r="I3727" s="70">
        <v>14789.098464396882</v>
      </c>
      <c r="J3727" s="70">
        <v>9622.3702923067649</v>
      </c>
      <c r="K3727" s="70">
        <v>33980.571664213603</v>
      </c>
      <c r="L3727" s="70">
        <f t="shared" si="643"/>
        <v>160868.14884367638</v>
      </c>
      <c r="M3727" s="70"/>
      <c r="N3727" s="37">
        <f t="shared" si="644"/>
        <v>1.4884274118996732E-2</v>
      </c>
      <c r="O3727" s="37">
        <f t="shared" si="645"/>
        <v>-1.3531440920487081E-2</v>
      </c>
      <c r="P3727" s="37">
        <f t="shared" si="646"/>
        <v>-4.9475990024353433E-2</v>
      </c>
      <c r="Q3727" s="37">
        <f t="shared" si="647"/>
        <v>-0.13798746064979328</v>
      </c>
      <c r="R3727" s="37">
        <f t="shared" si="648"/>
        <v>4.5454938321141114E-3</v>
      </c>
      <c r="S3727" s="37">
        <f t="shared" si="649"/>
        <v>-2.3422726818282613E-2</v>
      </c>
      <c r="T3727" s="37">
        <f t="shared" si="650"/>
        <v>-7.0412482697054357E-2</v>
      </c>
      <c r="U3727" s="37">
        <f t="shared" si="651"/>
        <v>-0.18573744456609598</v>
      </c>
      <c r="V3727" s="37">
        <f t="shared" si="652"/>
        <v>-7.8309004272397065E-2</v>
      </c>
      <c r="W3727" s="37">
        <f t="shared" si="653"/>
        <v>-5.5485865245401333E-2</v>
      </c>
    </row>
    <row r="3728" spans="2:23">
      <c r="B3728" s="62">
        <v>3694</v>
      </c>
      <c r="C3728" s="70">
        <v>20000</v>
      </c>
      <c r="D3728" s="70">
        <v>17610.100467404751</v>
      </c>
      <c r="E3728" s="70">
        <v>15558.456727493545</v>
      </c>
      <c r="F3728" s="70">
        <v>11434.894271652876</v>
      </c>
      <c r="G3728" s="70">
        <v>19602</v>
      </c>
      <c r="H3728" s="70">
        <v>17355.433285450086</v>
      </c>
      <c r="I3728" s="70">
        <v>14949.910360632921</v>
      </c>
      <c r="J3728" s="70">
        <v>10314.844195015658</v>
      </c>
      <c r="K3728" s="70">
        <v>39516.139502943828</v>
      </c>
      <c r="L3728" s="70">
        <f t="shared" si="643"/>
        <v>166341.77881059365</v>
      </c>
      <c r="M3728" s="70"/>
      <c r="N3728" s="37">
        <f t="shared" si="644"/>
        <v>1.4884274118996732E-2</v>
      </c>
      <c r="O3728" s="37">
        <f t="shared" si="645"/>
        <v>-2.6567727062370539E-2</v>
      </c>
      <c r="P3728" s="37">
        <f t="shared" si="646"/>
        <v>-5.9782317892709491E-2</v>
      </c>
      <c r="Q3728" s="37">
        <f t="shared" si="647"/>
        <v>-0.1355243609418757</v>
      </c>
      <c r="R3728" s="37">
        <f t="shared" si="648"/>
        <v>4.5454938321141114E-3</v>
      </c>
      <c r="S3728" s="37">
        <f t="shared" si="649"/>
        <v>-2.796275571164053E-2</v>
      </c>
      <c r="T3728" s="37">
        <f t="shared" si="650"/>
        <v>-6.5372129725891792E-2</v>
      </c>
      <c r="U3728" s="37">
        <f t="shared" si="651"/>
        <v>-0.15694721534375355</v>
      </c>
      <c r="V3728" s="37">
        <f t="shared" si="652"/>
        <v>-6.0666583851833877E-3</v>
      </c>
      <c r="W3728" s="37">
        <f t="shared" si="653"/>
        <v>-3.9551461284246803E-2</v>
      </c>
    </row>
    <row r="3729" spans="2:23">
      <c r="B3729" s="62">
        <v>3695</v>
      </c>
      <c r="C3729" s="70">
        <v>20000</v>
      </c>
      <c r="D3729" s="70">
        <v>17661.226267021197</v>
      </c>
      <c r="E3729" s="70">
        <v>15689.118073511292</v>
      </c>
      <c r="F3729" s="70">
        <v>11722.189375241409</v>
      </c>
      <c r="G3729" s="70">
        <v>19602</v>
      </c>
      <c r="H3729" s="70">
        <v>17297.385376120263</v>
      </c>
      <c r="I3729" s="70">
        <v>14898.737348835895</v>
      </c>
      <c r="J3729" s="70">
        <v>10332.961295516481</v>
      </c>
      <c r="K3729" s="70">
        <v>25094.257290178968</v>
      </c>
      <c r="L3729" s="70">
        <f t="shared" si="643"/>
        <v>152297.87502642552</v>
      </c>
      <c r="M3729" s="70"/>
      <c r="N3729" s="37">
        <f t="shared" si="644"/>
        <v>1.4884274118996732E-2</v>
      </c>
      <c r="O3729" s="37">
        <f t="shared" si="645"/>
        <v>-2.5155712565538613E-2</v>
      </c>
      <c r="P3729" s="37">
        <f t="shared" si="646"/>
        <v>-5.5842555073750022E-2</v>
      </c>
      <c r="Q3729" s="37">
        <f t="shared" si="647"/>
        <v>-0.12473200319138711</v>
      </c>
      <c r="R3729" s="37">
        <f t="shared" si="648"/>
        <v>4.5454938321141114E-3</v>
      </c>
      <c r="S3729" s="37">
        <f t="shared" si="649"/>
        <v>-2.9589681074161156E-2</v>
      </c>
      <c r="T3729" s="37">
        <f t="shared" si="650"/>
        <v>-6.6973099906436517E-2</v>
      </c>
      <c r="U3729" s="37">
        <f t="shared" si="651"/>
        <v>-0.15620716678303559</v>
      </c>
      <c r="V3729" s="37">
        <f t="shared" si="652"/>
        <v>-0.20794164845355345</v>
      </c>
      <c r="W3729" s="37">
        <f t="shared" si="653"/>
        <v>-8.098975829358801E-2</v>
      </c>
    </row>
    <row r="3730" spans="2:23">
      <c r="B3730" s="62">
        <v>3696</v>
      </c>
      <c r="C3730" s="70">
        <v>20000</v>
      </c>
      <c r="D3730" s="70">
        <v>18639.230320273167</v>
      </c>
      <c r="E3730" s="70">
        <v>16932.312003269402</v>
      </c>
      <c r="F3730" s="70">
        <v>12980.987987472261</v>
      </c>
      <c r="G3730" s="70">
        <v>19602</v>
      </c>
      <c r="H3730" s="70">
        <v>18432.6099503349</v>
      </c>
      <c r="I3730" s="70">
        <v>16375.359698593755</v>
      </c>
      <c r="J3730" s="70">
        <v>11858.195762701254</v>
      </c>
      <c r="K3730" s="70">
        <v>43055.900125087974</v>
      </c>
      <c r="L3730" s="70">
        <f t="shared" si="643"/>
        <v>177876.59584773268</v>
      </c>
      <c r="M3730" s="70"/>
      <c r="N3730" s="37">
        <f t="shared" si="644"/>
        <v>1.4884274118996732E-2</v>
      </c>
      <c r="O3730" s="37">
        <f t="shared" si="645"/>
        <v>1.4719995279965925E-3</v>
      </c>
      <c r="P3730" s="37">
        <f t="shared" si="646"/>
        <v>-1.9148439214499935E-2</v>
      </c>
      <c r="Q3730" s="37">
        <f t="shared" si="647"/>
        <v>-7.893441251680744E-2</v>
      </c>
      <c r="R3730" s="37">
        <f t="shared" si="648"/>
        <v>4.5454938321141114E-3</v>
      </c>
      <c r="S3730" s="37">
        <f t="shared" si="649"/>
        <v>1.748248750107706E-3</v>
      </c>
      <c r="T3730" s="37">
        <f t="shared" si="650"/>
        <v>-2.1828832881198856E-2</v>
      </c>
      <c r="U3730" s="37">
        <f t="shared" si="651"/>
        <v>-9.6074290309612564E-2</v>
      </c>
      <c r="V3730" s="37">
        <f t="shared" si="652"/>
        <v>3.7495784631050633E-2</v>
      </c>
      <c r="W3730" s="37">
        <f t="shared" si="653"/>
        <v>-6.8088657703011535E-3</v>
      </c>
    </row>
    <row r="3731" spans="2:23">
      <c r="B3731" s="62">
        <v>3697</v>
      </c>
      <c r="C3731" s="70">
        <v>20000</v>
      </c>
      <c r="D3731" s="70">
        <v>18136.3947526314</v>
      </c>
      <c r="E3731" s="70">
        <v>15928.095675832281</v>
      </c>
      <c r="F3731" s="70">
        <v>11477.019767008373</v>
      </c>
      <c r="G3731" s="70">
        <v>19602</v>
      </c>
      <c r="H3731" s="70">
        <v>17723.277195723025</v>
      </c>
      <c r="I3731" s="70">
        <v>15062.29018157976</v>
      </c>
      <c r="J3731" s="70">
        <v>10034.108190392342</v>
      </c>
      <c r="K3731" s="70">
        <v>36078.907583866334</v>
      </c>
      <c r="L3731" s="70">
        <f t="shared" si="643"/>
        <v>164042.09334703351</v>
      </c>
      <c r="M3731" s="70"/>
      <c r="N3731" s="37">
        <f t="shared" si="644"/>
        <v>1.4884274118996732E-2</v>
      </c>
      <c r="O3731" s="37">
        <f t="shared" si="645"/>
        <v>-1.2128846801812032E-2</v>
      </c>
      <c r="P3731" s="37">
        <f t="shared" si="646"/>
        <v>-4.8678999048384353E-2</v>
      </c>
      <c r="Q3731" s="37">
        <f t="shared" si="647"/>
        <v>-0.13393348540566119</v>
      </c>
      <c r="R3731" s="37">
        <f t="shared" si="648"/>
        <v>4.5454938321141114E-3</v>
      </c>
      <c r="S3731" s="37">
        <f t="shared" si="649"/>
        <v>-1.7715728069042314E-2</v>
      </c>
      <c r="T3731" s="37">
        <f t="shared" si="650"/>
        <v>-6.1865865728744418E-2</v>
      </c>
      <c r="U3731" s="37">
        <f t="shared" si="651"/>
        <v>-0.16849891406331352</v>
      </c>
      <c r="V3731" s="37">
        <f t="shared" si="652"/>
        <v>-5.0277572341971943E-2</v>
      </c>
      <c r="W3731" s="37">
        <f t="shared" si="653"/>
        <v>-4.6213698351587285E-2</v>
      </c>
    </row>
    <row r="3732" spans="2:23">
      <c r="B3732" s="62">
        <v>3698</v>
      </c>
      <c r="C3732" s="70">
        <v>20000</v>
      </c>
      <c r="D3732" s="70">
        <v>17106.806790044073</v>
      </c>
      <c r="E3732" s="70">
        <v>14727.891847719466</v>
      </c>
      <c r="F3732" s="70">
        <v>10224.975473388267</v>
      </c>
      <c r="G3732" s="70">
        <v>19602</v>
      </c>
      <c r="H3732" s="70">
        <v>16632.456640203523</v>
      </c>
      <c r="I3732" s="70">
        <v>13794.498318652677</v>
      </c>
      <c r="J3732" s="70">
        <v>8773.5108261824407</v>
      </c>
      <c r="K3732" s="70">
        <v>39524.566937217423</v>
      </c>
      <c r="L3732" s="70">
        <f t="shared" si="643"/>
        <v>160386.70683340786</v>
      </c>
      <c r="M3732" s="70"/>
      <c r="N3732" s="37">
        <f t="shared" si="644"/>
        <v>1.4884274118996732E-2</v>
      </c>
      <c r="O3732" s="37">
        <f t="shared" si="645"/>
        <v>-4.0578825878598956E-2</v>
      </c>
      <c r="P3732" s="37">
        <f t="shared" si="646"/>
        <v>-8.5222551906544486E-2</v>
      </c>
      <c r="Q3732" s="37">
        <f t="shared" si="647"/>
        <v>-0.18253753575914167</v>
      </c>
      <c r="R3732" s="37">
        <f t="shared" si="648"/>
        <v>4.5454938321141114E-3</v>
      </c>
      <c r="S3732" s="37">
        <f t="shared" si="649"/>
        <v>-4.8424229521178419E-2</v>
      </c>
      <c r="T3732" s="37">
        <f t="shared" si="650"/>
        <v>-0.10221491042253439</v>
      </c>
      <c r="U3732" s="37">
        <f t="shared" si="651"/>
        <v>-0.22248255997362221</v>
      </c>
      <c r="V3732" s="37">
        <f t="shared" si="652"/>
        <v>-5.9606781266469122E-3</v>
      </c>
      <c r="W3732" s="37">
        <f t="shared" si="653"/>
        <v>-5.6900282960204329E-2</v>
      </c>
    </row>
    <row r="3733" spans="2:23">
      <c r="B3733" s="62">
        <v>3699</v>
      </c>
      <c r="C3733" s="70">
        <v>20000</v>
      </c>
      <c r="D3733" s="70">
        <v>16894.551387302112</v>
      </c>
      <c r="E3733" s="70">
        <v>14373.880097214809</v>
      </c>
      <c r="F3733" s="70">
        <v>9899.300428776909</v>
      </c>
      <c r="G3733" s="70">
        <v>19602</v>
      </c>
      <c r="H3733" s="70">
        <v>16811.57112836048</v>
      </c>
      <c r="I3733" s="70">
        <v>14065.284933918958</v>
      </c>
      <c r="J3733" s="70">
        <v>9253.1232575066624</v>
      </c>
      <c r="K3733" s="70">
        <v>29399.668056071478</v>
      </c>
      <c r="L3733" s="70">
        <f t="shared" si="643"/>
        <v>150299.3792891514</v>
      </c>
      <c r="M3733" s="70"/>
      <c r="N3733" s="37">
        <f t="shared" si="644"/>
        <v>1.4884274118996732E-2</v>
      </c>
      <c r="O3733" s="37">
        <f t="shared" si="645"/>
        <v>-4.654948892489541E-2</v>
      </c>
      <c r="P3733" s="37">
        <f t="shared" si="646"/>
        <v>-9.6283596753251377E-2</v>
      </c>
      <c r="Q3733" s="37">
        <f t="shared" si="647"/>
        <v>-0.19566135540859741</v>
      </c>
      <c r="R3733" s="37">
        <f t="shared" si="648"/>
        <v>4.5454938321141114E-3</v>
      </c>
      <c r="S3733" s="37">
        <f t="shared" si="649"/>
        <v>-4.3314202892664522E-2</v>
      </c>
      <c r="T3733" s="37">
        <f t="shared" si="650"/>
        <v>-9.3445954419796751E-2</v>
      </c>
      <c r="U3733" s="37">
        <f t="shared" si="651"/>
        <v>-0.20151345079518002</v>
      </c>
      <c r="V3733" s="37">
        <f t="shared" si="652"/>
        <v>-0.14268342988031135</v>
      </c>
      <c r="W3733" s="37">
        <f t="shared" si="653"/>
        <v>-8.7039426191529268E-2</v>
      </c>
    </row>
    <row r="3734" spans="2:23">
      <c r="B3734" s="62">
        <v>3700</v>
      </c>
      <c r="C3734" s="70">
        <v>20000</v>
      </c>
      <c r="D3734" s="70">
        <v>17406.537222870153</v>
      </c>
      <c r="E3734" s="70">
        <v>15058.890807822247</v>
      </c>
      <c r="F3734" s="70">
        <v>10586.760507166933</v>
      </c>
      <c r="G3734" s="70">
        <v>19602</v>
      </c>
      <c r="H3734" s="70">
        <v>16985.616305523079</v>
      </c>
      <c r="I3734" s="70">
        <v>14201.768503845411</v>
      </c>
      <c r="J3734" s="70">
        <v>9206.8212902401865</v>
      </c>
      <c r="K3734" s="70">
        <v>31994.265699252825</v>
      </c>
      <c r="L3734" s="70">
        <f t="shared" si="643"/>
        <v>155042.66033672084</v>
      </c>
      <c r="M3734" s="70"/>
      <c r="N3734" s="37">
        <f t="shared" si="644"/>
        <v>1.4884274118996732E-2</v>
      </c>
      <c r="O3734" s="37">
        <f t="shared" si="645"/>
        <v>-3.2210256111832813E-2</v>
      </c>
      <c r="P3734" s="37">
        <f t="shared" si="646"/>
        <v>-7.5000179621042218E-2</v>
      </c>
      <c r="Q3734" s="37">
        <f t="shared" si="647"/>
        <v>-0.16820131978407227</v>
      </c>
      <c r="R3734" s="37">
        <f t="shared" si="648"/>
        <v>4.5454938321141114E-3</v>
      </c>
      <c r="S3734" s="37">
        <f t="shared" si="649"/>
        <v>-3.8374812753625642E-2</v>
      </c>
      <c r="T3734" s="37">
        <f t="shared" si="650"/>
        <v>-8.9058164718606836E-2</v>
      </c>
      <c r="U3734" s="37">
        <f t="shared" si="651"/>
        <v>-0.20351374106463027</v>
      </c>
      <c r="V3734" s="37">
        <f t="shared" si="652"/>
        <v>-0.10565295187979706</v>
      </c>
      <c r="W3734" s="37">
        <f t="shared" si="653"/>
        <v>-7.2745317175708091E-2</v>
      </c>
    </row>
    <row r="3735" spans="2:23">
      <c r="B3735" s="62">
        <v>3701</v>
      </c>
      <c r="C3735" s="70">
        <v>20000</v>
      </c>
      <c r="D3735" s="70">
        <v>17057.501338679005</v>
      </c>
      <c r="E3735" s="70">
        <v>14703.754179243881</v>
      </c>
      <c r="F3735" s="70">
        <v>10358.29699801385</v>
      </c>
      <c r="G3735" s="70">
        <v>19602</v>
      </c>
      <c r="H3735" s="70">
        <v>16843.156653155311</v>
      </c>
      <c r="I3735" s="70">
        <v>14179.95462141112</v>
      </c>
      <c r="J3735" s="70">
        <v>9410.179341275636</v>
      </c>
      <c r="K3735" s="70">
        <v>29897.706949643365</v>
      </c>
      <c r="L3735" s="70">
        <f t="shared" si="643"/>
        <v>152052.55008142217</v>
      </c>
      <c r="M3735" s="70"/>
      <c r="N3735" s="37">
        <f t="shared" si="644"/>
        <v>1.4884274118996732E-2</v>
      </c>
      <c r="O3735" s="37">
        <f t="shared" si="645"/>
        <v>-4.1962451396038936E-2</v>
      </c>
      <c r="P3735" s="37">
        <f t="shared" si="646"/>
        <v>-8.5972477606697573E-2</v>
      </c>
      <c r="Q3735" s="37">
        <f t="shared" si="647"/>
        <v>-0.17722542621451554</v>
      </c>
      <c r="R3735" s="37">
        <f t="shared" si="648"/>
        <v>4.5454938321141114E-3</v>
      </c>
      <c r="S3735" s="37">
        <f t="shared" si="649"/>
        <v>-4.2415915547796779E-2</v>
      </c>
      <c r="T3735" s="37">
        <f t="shared" si="650"/>
        <v>-8.9758035811431935E-2</v>
      </c>
      <c r="U3735" s="37">
        <f t="shared" si="651"/>
        <v>-0.19476548623681833</v>
      </c>
      <c r="V3735" s="37">
        <f t="shared" si="652"/>
        <v>-0.13545232997764423</v>
      </c>
      <c r="W3735" s="37">
        <f t="shared" si="653"/>
        <v>-8.1730238102173725E-2</v>
      </c>
    </row>
    <row r="3736" spans="2:23">
      <c r="B3736" s="62">
        <v>3702</v>
      </c>
      <c r="C3736" s="70">
        <v>20000</v>
      </c>
      <c r="D3736" s="70">
        <v>17216.700428127679</v>
      </c>
      <c r="E3736" s="70">
        <v>14731.508182611995</v>
      </c>
      <c r="F3736" s="70">
        <v>10358.051250304747</v>
      </c>
      <c r="G3736" s="70">
        <v>19602</v>
      </c>
      <c r="H3736" s="70">
        <v>16893.18432959506</v>
      </c>
      <c r="I3736" s="70">
        <v>14038.200393683783</v>
      </c>
      <c r="J3736" s="70">
        <v>9192.9180525532738</v>
      </c>
      <c r="K3736" s="70">
        <v>28130.201887227846</v>
      </c>
      <c r="L3736" s="70">
        <f t="shared" si="643"/>
        <v>150162.76452410439</v>
      </c>
      <c r="M3736" s="70"/>
      <c r="N3736" s="37">
        <f t="shared" si="644"/>
        <v>1.4884274118996732E-2</v>
      </c>
      <c r="O3736" s="37">
        <f t="shared" si="645"/>
        <v>-3.750211204282039E-2</v>
      </c>
      <c r="P3736" s="37">
        <f t="shared" si="646"/>
        <v>-8.5110250071679716E-2</v>
      </c>
      <c r="Q3736" s="37">
        <f t="shared" si="647"/>
        <v>-0.17723518632112012</v>
      </c>
      <c r="R3736" s="37">
        <f t="shared" si="648"/>
        <v>4.5454938321141114E-3</v>
      </c>
      <c r="S3736" s="37">
        <f t="shared" si="649"/>
        <v>-4.0994858082715635E-2</v>
      </c>
      <c r="T3736" s="37">
        <f t="shared" si="650"/>
        <v>-9.4319219032713231E-2</v>
      </c>
      <c r="U3736" s="37">
        <f t="shared" si="651"/>
        <v>-0.20411535595431884</v>
      </c>
      <c r="V3736" s="37">
        <f t="shared" si="652"/>
        <v>-0.16139696686650595</v>
      </c>
      <c r="W3736" s="37">
        <f t="shared" si="653"/>
        <v>-8.7454438714341887E-2</v>
      </c>
    </row>
    <row r="3737" spans="2:23">
      <c r="B3737" s="62">
        <v>3703</v>
      </c>
      <c r="C3737" s="70">
        <v>20000</v>
      </c>
      <c r="D3737" s="70">
        <v>17590.914387709614</v>
      </c>
      <c r="E3737" s="70">
        <v>15409.46287996868</v>
      </c>
      <c r="F3737" s="70">
        <v>11222.058722717407</v>
      </c>
      <c r="G3737" s="70">
        <v>19602</v>
      </c>
      <c r="H3737" s="70">
        <v>17570.953433810642</v>
      </c>
      <c r="I3737" s="70">
        <v>15186.80861305528</v>
      </c>
      <c r="J3737" s="70">
        <v>10637.198666494925</v>
      </c>
      <c r="K3737" s="70">
        <v>26623.803037065223</v>
      </c>
      <c r="L3737" s="70">
        <f t="shared" si="643"/>
        <v>153843.19974082179</v>
      </c>
      <c r="M3737" s="70"/>
      <c r="N3737" s="37">
        <f t="shared" si="644"/>
        <v>1.4884274118996732E-2</v>
      </c>
      <c r="O3737" s="37">
        <f t="shared" si="645"/>
        <v>-2.7098145355880066E-2</v>
      </c>
      <c r="P3737" s="37">
        <f t="shared" si="646"/>
        <v>-6.4295093454845187E-2</v>
      </c>
      <c r="Q3737" s="37">
        <f t="shared" si="647"/>
        <v>-0.1436073109267807</v>
      </c>
      <c r="R3737" s="37">
        <f t="shared" si="648"/>
        <v>4.5454938321141114E-3</v>
      </c>
      <c r="S3737" s="37">
        <f t="shared" si="649"/>
        <v>-2.194598733950115E-2</v>
      </c>
      <c r="T3737" s="37">
        <f t="shared" si="650"/>
        <v>-5.7996116910188245E-2</v>
      </c>
      <c r="U3737" s="37">
        <f t="shared" si="651"/>
        <v>-0.14387522265081454</v>
      </c>
      <c r="V3737" s="37">
        <f t="shared" si="652"/>
        <v>-0.18415989561273061</v>
      </c>
      <c r="W3737" s="37">
        <f t="shared" si="653"/>
        <v>-7.6339053600518514E-2</v>
      </c>
    </row>
    <row r="3738" spans="2:23">
      <c r="B3738" s="62">
        <v>3704</v>
      </c>
      <c r="C3738" s="70">
        <v>20000</v>
      </c>
      <c r="D3738" s="70">
        <v>18271.600323165683</v>
      </c>
      <c r="E3738" s="70">
        <v>16046.263061856927</v>
      </c>
      <c r="F3738" s="70">
        <v>11422.781479360681</v>
      </c>
      <c r="G3738" s="70">
        <v>19602</v>
      </c>
      <c r="H3738" s="70">
        <v>18064.846489969528</v>
      </c>
      <c r="I3738" s="70">
        <v>15511.635628316184</v>
      </c>
      <c r="J3738" s="70">
        <v>10425.800987877124</v>
      </c>
      <c r="K3738" s="70">
        <v>33832.86111974201</v>
      </c>
      <c r="L3738" s="70">
        <f t="shared" si="643"/>
        <v>163177.78909028813</v>
      </c>
      <c r="M3738" s="70"/>
      <c r="N3738" s="37">
        <f t="shared" si="644"/>
        <v>1.4884274118996732E-2</v>
      </c>
      <c r="O3738" s="37">
        <f t="shared" si="645"/>
        <v>-8.4534284635755519E-3</v>
      </c>
      <c r="P3738" s="37">
        <f t="shared" si="646"/>
        <v>-4.515668879556578E-2</v>
      </c>
      <c r="Q3738" s="37">
        <f t="shared" si="647"/>
        <v>-0.13598234455212399</v>
      </c>
      <c r="R3738" s="37">
        <f t="shared" si="648"/>
        <v>4.5454938321141114E-3</v>
      </c>
      <c r="S3738" s="37">
        <f t="shared" si="649"/>
        <v>-8.2954335634884968E-3</v>
      </c>
      <c r="T3738" s="37">
        <f t="shared" si="650"/>
        <v>-4.7975268974933094E-2</v>
      </c>
      <c r="U3738" s="37">
        <f t="shared" si="651"/>
        <v>-0.15242498425637452</v>
      </c>
      <c r="V3738" s="37">
        <f t="shared" si="652"/>
        <v>-8.031444069532645E-2</v>
      </c>
      <c r="W3738" s="37">
        <f t="shared" si="653"/>
        <v>-4.8729669288820054E-2</v>
      </c>
    </row>
    <row r="3739" spans="2:23">
      <c r="B3739" s="62">
        <v>3705</v>
      </c>
      <c r="C3739" s="70">
        <v>20000</v>
      </c>
      <c r="D3739" s="70">
        <v>17537.899217500537</v>
      </c>
      <c r="E3739" s="70">
        <v>15125.971491714616</v>
      </c>
      <c r="F3739" s="70">
        <v>10736.676273104111</v>
      </c>
      <c r="G3739" s="70">
        <v>19602</v>
      </c>
      <c r="H3739" s="70">
        <v>17368.392796862849</v>
      </c>
      <c r="I3739" s="70">
        <v>14668.097901223728</v>
      </c>
      <c r="J3739" s="70">
        <v>9860.0764885047338</v>
      </c>
      <c r="K3739" s="70">
        <v>28181.100155462093</v>
      </c>
      <c r="L3739" s="70">
        <f t="shared" si="643"/>
        <v>153080.21432437268</v>
      </c>
      <c r="M3739" s="70"/>
      <c r="N3739" s="37">
        <f t="shared" si="644"/>
        <v>1.4884274118996732E-2</v>
      </c>
      <c r="O3739" s="37">
        <f t="shared" si="645"/>
        <v>-2.8565308363377673E-2</v>
      </c>
      <c r="P3739" s="37">
        <f t="shared" si="646"/>
        <v>-7.2942236777413738E-2</v>
      </c>
      <c r="Q3739" s="37">
        <f t="shared" si="647"/>
        <v>-0.16233260403895344</v>
      </c>
      <c r="R3739" s="37">
        <f t="shared" si="648"/>
        <v>4.5454938321141114E-3</v>
      </c>
      <c r="S3739" s="37">
        <f t="shared" si="649"/>
        <v>-2.7599907466235307E-2</v>
      </c>
      <c r="T3739" s="37">
        <f t="shared" si="650"/>
        <v>-7.422311494113587E-2</v>
      </c>
      <c r="U3739" s="37">
        <f t="shared" si="651"/>
        <v>-0.1757412369349135</v>
      </c>
      <c r="V3739" s="37">
        <f t="shared" si="652"/>
        <v>-0.16063863331306927</v>
      </c>
      <c r="W3739" s="37">
        <f t="shared" si="653"/>
        <v>-7.8632348968563304E-2</v>
      </c>
    </row>
    <row r="3740" spans="2:23">
      <c r="B3740" s="62">
        <v>3706</v>
      </c>
      <c r="C3740" s="70">
        <v>20000</v>
      </c>
      <c r="D3740" s="70">
        <v>18057.397316738959</v>
      </c>
      <c r="E3740" s="70">
        <v>15821.83879845193</v>
      </c>
      <c r="F3740" s="70">
        <v>11393.106059494929</v>
      </c>
      <c r="G3740" s="70">
        <v>19602</v>
      </c>
      <c r="H3740" s="70">
        <v>17662.266193827465</v>
      </c>
      <c r="I3740" s="70">
        <v>14987.717039340516</v>
      </c>
      <c r="J3740" s="70">
        <v>9994.5009472400416</v>
      </c>
      <c r="K3740" s="70">
        <v>36934.400749338405</v>
      </c>
      <c r="L3740" s="70">
        <f t="shared" si="643"/>
        <v>164453.22710443224</v>
      </c>
      <c r="M3740" s="70"/>
      <c r="N3740" s="37">
        <f t="shared" si="644"/>
        <v>1.4884274118996732E-2</v>
      </c>
      <c r="O3740" s="37">
        <f t="shared" si="645"/>
        <v>-1.4282650092646287E-2</v>
      </c>
      <c r="P3740" s="37">
        <f t="shared" si="646"/>
        <v>-5.1857456475454144E-2</v>
      </c>
      <c r="Q3740" s="37">
        <f t="shared" si="647"/>
        <v>-0.13710539680973399</v>
      </c>
      <c r="R3740" s="37">
        <f t="shared" si="648"/>
        <v>4.5454938321141114E-3</v>
      </c>
      <c r="S3740" s="37">
        <f t="shared" si="649"/>
        <v>-1.9407904185687275E-2</v>
      </c>
      <c r="T3740" s="37">
        <f t="shared" si="650"/>
        <v>-6.419109039988502E-2</v>
      </c>
      <c r="U3740" s="37">
        <f t="shared" si="651"/>
        <v>-0.17014161257783544</v>
      </c>
      <c r="V3740" s="37">
        <f t="shared" si="652"/>
        <v>-3.9083760812910318E-2</v>
      </c>
      <c r="W3740" s="37">
        <f t="shared" si="653"/>
        <v>-4.5019223363128913E-2</v>
      </c>
    </row>
    <row r="3741" spans="2:23">
      <c r="B3741" s="62">
        <v>3707</v>
      </c>
      <c r="C3741" s="70">
        <v>20000</v>
      </c>
      <c r="D3741" s="70">
        <v>17019.921103195196</v>
      </c>
      <c r="E3741" s="70">
        <v>14282.791569975094</v>
      </c>
      <c r="F3741" s="70">
        <v>9464.7050704188769</v>
      </c>
      <c r="G3741" s="70">
        <v>19602</v>
      </c>
      <c r="H3741" s="70">
        <v>16558.450924180233</v>
      </c>
      <c r="I3741" s="70">
        <v>13393.583345147679</v>
      </c>
      <c r="J3741" s="70">
        <v>8140.1402832109216</v>
      </c>
      <c r="K3741" s="70">
        <v>35891.560502841232</v>
      </c>
      <c r="L3741" s="70">
        <f t="shared" si="643"/>
        <v>154353.15279896924</v>
      </c>
      <c r="M3741" s="70"/>
      <c r="N3741" s="37">
        <f t="shared" si="644"/>
        <v>1.4884274118996732E-2</v>
      </c>
      <c r="O3741" s="37">
        <f t="shared" si="645"/>
        <v>-4.3018383563173224E-2</v>
      </c>
      <c r="P3741" s="37">
        <f t="shared" si="646"/>
        <v>-9.9151612380026233E-2</v>
      </c>
      <c r="Q3741" s="37">
        <f t="shared" si="647"/>
        <v>-0.21351539607609527</v>
      </c>
      <c r="R3741" s="37">
        <f t="shared" si="648"/>
        <v>4.5454938321141114E-3</v>
      </c>
      <c r="S3741" s="37">
        <f t="shared" si="649"/>
        <v>-5.0543596426259385E-2</v>
      </c>
      <c r="T3741" s="37">
        <f t="shared" si="650"/>
        <v>-0.11535744821076721</v>
      </c>
      <c r="U3741" s="37">
        <f t="shared" si="651"/>
        <v>-0.25107319337843492</v>
      </c>
      <c r="V3741" s="37">
        <f t="shared" si="652"/>
        <v>-5.2746595376384597E-2</v>
      </c>
      <c r="W3741" s="37">
        <f t="shared" si="653"/>
        <v>-7.4809463608189186E-2</v>
      </c>
    </row>
    <row r="3742" spans="2:23">
      <c r="B3742" s="62">
        <v>3708</v>
      </c>
      <c r="C3742" s="70">
        <v>20000</v>
      </c>
      <c r="D3742" s="70">
        <v>18449.019501545066</v>
      </c>
      <c r="E3742" s="70">
        <v>16378.685194216394</v>
      </c>
      <c r="F3742" s="70">
        <v>11872.973752888749</v>
      </c>
      <c r="G3742" s="70">
        <v>19602</v>
      </c>
      <c r="H3742" s="70">
        <v>18175.553701540852</v>
      </c>
      <c r="I3742" s="70">
        <v>15727.170119316361</v>
      </c>
      <c r="J3742" s="70">
        <v>10695.530967146527</v>
      </c>
      <c r="K3742" s="70">
        <v>39697.734100641479</v>
      </c>
      <c r="L3742" s="70">
        <f t="shared" si="643"/>
        <v>170598.66733729542</v>
      </c>
      <c r="M3742" s="70"/>
      <c r="N3742" s="37">
        <f t="shared" si="644"/>
        <v>1.4884274118996732E-2</v>
      </c>
      <c r="O3742" s="37">
        <f t="shared" si="645"/>
        <v>-3.6510469854211802E-3</v>
      </c>
      <c r="P3742" s="37">
        <f t="shared" si="646"/>
        <v>-3.531689155062756E-2</v>
      </c>
      <c r="Q3742" s="37">
        <f t="shared" si="647"/>
        <v>-0.11912063510943049</v>
      </c>
      <c r="R3742" s="37">
        <f t="shared" si="648"/>
        <v>4.5454938321141114E-3</v>
      </c>
      <c r="S3742" s="37">
        <f t="shared" si="649"/>
        <v>-5.2613320730345858E-3</v>
      </c>
      <c r="T3742" s="37">
        <f t="shared" si="650"/>
        <v>-4.138388538386073E-2</v>
      </c>
      <c r="U3742" s="37">
        <f t="shared" si="651"/>
        <v>-0.14153102228150627</v>
      </c>
      <c r="V3742" s="37">
        <f t="shared" si="652"/>
        <v>-3.7854887043469176E-3</v>
      </c>
      <c r="W3742" s="37">
        <f t="shared" si="653"/>
        <v>-2.7339573594059807E-2</v>
      </c>
    </row>
    <row r="3743" spans="2:23">
      <c r="B3743" s="62">
        <v>3709</v>
      </c>
      <c r="C3743" s="70">
        <v>20000</v>
      </c>
      <c r="D3743" s="70">
        <v>17678.350157737736</v>
      </c>
      <c r="E3743" s="70">
        <v>15329.580281982953</v>
      </c>
      <c r="F3743" s="70">
        <v>10898.029509475917</v>
      </c>
      <c r="G3743" s="70">
        <v>19602</v>
      </c>
      <c r="H3743" s="70">
        <v>17019.014593648433</v>
      </c>
      <c r="I3743" s="70">
        <v>14092.618581988674</v>
      </c>
      <c r="J3743" s="70">
        <v>9015.9577272249171</v>
      </c>
      <c r="K3743" s="70">
        <v>30556.662912121796</v>
      </c>
      <c r="L3743" s="70">
        <f t="shared" si="643"/>
        <v>154192.21376418043</v>
      </c>
      <c r="M3743" s="70"/>
      <c r="N3743" s="37">
        <f t="shared" si="644"/>
        <v>1.4884274118996732E-2</v>
      </c>
      <c r="O3743" s="37">
        <f t="shared" si="645"/>
        <v>-2.4683234538237953E-2</v>
      </c>
      <c r="P3743" s="37">
        <f t="shared" si="646"/>
        <v>-6.6723590243392361E-2</v>
      </c>
      <c r="Q3743" s="37">
        <f t="shared" si="647"/>
        <v>-0.15606174716576304</v>
      </c>
      <c r="R3743" s="37">
        <f t="shared" si="648"/>
        <v>4.5454938321141114E-3</v>
      </c>
      <c r="S3743" s="37">
        <f t="shared" si="649"/>
        <v>-3.7429870205993088E-2</v>
      </c>
      <c r="T3743" s="37">
        <f t="shared" si="650"/>
        <v>-9.2565510037890819E-2</v>
      </c>
      <c r="U3743" s="37">
        <f t="shared" si="651"/>
        <v>-0.21181282413011571</v>
      </c>
      <c r="V3743" s="37">
        <f t="shared" si="652"/>
        <v>-0.12597678932247747</v>
      </c>
      <c r="W3743" s="37">
        <f t="shared" si="653"/>
        <v>-7.5291922510330456E-2</v>
      </c>
    </row>
    <row r="3744" spans="2:23">
      <c r="B3744" s="62">
        <v>3710</v>
      </c>
      <c r="C3744" s="70">
        <v>20000</v>
      </c>
      <c r="D3744" s="70">
        <v>16788.104425763919</v>
      </c>
      <c r="E3744" s="70">
        <v>14234.492844479297</v>
      </c>
      <c r="F3744" s="70">
        <v>9810.4958504930291</v>
      </c>
      <c r="G3744" s="70">
        <v>19602</v>
      </c>
      <c r="H3744" s="70">
        <v>16373.432183745106</v>
      </c>
      <c r="I3744" s="70">
        <v>13410.835132446085</v>
      </c>
      <c r="J3744" s="70">
        <v>8515.0209991926931</v>
      </c>
      <c r="K3744" s="70">
        <v>49339.369063704034</v>
      </c>
      <c r="L3744" s="70">
        <f t="shared" si="643"/>
        <v>168073.75049982418</v>
      </c>
      <c r="M3744" s="70"/>
      <c r="N3744" s="37">
        <f t="shared" si="644"/>
        <v>1.4884274118996732E-2</v>
      </c>
      <c r="O3744" s="37">
        <f t="shared" si="645"/>
        <v>-4.9557922824287282E-2</v>
      </c>
      <c r="P3744" s="37">
        <f t="shared" si="646"/>
        <v>-0.10067605787573164</v>
      </c>
      <c r="Q3744" s="37">
        <f t="shared" si="647"/>
        <v>-0.19927726093786802</v>
      </c>
      <c r="R3744" s="37">
        <f t="shared" si="648"/>
        <v>4.5454938321141114E-3</v>
      </c>
      <c r="S3744" s="37">
        <f t="shared" si="649"/>
        <v>-5.5862955755953125E-2</v>
      </c>
      <c r="T3744" s="37">
        <f t="shared" si="650"/>
        <v>-0.11478789361850072</v>
      </c>
      <c r="U3744" s="37">
        <f t="shared" si="651"/>
        <v>-0.23402200623297609</v>
      </c>
      <c r="V3744" s="37">
        <f t="shared" si="652"/>
        <v>0.11062335046252336</v>
      </c>
      <c r="W3744" s="37">
        <f t="shared" si="653"/>
        <v>-3.4564253552850532E-2</v>
      </c>
    </row>
    <row r="3745" spans="2:23">
      <c r="B3745" s="62">
        <v>3711</v>
      </c>
      <c r="C3745" s="70">
        <v>20000</v>
      </c>
      <c r="D3745" s="70">
        <v>17262.733886734368</v>
      </c>
      <c r="E3745" s="70">
        <v>14828.274100776782</v>
      </c>
      <c r="F3745" s="70">
        <v>10434.943826323848</v>
      </c>
      <c r="G3745" s="70">
        <v>19602</v>
      </c>
      <c r="H3745" s="70">
        <v>16915.582324967669</v>
      </c>
      <c r="I3745" s="70">
        <v>14094.590212358898</v>
      </c>
      <c r="J3745" s="70">
        <v>9215.3054624676606</v>
      </c>
      <c r="K3745" s="70">
        <v>37501.090759512132</v>
      </c>
      <c r="L3745" s="70">
        <f t="shared" si="643"/>
        <v>159854.52057314137</v>
      </c>
      <c r="M3745" s="70"/>
      <c r="N3745" s="37">
        <f t="shared" si="644"/>
        <v>1.4884274118996732E-2</v>
      </c>
      <c r="O3745" s="37">
        <f t="shared" si="645"/>
        <v>-3.6216223098279765E-2</v>
      </c>
      <c r="P3745" s="37">
        <f t="shared" si="646"/>
        <v>-8.2110379300857961E-2</v>
      </c>
      <c r="Q3745" s="37">
        <f t="shared" si="647"/>
        <v>-0.17418695225362324</v>
      </c>
      <c r="R3745" s="37">
        <f t="shared" si="648"/>
        <v>4.5454938321141114E-3</v>
      </c>
      <c r="S3745" s="37">
        <f t="shared" si="649"/>
        <v>-4.035931545116711E-2</v>
      </c>
      <c r="T3745" s="37">
        <f t="shared" si="650"/>
        <v>-9.2502034864118565E-2</v>
      </c>
      <c r="U3745" s="37">
        <f t="shared" si="651"/>
        <v>-0.20314684078925394</v>
      </c>
      <c r="V3745" s="37">
        <f t="shared" si="652"/>
        <v>-3.1740081905791584E-2</v>
      </c>
      <c r="W3745" s="37">
        <f t="shared" si="653"/>
        <v>-5.84662536121906E-2</v>
      </c>
    </row>
    <row r="3746" spans="2:23">
      <c r="B3746" s="62">
        <v>3712</v>
      </c>
      <c r="C3746" s="70">
        <v>20000</v>
      </c>
      <c r="D3746" s="70">
        <v>17503.82180350172</v>
      </c>
      <c r="E3746" s="70">
        <v>15088.129526597888</v>
      </c>
      <c r="F3746" s="70">
        <v>10632.839991892768</v>
      </c>
      <c r="G3746" s="70">
        <v>19602</v>
      </c>
      <c r="H3746" s="70">
        <v>17402.341891394299</v>
      </c>
      <c r="I3746" s="70">
        <v>14739.407043795598</v>
      </c>
      <c r="J3746" s="70">
        <v>9906.1700202147804</v>
      </c>
      <c r="K3746" s="70">
        <v>29518.070699267901</v>
      </c>
      <c r="L3746" s="70">
        <f t="shared" si="643"/>
        <v>154392.78097666494</v>
      </c>
      <c r="M3746" s="70"/>
      <c r="N3746" s="37">
        <f t="shared" si="644"/>
        <v>1.4884274118996732E-2</v>
      </c>
      <c r="O3746" s="37">
        <f t="shared" si="645"/>
        <v>-2.9509551406757373E-2</v>
      </c>
      <c r="P3746" s="37">
        <f t="shared" si="646"/>
        <v>-7.4102613708480591E-2</v>
      </c>
      <c r="Q3746" s="37">
        <f t="shared" si="647"/>
        <v>-0.16639305946036009</v>
      </c>
      <c r="R3746" s="37">
        <f t="shared" si="648"/>
        <v>4.5454938321141114E-3</v>
      </c>
      <c r="S3746" s="37">
        <f t="shared" si="649"/>
        <v>-2.665002145674078E-2</v>
      </c>
      <c r="T3746" s="37">
        <f t="shared" si="650"/>
        <v>-7.1975505335074241E-2</v>
      </c>
      <c r="U3746" s="37">
        <f t="shared" si="651"/>
        <v>-0.17381687565414594</v>
      </c>
      <c r="V3746" s="37">
        <f t="shared" si="652"/>
        <v>-0.14095880920546222</v>
      </c>
      <c r="W3746" s="37">
        <f t="shared" si="653"/>
        <v>-7.4690705871828134E-2</v>
      </c>
    </row>
    <row r="3747" spans="2:23">
      <c r="B3747" s="62">
        <v>3713</v>
      </c>
      <c r="C3747" s="70">
        <v>20000</v>
      </c>
      <c r="D3747" s="70">
        <v>17183.279387897299</v>
      </c>
      <c r="E3747" s="70">
        <v>14709.087086978774</v>
      </c>
      <c r="F3747" s="70">
        <v>10260.978845746407</v>
      </c>
      <c r="G3747" s="70">
        <v>19602</v>
      </c>
      <c r="H3747" s="70">
        <v>16769.141199080153</v>
      </c>
      <c r="I3747" s="70">
        <v>13874.035411741757</v>
      </c>
      <c r="J3747" s="70">
        <v>8926.2218598954423</v>
      </c>
      <c r="K3747" s="70">
        <v>39133.679422741465</v>
      </c>
      <c r="L3747" s="70">
        <f t="shared" ref="L3747:L3810" si="654">SUM(C3747:K3747)</f>
        <v>160458.42321408133</v>
      </c>
      <c r="M3747" s="70"/>
      <c r="N3747" s="37">
        <f t="shared" ref="N3747:N3810" si="655">SQRT(C3747/C$25)-1</f>
        <v>1.4884274118996732E-2</v>
      </c>
      <c r="O3747" s="37">
        <f t="shared" ref="O3747:O3810" si="656">SQRT(D3747/D$25)-1</f>
        <v>-3.8436765779363391E-2</v>
      </c>
      <c r="P3747" s="37">
        <f t="shared" ref="P3747:P3810" si="657">SQRT(E3747/E$25)-1</f>
        <v>-8.5806738214965317E-2</v>
      </c>
      <c r="Q3747" s="37">
        <f t="shared" ref="Q3747:Q3810" si="658">SQRT(F3747/F$25)-1</f>
        <v>-0.1810996084411155</v>
      </c>
      <c r="R3747" s="37">
        <f t="shared" ref="R3747:R3810" si="659">SQRT(G3747/G$25)-1</f>
        <v>4.5454938321141114E-3</v>
      </c>
      <c r="S3747" s="37">
        <f t="shared" ref="S3747:S3810" si="660">SQRT(H3747/H$25)-1</f>
        <v>-4.4522232615271551E-2</v>
      </c>
      <c r="T3747" s="37">
        <f t="shared" ref="T3747:T3810" si="661">SQRT(I3747/I$25)-1</f>
        <v>-9.9630380730348245E-2</v>
      </c>
      <c r="U3747" s="37">
        <f t="shared" ref="U3747:U3810" si="662">SQRT(J3747/J$25)-1</f>
        <v>-0.21574504819108886</v>
      </c>
      <c r="V3747" s="37">
        <f t="shared" ref="V3747:V3810" si="663">SQRT(K3747/K$25)-1</f>
        <v>-1.0888284586348385E-2</v>
      </c>
      <c r="W3747" s="37">
        <f t="shared" ref="W3747:W3810" si="664">SQRT(L3747/L$25)-1</f>
        <v>-5.6689454579922027E-2</v>
      </c>
    </row>
    <row r="3748" spans="2:23">
      <c r="B3748" s="62">
        <v>3714</v>
      </c>
      <c r="C3748" s="70">
        <v>20000</v>
      </c>
      <c r="D3748" s="70">
        <v>16890.739187628398</v>
      </c>
      <c r="E3748" s="70">
        <v>14505.282906932372</v>
      </c>
      <c r="F3748" s="70">
        <v>10169.206446842987</v>
      </c>
      <c r="G3748" s="70">
        <v>19602</v>
      </c>
      <c r="H3748" s="70">
        <v>16591.984353713975</v>
      </c>
      <c r="I3748" s="70">
        <v>13851.96512238767</v>
      </c>
      <c r="J3748" s="70">
        <v>9062.8197948759425</v>
      </c>
      <c r="K3748" s="70">
        <v>35243.965219977283</v>
      </c>
      <c r="L3748" s="70">
        <f t="shared" si="654"/>
        <v>155917.96303235862</v>
      </c>
      <c r="M3748" s="70"/>
      <c r="N3748" s="37">
        <f t="shared" si="655"/>
        <v>1.4884274118996732E-2</v>
      </c>
      <c r="O3748" s="37">
        <f t="shared" si="656"/>
        <v>-4.6657066471910591E-2</v>
      </c>
      <c r="P3748" s="37">
        <f t="shared" si="657"/>
        <v>-9.2162207512751837E-2</v>
      </c>
      <c r="Q3748" s="37">
        <f t="shared" si="658"/>
        <v>-0.18476988433791397</v>
      </c>
      <c r="R3748" s="37">
        <f t="shared" si="659"/>
        <v>4.5454938321141114E-3</v>
      </c>
      <c r="S3748" s="37">
        <f t="shared" si="660"/>
        <v>-4.9582684491842E-2</v>
      </c>
      <c r="T3748" s="37">
        <f t="shared" si="661"/>
        <v>-0.10034680267967233</v>
      </c>
      <c r="U3748" s="37">
        <f t="shared" si="662"/>
        <v>-0.20976710637524487</v>
      </c>
      <c r="V3748" s="37">
        <f t="shared" si="663"/>
        <v>-6.1331192326371076E-2</v>
      </c>
      <c r="W3748" s="37">
        <f t="shared" si="664"/>
        <v>-7.0131564872293106E-2</v>
      </c>
    </row>
    <row r="3749" spans="2:23">
      <c r="B3749" s="62">
        <v>3715</v>
      </c>
      <c r="C3749" s="70">
        <v>20000</v>
      </c>
      <c r="D3749" s="70">
        <v>17802.71153142758</v>
      </c>
      <c r="E3749" s="70">
        <v>15792.696382540338</v>
      </c>
      <c r="F3749" s="70">
        <v>11674.828031779942</v>
      </c>
      <c r="G3749" s="70">
        <v>19602</v>
      </c>
      <c r="H3749" s="70">
        <v>17769.270186475042</v>
      </c>
      <c r="I3749" s="70">
        <v>15542.645097214654</v>
      </c>
      <c r="J3749" s="70">
        <v>11035.998452962129</v>
      </c>
      <c r="K3749" s="70">
        <v>31154.353809712939</v>
      </c>
      <c r="L3749" s="70">
        <f t="shared" si="654"/>
        <v>160374.50349211262</v>
      </c>
      <c r="M3749" s="70"/>
      <c r="N3749" s="37">
        <f t="shared" si="655"/>
        <v>1.4884274118996732E-2</v>
      </c>
      <c r="O3749" s="37">
        <f t="shared" si="656"/>
        <v>-2.125873036196535E-2</v>
      </c>
      <c r="P3749" s="37">
        <f t="shared" si="657"/>
        <v>-5.2731055933943227E-2</v>
      </c>
      <c r="Q3749" s="37">
        <f t="shared" si="658"/>
        <v>-0.12650197223759319</v>
      </c>
      <c r="R3749" s="37">
        <f t="shared" si="659"/>
        <v>4.5454938321141114E-3</v>
      </c>
      <c r="S3749" s="37">
        <f t="shared" si="660"/>
        <v>-1.644200992816891E-2</v>
      </c>
      <c r="T3749" s="37">
        <f t="shared" si="661"/>
        <v>-4.7024142917042933E-2</v>
      </c>
      <c r="U3749" s="37">
        <f t="shared" si="662"/>
        <v>-0.12797437623852781</v>
      </c>
      <c r="V3749" s="37">
        <f t="shared" si="663"/>
        <v>-0.11747020149865561</v>
      </c>
      <c r="W3749" s="37">
        <f t="shared" si="664"/>
        <v>-5.6936162450714201E-2</v>
      </c>
    </row>
    <row r="3750" spans="2:23">
      <c r="B3750" s="62">
        <v>3716</v>
      </c>
      <c r="C3750" s="70">
        <v>20000</v>
      </c>
      <c r="D3750" s="70">
        <v>18064.231824870836</v>
      </c>
      <c r="E3750" s="70">
        <v>15869.593944925788</v>
      </c>
      <c r="F3750" s="70">
        <v>11446.300581130559</v>
      </c>
      <c r="G3750" s="70">
        <v>19602</v>
      </c>
      <c r="H3750" s="70">
        <v>17868.547543159802</v>
      </c>
      <c r="I3750" s="70">
        <v>15354.994027678489</v>
      </c>
      <c r="J3750" s="70">
        <v>10466.107888152923</v>
      </c>
      <c r="K3750" s="70">
        <v>46080.606508000477</v>
      </c>
      <c r="L3750" s="70">
        <f t="shared" si="654"/>
        <v>174752.38231791888</v>
      </c>
      <c r="M3750" s="70"/>
      <c r="N3750" s="37">
        <f t="shared" si="655"/>
        <v>1.4884274118996732E-2</v>
      </c>
      <c r="O3750" s="37">
        <f t="shared" si="656"/>
        <v>-1.4096126647771712E-2</v>
      </c>
      <c r="P3750" s="37">
        <f t="shared" si="657"/>
        <v>-5.0427642537382744E-2</v>
      </c>
      <c r="Q3750" s="37">
        <f t="shared" si="658"/>
        <v>-0.13509331109088596</v>
      </c>
      <c r="R3750" s="37">
        <f t="shared" si="659"/>
        <v>4.5454938321141114E-3</v>
      </c>
      <c r="S3750" s="37">
        <f t="shared" si="660"/>
        <v>-1.3698255408914006E-2</v>
      </c>
      <c r="T3750" s="37">
        <f t="shared" si="661"/>
        <v>-5.2794395625004209E-2</v>
      </c>
      <c r="U3750" s="37">
        <f t="shared" si="662"/>
        <v>-0.15078817159926028</v>
      </c>
      <c r="V3750" s="37">
        <f t="shared" si="663"/>
        <v>7.3319692682479287E-2</v>
      </c>
      <c r="W3750" s="37">
        <f t="shared" si="664"/>
        <v>-1.5569678610924287E-2</v>
      </c>
    </row>
    <row r="3751" spans="2:23">
      <c r="B3751" s="62">
        <v>3717</v>
      </c>
      <c r="C3751" s="70">
        <v>20000</v>
      </c>
      <c r="D3751" s="70">
        <v>17864.299471407787</v>
      </c>
      <c r="E3751" s="70">
        <v>15618.066547165592</v>
      </c>
      <c r="F3751" s="70">
        <v>11245.695548550919</v>
      </c>
      <c r="G3751" s="70">
        <v>19602</v>
      </c>
      <c r="H3751" s="70">
        <v>17365.824282930422</v>
      </c>
      <c r="I3751" s="70">
        <v>14623.298395960979</v>
      </c>
      <c r="J3751" s="70">
        <v>9642.9410498890011</v>
      </c>
      <c r="K3751" s="70">
        <v>25489.683391853076</v>
      </c>
      <c r="L3751" s="70">
        <f t="shared" si="654"/>
        <v>151451.80868775779</v>
      </c>
      <c r="M3751" s="70"/>
      <c r="N3751" s="37">
        <f t="shared" si="655"/>
        <v>1.4884274118996732E-2</v>
      </c>
      <c r="O3751" s="37">
        <f t="shared" si="656"/>
        <v>-1.9567229171293277E-2</v>
      </c>
      <c r="P3751" s="37">
        <f t="shared" si="657"/>
        <v>-5.7982890514881147E-2</v>
      </c>
      <c r="Q3751" s="37">
        <f t="shared" si="658"/>
        <v>-0.14270588287816599</v>
      </c>
      <c r="R3751" s="37">
        <f t="shared" si="659"/>
        <v>4.5454938321141114E-3</v>
      </c>
      <c r="S3751" s="37">
        <f t="shared" si="660"/>
        <v>-2.7671811515201483E-2</v>
      </c>
      <c r="T3751" s="37">
        <f t="shared" si="661"/>
        <v>-7.5637956287492925E-2</v>
      </c>
      <c r="U3751" s="37">
        <f t="shared" si="662"/>
        <v>-0.1848675416926987</v>
      </c>
      <c r="V3751" s="37">
        <f t="shared" si="663"/>
        <v>-0.2017255579712407</v>
      </c>
      <c r="W3751" s="37">
        <f t="shared" si="664"/>
        <v>-8.3546020224028572E-2</v>
      </c>
    </row>
    <row r="3752" spans="2:23">
      <c r="B3752" s="62">
        <v>3718</v>
      </c>
      <c r="C3752" s="70">
        <v>20000</v>
      </c>
      <c r="D3752" s="70">
        <v>17492.311249367853</v>
      </c>
      <c r="E3752" s="70">
        <v>15050.297772194821</v>
      </c>
      <c r="F3752" s="70">
        <v>10395.394993590504</v>
      </c>
      <c r="G3752" s="70">
        <v>19602</v>
      </c>
      <c r="H3752" s="70">
        <v>17323.604674604409</v>
      </c>
      <c r="I3752" s="70">
        <v>14595.285958976126</v>
      </c>
      <c r="J3752" s="70">
        <v>9547.3897453366753</v>
      </c>
      <c r="K3752" s="70">
        <v>38305.379561571121</v>
      </c>
      <c r="L3752" s="70">
        <f t="shared" si="654"/>
        <v>162311.6639556415</v>
      </c>
      <c r="M3752" s="70"/>
      <c r="N3752" s="37">
        <f t="shared" si="655"/>
        <v>1.4884274118996732E-2</v>
      </c>
      <c r="O3752" s="37">
        <f t="shared" si="656"/>
        <v>-2.9828702277753472E-2</v>
      </c>
      <c r="P3752" s="37">
        <f t="shared" si="657"/>
        <v>-7.5264133014277368E-2</v>
      </c>
      <c r="Q3752" s="37">
        <f t="shared" si="658"/>
        <v>-0.17575336923798479</v>
      </c>
      <c r="R3752" s="37">
        <f t="shared" si="659"/>
        <v>4.5454938321141114E-3</v>
      </c>
      <c r="S3752" s="37">
        <f t="shared" si="660"/>
        <v>-2.8854487784123362E-2</v>
      </c>
      <c r="T3752" s="37">
        <f t="shared" si="661"/>
        <v>-7.6523736129097797E-2</v>
      </c>
      <c r="U3752" s="37">
        <f t="shared" si="662"/>
        <v>-0.18891614447664296</v>
      </c>
      <c r="V3752" s="37">
        <f t="shared" si="663"/>
        <v>-2.1411992185026762E-2</v>
      </c>
      <c r="W3752" s="37">
        <f t="shared" si="664"/>
        <v>-5.125763394418692E-2</v>
      </c>
    </row>
    <row r="3753" spans="2:23">
      <c r="B3753" s="62">
        <v>3719</v>
      </c>
      <c r="C3753" s="70">
        <v>20000</v>
      </c>
      <c r="D3753" s="70">
        <v>17725.943679337772</v>
      </c>
      <c r="E3753" s="70">
        <v>15159.940758372779</v>
      </c>
      <c r="F3753" s="70">
        <v>10263.515631339409</v>
      </c>
      <c r="G3753" s="70">
        <v>19602</v>
      </c>
      <c r="H3753" s="70">
        <v>17213.483268952081</v>
      </c>
      <c r="I3753" s="70">
        <v>14166.62619303294</v>
      </c>
      <c r="J3753" s="70">
        <v>8767.1579201615677</v>
      </c>
      <c r="K3753" s="70">
        <v>28750.790562965034</v>
      </c>
      <c r="L3753" s="70">
        <f t="shared" si="654"/>
        <v>151649.45801416159</v>
      </c>
      <c r="M3753" s="70"/>
      <c r="N3753" s="37">
        <f t="shared" si="655"/>
        <v>1.4884274118996732E-2</v>
      </c>
      <c r="O3753" s="37">
        <f t="shared" si="656"/>
        <v>-2.3371246738042584E-2</v>
      </c>
      <c r="P3753" s="37">
        <f t="shared" si="657"/>
        <v>-7.1901847019473997E-2</v>
      </c>
      <c r="Q3753" s="37">
        <f t="shared" si="658"/>
        <v>-0.18099838776972532</v>
      </c>
      <c r="R3753" s="37">
        <f t="shared" si="659"/>
        <v>4.5454938321141114E-3</v>
      </c>
      <c r="S3753" s="37">
        <f t="shared" si="660"/>
        <v>-3.1946061579432028E-2</v>
      </c>
      <c r="T3753" s="37">
        <f t="shared" si="661"/>
        <v>-9.0185926710150688E-2</v>
      </c>
      <c r="U3753" s="37">
        <f t="shared" si="662"/>
        <v>-0.22276411144263619</v>
      </c>
      <c r="V3753" s="37">
        <f t="shared" si="663"/>
        <v>-0.15219709597446773</v>
      </c>
      <c r="W3753" s="37">
        <f t="shared" si="664"/>
        <v>-8.2948214708580825E-2</v>
      </c>
    </row>
    <row r="3754" sp